t="shared" si="160"/>
        <v>1.169612928782271E-2</v>
      </c>
    </row>
    <row r="1638" spans="1:16" x14ac:dyDescent="0.55000000000000004">
      <c r="A1638" s="3">
        <f t="shared" si="161"/>
        <v>1628.8582383774635</v>
      </c>
      <c r="C1638">
        <f t="shared" si="157"/>
        <v>0.23056300207306393</v>
      </c>
      <c r="D1638">
        <f t="shared" si="158"/>
        <v>0.15048930388123818</v>
      </c>
      <c r="E1638" s="4">
        <f>(M1638-C1638)^2</f>
        <v>6.12368430266553E-7</v>
      </c>
      <c r="K1638" s="3">
        <f t="shared" si="162"/>
        <v>1628.8582383774635</v>
      </c>
      <c r="L1638" s="4">
        <v>7.9546974663392504E-3</v>
      </c>
      <c r="M1638" s="4">
        <v>0.231345541803855</v>
      </c>
      <c r="O1638" s="4">
        <f t="shared" si="159"/>
        <v>7.7246109788370573E-5</v>
      </c>
      <c r="P1638" s="4">
        <f t="shared" si="160"/>
        <v>5.222501311745241E-2</v>
      </c>
    </row>
    <row r="1639" spans="1:16" x14ac:dyDescent="0.55000000000000004">
      <c r="A1639" s="3">
        <f t="shared" si="161"/>
        <v>1629.8582383774635</v>
      </c>
      <c r="C1639">
        <f t="shared" si="157"/>
        <v>0.10957521376821493</v>
      </c>
      <c r="D1639">
        <f t="shared" si="158"/>
        <v>0.13133779271147156</v>
      </c>
      <c r="E1639" s="4">
        <f>(M1639-C1639)^2</f>
        <v>3.393247079205737E-2</v>
      </c>
      <c r="K1639" s="3">
        <f t="shared" si="162"/>
        <v>1629.8582383774635</v>
      </c>
      <c r="L1639" s="4">
        <v>9.4007036445529102E-2</v>
      </c>
      <c r="M1639" s="4">
        <v>0.29378289762547799</v>
      </c>
      <c r="O1639" s="4">
        <f t="shared" si="159"/>
        <v>8.9948751420111054E-3</v>
      </c>
      <c r="P1639" s="4">
        <f t="shared" si="160"/>
        <v>8.4660795423637261E-2</v>
      </c>
    </row>
    <row r="1640" spans="1:16" x14ac:dyDescent="0.55000000000000004">
      <c r="A1640" s="3">
        <f t="shared" si="161"/>
        <v>1630.8582383774635</v>
      </c>
      <c r="C1640">
        <f t="shared" si="157"/>
        <v>-3.8949567330001093E-2</v>
      </c>
      <c r="D1640">
        <f t="shared" si="158"/>
        <v>7.9180205377097218E-2</v>
      </c>
      <c r="E1640" s="4">
        <f>(M1640-C1640)^2</f>
        <v>0.10342017413240938</v>
      </c>
      <c r="K1640" s="3">
        <f t="shared" si="162"/>
        <v>1630.8582383774635</v>
      </c>
      <c r="L1640" s="4">
        <v>0.15651472996961999</v>
      </c>
      <c r="M1640" s="4">
        <v>0.28264050424001702</v>
      </c>
      <c r="O1640" s="4">
        <f t="shared" si="159"/>
        <v>2.4758710667807778E-2</v>
      </c>
      <c r="P1640" s="4">
        <f t="shared" si="160"/>
        <v>7.8300849083271354E-2</v>
      </c>
    </row>
    <row r="1641" spans="1:16" x14ac:dyDescent="0.55000000000000004">
      <c r="A1641" s="3">
        <f t="shared" si="161"/>
        <v>1631.8582383774635</v>
      </c>
      <c r="C1641">
        <f t="shared" si="157"/>
        <v>-0.17768605855874817</v>
      </c>
      <c r="D1641">
        <f t="shared" si="158"/>
        <v>7.1240965627343208E-3</v>
      </c>
      <c r="E1641" s="4">
        <f>(M1641-C1641)^2</f>
        <v>0.14318285302990508</v>
      </c>
      <c r="K1641" s="3">
        <f t="shared" si="162"/>
        <v>1631.8582383774635</v>
      </c>
      <c r="L1641" s="4">
        <v>0.17982233842592599</v>
      </c>
      <c r="M1641" s="4">
        <v>0.20070904319325</v>
      </c>
      <c r="O1641" s="4">
        <f t="shared" si="159"/>
        <v>3.2636813470393961E-2</v>
      </c>
      <c r="P1641" s="4">
        <f t="shared" si="160"/>
        <v>3.916101716894458E-2</v>
      </c>
    </row>
    <row r="1642" spans="1:16" x14ac:dyDescent="0.55000000000000004">
      <c r="A1642" s="3">
        <f t="shared" si="161"/>
        <v>1632.8582383774635</v>
      </c>
      <c r="C1642">
        <f t="shared" si="157"/>
        <v>-0.2717688407438214</v>
      </c>
      <c r="D1642">
        <f t="shared" si="158"/>
        <v>-6.6722345931669078E-2</v>
      </c>
      <c r="E1642" s="4">
        <f>(M1642-C1642)^2</f>
        <v>0.11578884364215282</v>
      </c>
      <c r="K1642" s="3">
        <f t="shared" si="162"/>
        <v>1632.8582383774635</v>
      </c>
      <c r="L1642" s="4">
        <v>0.15809232668665901</v>
      </c>
      <c r="M1642" s="4">
        <v>6.8508757170224102E-2</v>
      </c>
      <c r="O1642" s="4">
        <f t="shared" si="159"/>
        <v>2.5257666039611035E-2</v>
      </c>
      <c r="P1642" s="4">
        <f t="shared" si="160"/>
        <v>4.3153260987414416E-3</v>
      </c>
    </row>
    <row r="1643" spans="1:16" x14ac:dyDescent="0.55000000000000004">
      <c r="A1643" s="3">
        <f t="shared" si="161"/>
        <v>1633.8582383774635</v>
      </c>
      <c r="C1643">
        <f t="shared" si="157"/>
        <v>-0.29755427399704931</v>
      </c>
      <c r="D1643">
        <f t="shared" si="158"/>
        <v>-0.12380101133590179</v>
      </c>
      <c r="E1643" s="4">
        <f>(M1643-C1643)^2</f>
        <v>4.6960754467813025E-2</v>
      </c>
      <c r="K1643" s="3">
        <f t="shared" si="162"/>
        <v>1633.8582383774635</v>
      </c>
      <c r="L1643" s="4">
        <v>9.6767110995124805E-2</v>
      </c>
      <c r="M1643" s="4">
        <v>-8.0849972083559304E-2</v>
      </c>
      <c r="O1643" s="4">
        <f t="shared" si="159"/>
        <v>9.5260313563265177E-3</v>
      </c>
      <c r="P1643" s="4">
        <f t="shared" si="160"/>
        <v>7.000265205933962E-3</v>
      </c>
    </row>
    <row r="1644" spans="1:16" x14ac:dyDescent="0.55000000000000004">
      <c r="A1644" s="3">
        <f t="shared" si="161"/>
        <v>1634.8582383774635</v>
      </c>
      <c r="C1644">
        <f t="shared" si="157"/>
        <v>-0.24856230443352137</v>
      </c>
      <c r="D1644">
        <f t="shared" si="158"/>
        <v>-0.14976764474198057</v>
      </c>
      <c r="E1644" s="4">
        <f>(M1644-C1644)^2</f>
        <v>1.490190077335295E-3</v>
      </c>
      <c r="K1644" s="3">
        <f t="shared" si="162"/>
        <v>1634.8582383774635</v>
      </c>
      <c r="L1644" s="4">
        <v>1.12059720552861E-2</v>
      </c>
      <c r="M1644" s="4">
        <v>-0.20995932427220099</v>
      </c>
      <c r="O1644" s="4">
        <f t="shared" si="159"/>
        <v>1.4496764884776921E-4</v>
      </c>
      <c r="P1644" s="4">
        <f t="shared" si="160"/>
        <v>4.5274026083262482E-2</v>
      </c>
    </row>
    <row r="1645" spans="1:16" x14ac:dyDescent="0.55000000000000004">
      <c r="A1645" s="3">
        <f t="shared" si="161"/>
        <v>1635.8582383774635</v>
      </c>
      <c r="C1645">
        <f t="shared" si="157"/>
        <v>-0.13710494556808614</v>
      </c>
      <c r="D1645">
        <f t="shared" si="158"/>
        <v>-0.13809665544028746</v>
      </c>
      <c r="E1645" s="4">
        <f>(M1645-C1645)^2</f>
        <v>2.2313821430871614E-2</v>
      </c>
      <c r="K1645" s="3">
        <f t="shared" si="162"/>
        <v>1635.8582383774635</v>
      </c>
      <c r="L1645" s="4">
        <v>-7.7161772102602694E-2</v>
      </c>
      <c r="M1645" s="4">
        <v>-0.28648306120378297</v>
      </c>
      <c r="O1645" s="4">
        <f t="shared" si="159"/>
        <v>5.8258861819423377E-3</v>
      </c>
      <c r="P1645" s="4">
        <f t="shared" si="160"/>
        <v>8.3694881520110231E-2</v>
      </c>
    </row>
    <row r="1646" spans="1:16" x14ac:dyDescent="0.55000000000000004">
      <c r="A1646" s="3">
        <f t="shared" si="161"/>
        <v>1636.8582383774635</v>
      </c>
      <c r="C1646">
        <f t="shared" si="157"/>
        <v>8.8078140052849554E-3</v>
      </c>
      <c r="D1646">
        <f t="shared" si="158"/>
        <v>-9.1721042028209493E-2</v>
      </c>
      <c r="E1646" s="4">
        <f>(M1646-C1646)^2</f>
        <v>9.0037895338372892E-2</v>
      </c>
      <c r="K1646" s="3">
        <f t="shared" si="162"/>
        <v>1636.8582383774635</v>
      </c>
      <c r="L1646" s="4">
        <v>-0.146203871760512</v>
      </c>
      <c r="M1646" s="4">
        <v>-0.291255338244992</v>
      </c>
      <c r="O1646" s="4">
        <f t="shared" si="159"/>
        <v>2.1132318458627283E-2</v>
      </c>
      <c r="P1646" s="4">
        <f t="shared" si="160"/>
        <v>8.6478902102798683E-2</v>
      </c>
    </row>
    <row r="1647" spans="1:16" x14ac:dyDescent="0.55000000000000004">
      <c r="A1647" s="3">
        <f t="shared" si="161"/>
        <v>1637.8582383774635</v>
      </c>
      <c r="C1647">
        <f t="shared" si="157"/>
        <v>0.15250711031038885</v>
      </c>
      <c r="D1647">
        <f t="shared" si="158"/>
        <v>-2.2295310012944165E-2</v>
      </c>
      <c r="E1647" s="4">
        <f>(M1647-C1647)^2</f>
        <v>0.14106636025385635</v>
      </c>
      <c r="K1647" s="3">
        <f t="shared" si="162"/>
        <v>1637.8582383774635</v>
      </c>
      <c r="L1647" s="4">
        <v>-0.17862830475302799</v>
      </c>
      <c r="M1647" s="4">
        <v>-0.22308090900579799</v>
      </c>
      <c r="O1647" s="4">
        <f t="shared" si="159"/>
        <v>3.1610715543653849E-2</v>
      </c>
      <c r="P1647" s="4">
        <f t="shared" si="160"/>
        <v>5.1030143357376677E-2</v>
      </c>
    </row>
    <row r="1648" spans="1:16" x14ac:dyDescent="0.55000000000000004">
      <c r="A1648" s="3">
        <f t="shared" si="161"/>
        <v>1638.8582383774635</v>
      </c>
      <c r="C1648">
        <f t="shared" si="157"/>
        <v>0.25788033767042101</v>
      </c>
      <c r="D1648">
        <f t="shared" si="158"/>
        <v>5.2733384296755177E-2</v>
      </c>
      <c r="E1648" s="4">
        <f>(M1648-C1648)^2</f>
        <v>0.12738818865213875</v>
      </c>
      <c r="K1648" s="3">
        <f t="shared" si="162"/>
        <v>1638.8582383774635</v>
      </c>
      <c r="L1648" s="4">
        <v>-0.16631417069059501</v>
      </c>
      <c r="M1648" s="4">
        <v>-9.9034482212613198E-2</v>
      </c>
      <c r="O1648" s="4">
        <f t="shared" si="159"/>
        <v>2.7383594507566712E-2</v>
      </c>
      <c r="P1648" s="4">
        <f t="shared" si="160"/>
        <v>1.037384980101127E-2</v>
      </c>
    </row>
    <row r="1649" spans="1:16" x14ac:dyDescent="0.55000000000000004">
      <c r="A1649" s="3">
        <f t="shared" si="161"/>
        <v>1639.8582383774635</v>
      </c>
      <c r="C1649">
        <f t="shared" si="157"/>
        <v>0.29844649091435571</v>
      </c>
      <c r="D1649">
        <f t="shared" si="158"/>
        <v>0.11450982224841269</v>
      </c>
      <c r="E1649" s="4">
        <f>(M1649-C1649)^2</f>
        <v>6.1817247805950049E-2</v>
      </c>
      <c r="K1649" s="3">
        <f t="shared" si="162"/>
        <v>1639.8582383774635</v>
      </c>
      <c r="L1649" s="4">
        <v>-0.112345620840492</v>
      </c>
      <c r="M1649" s="4">
        <v>4.9815745016045597E-2</v>
      </c>
      <c r="O1649" s="4">
        <f t="shared" si="159"/>
        <v>1.2434779327823687E-2</v>
      </c>
      <c r="P1649" s="4">
        <f t="shared" si="160"/>
        <v>2.2088241814439656E-3</v>
      </c>
    </row>
    <row r="1650" spans="1:16" x14ac:dyDescent="0.55000000000000004">
      <c r="A1650" s="3">
        <f t="shared" si="161"/>
        <v>1640.8582383774635</v>
      </c>
      <c r="C1650">
        <f t="shared" si="157"/>
        <v>0.2640110211919669</v>
      </c>
      <c r="D1650">
        <f t="shared" si="158"/>
        <v>0.14750916689966206</v>
      </c>
      <c r="E1650" s="4">
        <f>(M1650-C1650)^2</f>
        <v>6.0562187529256198E-3</v>
      </c>
      <c r="K1650" s="3">
        <f t="shared" si="162"/>
        <v>1640.8582383774635</v>
      </c>
      <c r="L1650" s="4">
        <v>-3.0239413309253699E-2</v>
      </c>
      <c r="M1650" s="4">
        <v>0.186189309870989</v>
      </c>
      <c r="O1650" s="4">
        <f t="shared" si="159"/>
        <v>8.6466191550648526E-4</v>
      </c>
      <c r="P1650" s="4">
        <f t="shared" si="160"/>
        <v>3.3625178309897356E-2</v>
      </c>
    </row>
    <row r="1651" spans="1:16" x14ac:dyDescent="0.55000000000000004">
      <c r="A1651" s="3">
        <f t="shared" si="161"/>
        <v>1641.8582383774635</v>
      </c>
      <c r="C1651">
        <f t="shared" si="157"/>
        <v>0.16322779509376539</v>
      </c>
      <c r="D1651">
        <f t="shared" si="158"/>
        <v>0.14343845960964799</v>
      </c>
      <c r="E1651" s="4">
        <f>(M1651-C1651)^2</f>
        <v>1.2701923819262932E-2</v>
      </c>
      <c r="K1651" s="3">
        <f t="shared" si="162"/>
        <v>1641.8582383774635</v>
      </c>
      <c r="L1651" s="4">
        <v>5.9440442876988402E-2</v>
      </c>
      <c r="M1651" s="4">
        <v>0.27593060703411998</v>
      </c>
      <c r="O1651" s="4">
        <f t="shared" si="159"/>
        <v>3.6330421142361439E-3</v>
      </c>
      <c r="P1651" s="4">
        <f t="shared" si="160"/>
        <v>7.4590706164689005E-2</v>
      </c>
    </row>
    <row r="1652" spans="1:16" x14ac:dyDescent="0.55000000000000004">
      <c r="A1652" s="3">
        <f t="shared" si="161"/>
        <v>1642.8582383774635</v>
      </c>
      <c r="C1652">
        <f t="shared" si="157"/>
        <v>2.1424319410002109E-2</v>
      </c>
      <c r="D1652">
        <f t="shared" si="158"/>
        <v>0.10332069666971139</v>
      </c>
      <c r="E1652" s="4">
        <f>(M1652-C1652)^2</f>
        <v>7.5701498214087018E-2</v>
      </c>
      <c r="K1652" s="3">
        <f t="shared" si="162"/>
        <v>1642.8582383774635</v>
      </c>
      <c r="L1652" s="4">
        <v>0.13423307140295099</v>
      </c>
      <c r="M1652" s="4">
        <v>0.29656337191634302</v>
      </c>
      <c r="O1652" s="4">
        <f t="shared" si="159"/>
        <v>1.8243189182716869E-2</v>
      </c>
      <c r="P1652" s="4">
        <f t="shared" si="160"/>
        <v>8.6286569434091118E-2</v>
      </c>
    </row>
    <row r="1653" spans="1:16" x14ac:dyDescent="0.55000000000000004">
      <c r="A1653" s="3">
        <f t="shared" si="161"/>
        <v>1643.8582383774635</v>
      </c>
      <c r="C1653">
        <f t="shared" si="157"/>
        <v>-0.12576323273509291</v>
      </c>
      <c r="D1653">
        <f t="shared" si="158"/>
        <v>3.7237743412079929E-2</v>
      </c>
      <c r="E1653" s="4">
        <f>(M1653-C1653)^2</f>
        <v>0.13592732651036007</v>
      </c>
      <c r="K1653" s="3">
        <f t="shared" si="162"/>
        <v>1643.8582383774635</v>
      </c>
      <c r="L1653" s="4">
        <v>0.17540619447452599</v>
      </c>
      <c r="M1653" s="4">
        <v>0.24292000055652299</v>
      </c>
      <c r="O1653" s="4">
        <f t="shared" si="159"/>
        <v>3.1060704539904355E-2</v>
      </c>
      <c r="P1653" s="4">
        <f t="shared" si="160"/>
        <v>5.7649155327389505E-2</v>
      </c>
    </row>
    <row r="1654" spans="1:16" x14ac:dyDescent="0.55000000000000004">
      <c r="A1654" s="3">
        <f t="shared" si="161"/>
        <v>1644.8582383774635</v>
      </c>
      <c r="C1654">
        <f t="shared" si="157"/>
        <v>-0.2413456333646686</v>
      </c>
      <c r="D1654">
        <f t="shared" si="158"/>
        <v>-3.8203306779286079E-2</v>
      </c>
      <c r="E1654" s="4">
        <f>(M1654-C1654)^2</f>
        <v>0.13673831444506457</v>
      </c>
      <c r="K1654" s="3">
        <f t="shared" si="162"/>
        <v>1644.8582383774635</v>
      </c>
      <c r="L1654" s="4">
        <v>0.17264774799892399</v>
      </c>
      <c r="M1654" s="4">
        <v>0.12843580809104399</v>
      </c>
      <c r="O1654" s="4">
        <f t="shared" si="159"/>
        <v>3.0096013740261784E-2</v>
      </c>
      <c r="P1654" s="4">
        <f t="shared" si="160"/>
        <v>1.577993031902707E-2</v>
      </c>
    </row>
    <row r="1655" spans="1:16" x14ac:dyDescent="0.55000000000000004">
      <c r="A1655" s="3">
        <f t="shared" si="161"/>
        <v>1645.8582383774635</v>
      </c>
      <c r="C1655">
        <f t="shared" si="157"/>
        <v>-0.29627624297225386</v>
      </c>
      <c r="D1655">
        <f t="shared" si="158"/>
        <v>-0.10404360742809735</v>
      </c>
      <c r="E1655" s="4">
        <f>(M1655-C1655)^2</f>
        <v>7.7317538056893356E-2</v>
      </c>
      <c r="K1655" s="3">
        <f t="shared" si="162"/>
        <v>1645.8582383774635</v>
      </c>
      <c r="L1655" s="4">
        <v>0.126648602008119</v>
      </c>
      <c r="M1655" s="4">
        <v>-1.8215929268745702E-2</v>
      </c>
      <c r="O1655" s="4">
        <f t="shared" si="159"/>
        <v>1.6251884985848529E-2</v>
      </c>
      <c r="P1655" s="4">
        <f t="shared" si="160"/>
        <v>4.4241000400064819E-4</v>
      </c>
    </row>
    <row r="1656" spans="1:16" x14ac:dyDescent="0.55000000000000004">
      <c r="A1656" s="3">
        <f t="shared" si="161"/>
        <v>1646.8582383774635</v>
      </c>
      <c r="C1656">
        <f t="shared" si="157"/>
        <v>-0.27675062760897023</v>
      </c>
      <c r="D1656">
        <f t="shared" si="158"/>
        <v>-0.14373704539315879</v>
      </c>
      <c r="E1656" s="4">
        <f>(M1656-C1656)^2</f>
        <v>1.3559497055509314E-2</v>
      </c>
      <c r="K1656" s="3">
        <f t="shared" si="162"/>
        <v>1646.8582383774635</v>
      </c>
      <c r="L1656" s="4">
        <v>4.8929527973493599E-2</v>
      </c>
      <c r="M1656" s="4">
        <v>-0.16030537413975701</v>
      </c>
      <c r="O1656" s="4">
        <f t="shared" si="159"/>
        <v>2.4764364984380099E-3</v>
      </c>
      <c r="P1656" s="4">
        <f t="shared" si="160"/>
        <v>2.6609109737083102E-2</v>
      </c>
    </row>
    <row r="1657" spans="1:16" x14ac:dyDescent="0.55000000000000004">
      <c r="A1657" s="3">
        <f t="shared" si="161"/>
        <v>1647.8582383774635</v>
      </c>
      <c r="C1657">
        <f t="shared" si="157"/>
        <v>-0.18767570655931437</v>
      </c>
      <c r="D1657">
        <f t="shared" si="158"/>
        <v>-0.14730839108017146</v>
      </c>
      <c r="E1657" s="4">
        <f>(M1657-C1657)^2</f>
        <v>5.560630767652246E-3</v>
      </c>
      <c r="K1657" s="3">
        <f t="shared" si="162"/>
        <v>1647.8582383774635</v>
      </c>
      <c r="L1657" s="4">
        <v>-4.10442498788482E-2</v>
      </c>
      <c r="M1657" s="4">
        <v>-0.26224534359512303</v>
      </c>
      <c r="O1657" s="4">
        <f t="shared" si="159"/>
        <v>1.6168417468117454E-3</v>
      </c>
      <c r="P1657" s="4">
        <f t="shared" si="160"/>
        <v>7.0258372264878841E-2</v>
      </c>
    </row>
    <row r="1658" spans="1:16" x14ac:dyDescent="0.55000000000000004">
      <c r="A1658" s="3">
        <f t="shared" si="161"/>
        <v>1648.8582383774635</v>
      </c>
      <c r="C1658">
        <f t="shared" si="157"/>
        <v>-5.1436610316372783E-2</v>
      </c>
      <c r="D1658">
        <f t="shared" si="158"/>
        <v>-0.11386014114812916</v>
      </c>
      <c r="E1658" s="4">
        <f>(M1658-C1658)^2</f>
        <v>6.1042462999181153E-2</v>
      </c>
      <c r="K1658" s="3">
        <f t="shared" si="162"/>
        <v>1648.8582383774635</v>
      </c>
      <c r="L1658" s="4">
        <v>-0.120738240728991</v>
      </c>
      <c r="M1658" s="4">
        <v>-0.29850433989508801</v>
      </c>
      <c r="O1658" s="4">
        <f t="shared" si="159"/>
        <v>1.4376960004712509E-2</v>
      </c>
      <c r="P1658" s="4">
        <f t="shared" si="160"/>
        <v>9.0794920781083768E-2</v>
      </c>
    </row>
    <row r="1659" spans="1:16" x14ac:dyDescent="0.55000000000000004">
      <c r="A1659" s="3">
        <f t="shared" si="161"/>
        <v>1649.8582383774635</v>
      </c>
      <c r="C1659">
        <f t="shared" si="157"/>
        <v>9.7728854207118798E-2</v>
      </c>
      <c r="D1659">
        <f t="shared" si="158"/>
        <v>-5.1798067173072775E-2</v>
      </c>
      <c r="E1659" s="4">
        <f>(M1659-C1659)^2</f>
        <v>0.12797070044889</v>
      </c>
      <c r="K1659" s="3">
        <f t="shared" si="162"/>
        <v>1649.8582383774635</v>
      </c>
      <c r="L1659" s="4">
        <v>-0.17019259018289101</v>
      </c>
      <c r="M1659" s="4">
        <v>-0.26000107248184301</v>
      </c>
      <c r="O1659" s="4">
        <f t="shared" si="159"/>
        <v>2.8682237519269942E-2</v>
      </c>
      <c r="P1659" s="4">
        <f t="shared" si="160"/>
        <v>6.9073662733277461E-2</v>
      </c>
    </row>
    <row r="1660" spans="1:16" x14ac:dyDescent="0.55000000000000004">
      <c r="A1660" s="3">
        <f t="shared" si="161"/>
        <v>1650.8582383774635</v>
      </c>
      <c r="C1660">
        <f t="shared" si="157"/>
        <v>0.2223343962677938</v>
      </c>
      <c r="D1660">
        <f t="shared" si="158"/>
        <v>2.3281211636944358E-2</v>
      </c>
      <c r="E1660" s="4">
        <f>(M1660-C1660)^2</f>
        <v>0.14342377859678407</v>
      </c>
      <c r="K1660" s="3">
        <f t="shared" si="162"/>
        <v>1650.8582383774635</v>
      </c>
      <c r="L1660" s="4">
        <v>-0.177021149627307</v>
      </c>
      <c r="M1660" s="4">
        <v>-0.156378923535965</v>
      </c>
      <c r="O1660" s="4">
        <f t="shared" si="159"/>
        <v>3.1041813332079175E-2</v>
      </c>
      <c r="P1660" s="4">
        <f t="shared" si="160"/>
        <v>2.5343538029387495E-2</v>
      </c>
    </row>
    <row r="1661" spans="1:16" x14ac:dyDescent="0.55000000000000004">
      <c r="A1661" s="3">
        <f t="shared" si="161"/>
        <v>1651.8582383774635</v>
      </c>
      <c r="C1661">
        <f t="shared" si="157"/>
        <v>0.29106579985143421</v>
      </c>
      <c r="D1661">
        <f t="shared" si="158"/>
        <v>9.2509764402060005E-2</v>
      </c>
      <c r="E1661" s="4">
        <f>(M1661-C1661)^2</f>
        <v>9.2815584782123164E-2</v>
      </c>
      <c r="K1661" s="3">
        <f t="shared" si="162"/>
        <v>1651.8582383774635</v>
      </c>
      <c r="L1661" s="4">
        <v>-0.13951366398807699</v>
      </c>
      <c r="M1661" s="4">
        <v>-1.35907030860924E-2</v>
      </c>
      <c r="O1661" s="4">
        <f t="shared" si="159"/>
        <v>1.9231971781815925E-2</v>
      </c>
      <c r="P1661" s="4">
        <f t="shared" si="160"/>
        <v>2.6923291762276624E-4</v>
      </c>
    </row>
    <row r="1662" spans="1:16" x14ac:dyDescent="0.55000000000000004">
      <c r="A1662" s="3">
        <f t="shared" si="161"/>
        <v>1652.8582383774635</v>
      </c>
      <c r="C1662">
        <f t="shared" si="157"/>
        <v>0.28665039808326043</v>
      </c>
      <c r="D1662">
        <f t="shared" si="158"/>
        <v>0.13848998729362841</v>
      </c>
      <c r="E1662" s="4">
        <f>(M1662-C1662)^2</f>
        <v>2.3731095886330444E-2</v>
      </c>
      <c r="K1662" s="3">
        <f t="shared" si="162"/>
        <v>1652.8582383774635</v>
      </c>
      <c r="L1662" s="4">
        <v>-6.7064115723096701E-2</v>
      </c>
      <c r="M1662" s="4">
        <v>0.132601393262293</v>
      </c>
      <c r="O1662" s="4">
        <f t="shared" si="159"/>
        <v>4.3863912538116973E-3</v>
      </c>
      <c r="P1662" s="4">
        <f t="shared" si="160"/>
        <v>1.684382897974334E-2</v>
      </c>
    </row>
    <row r="1663" spans="1:16" x14ac:dyDescent="0.55000000000000004">
      <c r="A1663" s="3">
        <f t="shared" si="161"/>
        <v>1653.8582383774635</v>
      </c>
      <c r="C1663">
        <f t="shared" si="157"/>
        <v>0.21019781130975621</v>
      </c>
      <c r="D1663">
        <f t="shared" si="158"/>
        <v>0.14966673911810954</v>
      </c>
      <c r="E1663" s="4">
        <f>(M1663-C1663)^2</f>
        <v>1.2520866724651674E-3</v>
      </c>
      <c r="K1663" s="3">
        <f t="shared" si="162"/>
        <v>1653.8582383774635</v>
      </c>
      <c r="L1663" s="4">
        <v>2.2182056360303799E-2</v>
      </c>
      <c r="M1663" s="4">
        <v>0.245582648068814</v>
      </c>
      <c r="O1663" s="4">
        <f t="shared" si="159"/>
        <v>5.2975169986671392E-4</v>
      </c>
      <c r="P1663" s="4">
        <f t="shared" si="160"/>
        <v>5.8934861055890707E-2</v>
      </c>
    </row>
    <row r="1664" spans="1:16" x14ac:dyDescent="0.55000000000000004">
      <c r="A1664" s="3">
        <f t="shared" si="161"/>
        <v>1654.8582383774635</v>
      </c>
      <c r="C1664">
        <f t="shared" si="157"/>
        <v>8.0921091996109071E-2</v>
      </c>
      <c r="D1664">
        <f t="shared" si="158"/>
        <v>0.1232312265010006</v>
      </c>
      <c r="E1664" s="4">
        <f>(M1664-C1664)^2</f>
        <v>4.6714387152031758E-2</v>
      </c>
      <c r="K1664" s="3">
        <f t="shared" si="162"/>
        <v>1654.8582383774635</v>
      </c>
      <c r="L1664" s="4">
        <v>0.105872594820778</v>
      </c>
      <c r="M1664" s="4">
        <v>0.29705620518235598</v>
      </c>
      <c r="O1664" s="4">
        <f t="shared" si="159"/>
        <v>1.1386356950500692E-2</v>
      </c>
      <c r="P1664" s="4">
        <f t="shared" si="160"/>
        <v>8.6576347679779481E-2</v>
      </c>
    </row>
    <row r="1665" spans="1:16" x14ac:dyDescent="0.55000000000000004">
      <c r="A1665" s="3">
        <f t="shared" si="161"/>
        <v>1655.8582383774635</v>
      </c>
      <c r="C1665">
        <f t="shared" si="157"/>
        <v>-6.869164538670984E-2</v>
      </c>
      <c r="D1665">
        <f t="shared" si="158"/>
        <v>6.5826872670885703E-2</v>
      </c>
      <c r="E1665" s="4">
        <f>(M1665-C1665)^2</f>
        <v>0.1175268128097539</v>
      </c>
      <c r="K1665" s="3">
        <f t="shared" si="162"/>
        <v>1655.8582383774635</v>
      </c>
      <c r="L1665" s="4">
        <v>0.16304668512249401</v>
      </c>
      <c r="M1665" s="4">
        <v>0.27413019290506802</v>
      </c>
      <c r="O1665" s="4">
        <f t="shared" si="159"/>
        <v>2.6856970447634524E-2</v>
      </c>
      <c r="P1665" s="4">
        <f t="shared" si="160"/>
        <v>7.3610514678022071E-2</v>
      </c>
    </row>
    <row r="1666" spans="1:16" x14ac:dyDescent="0.55000000000000004">
      <c r="A1666" s="3">
        <f t="shared" si="161"/>
        <v>1656.8582383774635</v>
      </c>
      <c r="C1666">
        <f t="shared" si="157"/>
        <v>-0.20104170739868216</v>
      </c>
      <c r="D1666">
        <f t="shared" si="158"/>
        <v>-8.1202197586780385E-3</v>
      </c>
      <c r="E1666" s="4">
        <f>(M1666-C1666)^2</f>
        <v>0.14713996903908255</v>
      </c>
      <c r="K1666" s="3">
        <f t="shared" si="162"/>
        <v>1656.8582383774635</v>
      </c>
      <c r="L1666" s="4">
        <v>0.179384721667078</v>
      </c>
      <c r="M1666" s="4">
        <v>0.18254657323445</v>
      </c>
      <c r="O1666" s="4">
        <f t="shared" si="159"/>
        <v>3.2478888251934228E-2</v>
      </c>
      <c r="P1666" s="4">
        <f t="shared" si="160"/>
        <v>3.230249826145528E-2</v>
      </c>
    </row>
    <row r="1667" spans="1:16" x14ac:dyDescent="0.55000000000000004">
      <c r="A1667" s="3">
        <f t="shared" si="161"/>
        <v>1657.8582383774635</v>
      </c>
      <c r="C1667">
        <f t="shared" si="157"/>
        <v>-0.28286862774918414</v>
      </c>
      <c r="D1667">
        <f t="shared" si="158"/>
        <v>-8.0026646007557017E-2</v>
      </c>
      <c r="E1667" s="4">
        <f>(M1667-C1667)^2</f>
        <v>0.10765726117184694</v>
      </c>
      <c r="K1667" s="3">
        <f t="shared" si="162"/>
        <v>1657.8582383774635</v>
      </c>
      <c r="L1667" s="4">
        <v>0.15079474184812</v>
      </c>
      <c r="M1667" s="4">
        <v>4.5243031860539198E-2</v>
      </c>
      <c r="O1667" s="4">
        <f t="shared" si="159"/>
        <v>2.2991360005843203E-2</v>
      </c>
      <c r="P1667" s="4">
        <f t="shared" si="160"/>
        <v>1.7999159564676748E-3</v>
      </c>
    </row>
    <row r="1668" spans="1:16" x14ac:dyDescent="0.55000000000000004">
      <c r="A1668" s="3">
        <f t="shared" si="161"/>
        <v>1658.8582383774635</v>
      </c>
      <c r="C1668">
        <f t="shared" si="157"/>
        <v>-0.2936087475732635</v>
      </c>
      <c r="D1668">
        <f t="shared" si="158"/>
        <v>-0.13182183451756449</v>
      </c>
      <c r="E1668" s="4">
        <f>(M1668-C1668)^2</f>
        <v>3.6182446243563003E-2</v>
      </c>
      <c r="K1668" s="3">
        <f t="shared" si="162"/>
        <v>1658.8582383774635</v>
      </c>
      <c r="L1668" s="4">
        <v>8.4437283470637198E-2</v>
      </c>
      <c r="M1668" s="4">
        <v>-0.103391907510237</v>
      </c>
      <c r="O1668" s="4">
        <f t="shared" si="159"/>
        <v>7.271239390075266E-3</v>
      </c>
      <c r="P1668" s="4">
        <f t="shared" si="160"/>
        <v>1.1280462770294966E-2</v>
      </c>
    </row>
    <row r="1669" spans="1:16" x14ac:dyDescent="0.55000000000000004">
      <c r="A1669" s="3">
        <f t="shared" si="161"/>
        <v>1659.8582383774635</v>
      </c>
      <c r="C1669">
        <f t="shared" si="157"/>
        <v>-0.23056300207305261</v>
      </c>
      <c r="D1669">
        <f t="shared" si="158"/>
        <v>-0.15048930388123816</v>
      </c>
      <c r="E1669" s="4">
        <f>(M1669-C1669)^2</f>
        <v>1.9636418137331105E-5</v>
      </c>
      <c r="K1669" s="3">
        <f t="shared" si="162"/>
        <v>1659.8582383774635</v>
      </c>
      <c r="L1669" s="4">
        <v>-3.0680163629456E-3</v>
      </c>
      <c r="M1669" s="4">
        <v>-0.226131702248246</v>
      </c>
      <c r="O1669" s="4">
        <f t="shared" si="159"/>
        <v>4.9895819807681233E-6</v>
      </c>
      <c r="P1669" s="4">
        <f t="shared" si="160"/>
        <v>5.2417790080644261E-2</v>
      </c>
    </row>
    <row r="1670" spans="1:16" x14ac:dyDescent="0.55000000000000004">
      <c r="A1670" s="3">
        <f t="shared" si="161"/>
        <v>1660.8582383774635</v>
      </c>
      <c r="C1670">
        <f t="shared" si="157"/>
        <v>-0.10957521376819833</v>
      </c>
      <c r="D1670">
        <f t="shared" si="158"/>
        <v>-0.13133779271146717</v>
      </c>
      <c r="E1670" s="4">
        <f>(M1670-C1670)^2</f>
        <v>3.3364747045943777E-2</v>
      </c>
      <c r="K1670" s="3">
        <f t="shared" si="162"/>
        <v>1660.8582383774635</v>
      </c>
      <c r="L1670" s="4">
        <v>-8.9804912465836995E-2</v>
      </c>
      <c r="M1670" s="4">
        <v>-0.29223540933894598</v>
      </c>
      <c r="O1670" s="4">
        <f t="shared" si="159"/>
        <v>7.9157735943844194E-3</v>
      </c>
      <c r="P1670" s="4">
        <f t="shared" si="160"/>
        <v>8.7056287445034491E-2</v>
      </c>
    </row>
    <row r="1671" spans="1:16" x14ac:dyDescent="0.55000000000000004">
      <c r="A1671" s="3">
        <f t="shared" si="161"/>
        <v>1661.8582383774635</v>
      </c>
      <c r="C1671">
        <f t="shared" ref="C1671:C1734" si="163">$B$2*EXP(-C$4*((PI()/($B$1*$B$3)))^0.5)*SIN(2*PI()*$A1671/$B$3-C$4*SQRT(PI()/($B$1*$B$3)))</f>
        <v>3.8949567330018794E-2</v>
      </c>
      <c r="D1671">
        <f t="shared" ref="D1671:D1734" si="164">$B$2*EXP(-D$4*((PI()/($B$1*$B$3)))^0.5)*SIN(2*PI()*$A1671/$B$3-D$4*SQRT(PI()/($B$1*$B$3)))</f>
        <v>-7.9180205377089558E-2</v>
      </c>
      <c r="E1671" s="4">
        <f>(M1671-C1671)^2</f>
        <v>0.10503854947550258</v>
      </c>
      <c r="K1671" s="3">
        <f t="shared" si="162"/>
        <v>1661.8582383774635</v>
      </c>
      <c r="L1671" s="4">
        <v>-0.15404961113242799</v>
      </c>
      <c r="M1671" s="4">
        <v>-0.28514694526384199</v>
      </c>
      <c r="O1671" s="4">
        <f t="shared" ref="O1671:O1734" si="165">(L1671-$J$1)^2</f>
        <v>2.3474937957522174E-2</v>
      </c>
      <c r="P1671" s="4">
        <f t="shared" ref="P1671:P1734" si="166">(M1671-$J$2)^2</f>
        <v>8.2923588234853629E-2</v>
      </c>
    </row>
    <row r="1672" spans="1:16" x14ac:dyDescent="0.55000000000000004">
      <c r="A1672" s="3">
        <f t="shared" si="161"/>
        <v>1662.8582383774635</v>
      </c>
      <c r="C1672">
        <f t="shared" si="163"/>
        <v>0.17768605855876252</v>
      </c>
      <c r="D1672">
        <f t="shared" si="164"/>
        <v>-7.1240965627253341E-3</v>
      </c>
      <c r="E1672" s="4">
        <f>(M1672-C1672)^2</f>
        <v>0.14770779511744223</v>
      </c>
      <c r="K1672" s="3">
        <f t="shared" si="162"/>
        <v>1662.8582383774635</v>
      </c>
      <c r="L1672" s="4">
        <v>-0.17971162903649601</v>
      </c>
      <c r="M1672" s="4">
        <v>-0.206641659824185</v>
      </c>
      <c r="O1672" s="4">
        <f t="shared" si="165"/>
        <v>3.1997106305961059E-2</v>
      </c>
      <c r="P1672" s="4">
        <f t="shared" si="166"/>
        <v>4.3873188004014997E-2</v>
      </c>
    </row>
    <row r="1673" spans="1:16" x14ac:dyDescent="0.55000000000000004">
      <c r="A1673" s="3">
        <f t="shared" si="161"/>
        <v>1663.8582383774635</v>
      </c>
      <c r="C1673">
        <f t="shared" si="163"/>
        <v>0.27176884074382884</v>
      </c>
      <c r="D1673">
        <f t="shared" si="164"/>
        <v>6.6722345931677141E-2</v>
      </c>
      <c r="E1673" s="4">
        <f>(M1673-C1673)^2</f>
        <v>0.12120879120059894</v>
      </c>
      <c r="K1673" s="3">
        <f t="shared" si="162"/>
        <v>1663.8582383774635</v>
      </c>
      <c r="L1673" s="4">
        <v>-0.16036375459836399</v>
      </c>
      <c r="M1673" s="4">
        <v>-7.6381688769769501E-2</v>
      </c>
      <c r="O1673" s="4">
        <f t="shared" si="165"/>
        <v>2.5449653539991863E-2</v>
      </c>
      <c r="P1673" s="4">
        <f t="shared" si="166"/>
        <v>6.2725297910236899E-3</v>
      </c>
    </row>
    <row r="1674" spans="1:16" x14ac:dyDescent="0.55000000000000004">
      <c r="A1674" s="3">
        <f t="shared" si="161"/>
        <v>1664.8582383774635</v>
      </c>
      <c r="C1674">
        <f t="shared" si="163"/>
        <v>0.29755427399704787</v>
      </c>
      <c r="D1674">
        <f t="shared" si="164"/>
        <v>0.1238010113359069</v>
      </c>
      <c r="E1674" s="4">
        <f>(M1674-C1674)^2</f>
        <v>5.0420782131842069E-2</v>
      </c>
      <c r="K1674" s="3">
        <f t="shared" si="162"/>
        <v>1664.8582383774635</v>
      </c>
      <c r="L1674" s="4">
        <v>-0.100851782996563</v>
      </c>
      <c r="M1674" s="4">
        <v>7.3008550074631404E-2</v>
      </c>
      <c r="O1674" s="4">
        <f t="shared" si="165"/>
        <v>1.0003501077679477E-2</v>
      </c>
      <c r="P1674" s="4">
        <f t="shared" si="166"/>
        <v>4.9267673015932446E-3</v>
      </c>
    </row>
    <row r="1675" spans="1:16" x14ac:dyDescent="0.55000000000000004">
      <c r="A1675" s="3">
        <f t="shared" si="161"/>
        <v>1665.8582383774635</v>
      </c>
      <c r="C1675">
        <f t="shared" si="163"/>
        <v>0.24856230443353028</v>
      </c>
      <c r="D1675">
        <f t="shared" si="164"/>
        <v>0.14976764474197976</v>
      </c>
      <c r="E1675" s="4">
        <f>(M1675-C1675)^2</f>
        <v>1.9757100266666861E-3</v>
      </c>
      <c r="K1675" s="3">
        <f t="shared" si="162"/>
        <v>1665.8582383774635</v>
      </c>
      <c r="L1675" s="4">
        <v>-1.60808567042326E-2</v>
      </c>
      <c r="M1675" s="4">
        <v>0.20411334464067701</v>
      </c>
      <c r="O1675" s="4">
        <f t="shared" si="165"/>
        <v>2.3245812741939931E-4</v>
      </c>
      <c r="P1675" s="4">
        <f t="shared" si="166"/>
        <v>4.0519970584997546E-2</v>
      </c>
    </row>
    <row r="1676" spans="1:16" x14ac:dyDescent="0.55000000000000004">
      <c r="A1676" s="3">
        <f t="shared" ref="A1676:A1739" si="167">K1676</f>
        <v>1666.8582383774635</v>
      </c>
      <c r="C1676">
        <f t="shared" si="163"/>
        <v>0.13710494556807026</v>
      </c>
      <c r="D1676">
        <f t="shared" si="164"/>
        <v>0.13809665544028388</v>
      </c>
      <c r="E1676" s="4">
        <f>(M1676-C1676)^2</f>
        <v>2.1606571700586559E-2</v>
      </c>
      <c r="K1676" s="3">
        <f t="shared" si="162"/>
        <v>1666.8582383774635</v>
      </c>
      <c r="L1676" s="4">
        <v>7.2717619908065995E-2</v>
      </c>
      <c r="M1676" s="4">
        <v>0.284096685814203</v>
      </c>
      <c r="O1676" s="4">
        <f t="shared" si="165"/>
        <v>5.4098818535902151E-3</v>
      </c>
      <c r="P1676" s="4">
        <f t="shared" si="166"/>
        <v>7.9117915417392257E-2</v>
      </c>
    </row>
    <row r="1677" spans="1:16" x14ac:dyDescent="0.55000000000000004">
      <c r="A1677" s="3">
        <f t="shared" si="167"/>
        <v>1667.8582383774635</v>
      </c>
      <c r="C1677">
        <f t="shared" si="163"/>
        <v>-8.8078140053027935E-3</v>
      </c>
      <c r="D1677">
        <f t="shared" si="164"/>
        <v>9.172104202820236E-2</v>
      </c>
      <c r="E1677" s="4">
        <f>(M1677-C1677)^2</f>
        <v>9.1043445150434596E-2</v>
      </c>
      <c r="K1677" s="3">
        <f t="shared" ref="K1677:K1740" si="168">K1676+1</f>
        <v>1667.8582383774635</v>
      </c>
      <c r="L1677" s="4">
        <v>0.143303517507025</v>
      </c>
      <c r="M1677" s="4">
        <v>0.29292624961767399</v>
      </c>
      <c r="O1677" s="4">
        <f t="shared" si="165"/>
        <v>2.0775704422285241E-2</v>
      </c>
      <c r="P1677" s="4">
        <f t="shared" si="166"/>
        <v>8.4163019610838052E-2</v>
      </c>
    </row>
    <row r="1678" spans="1:16" x14ac:dyDescent="0.55000000000000004">
      <c r="A1678" s="3">
        <f t="shared" si="167"/>
        <v>1668.8582383774635</v>
      </c>
      <c r="C1678">
        <f t="shared" si="163"/>
        <v>-0.15250711031034583</v>
      </c>
      <c r="D1678">
        <f t="shared" si="164"/>
        <v>2.2295310012969104E-2</v>
      </c>
      <c r="E1678" s="4">
        <f>(M1678-C1678)^2</f>
        <v>0.14508307868684933</v>
      </c>
      <c r="K1678" s="3">
        <f t="shared" si="168"/>
        <v>1668.8582383774635</v>
      </c>
      <c r="L1678" s="4">
        <v>0.177998160155869</v>
      </c>
      <c r="M1678" s="4">
        <v>0.22839061702187299</v>
      </c>
      <c r="O1678" s="4">
        <f t="shared" si="165"/>
        <v>3.1981041344543062E-2</v>
      </c>
      <c r="P1678" s="4">
        <f t="shared" si="166"/>
        <v>5.0883179032083052E-2</v>
      </c>
    </row>
    <row r="1679" spans="1:16" x14ac:dyDescent="0.55000000000000004">
      <c r="A1679" s="3">
        <f t="shared" si="167"/>
        <v>1669.8582383774635</v>
      </c>
      <c r="C1679">
        <f t="shared" si="163"/>
        <v>-0.25788033767043</v>
      </c>
      <c r="D1679">
        <f t="shared" si="164"/>
        <v>-5.2733384296763608E-2</v>
      </c>
      <c r="E1679" s="4">
        <f>(M1679-C1679)^2</f>
        <v>0.13288465456387855</v>
      </c>
      <c r="K1679" s="3">
        <f t="shared" si="168"/>
        <v>1669.8582383774635</v>
      </c>
      <c r="L1679" s="4">
        <v>0.16811205937325499</v>
      </c>
      <c r="M1679" s="4">
        <v>0.106653137560417</v>
      </c>
      <c r="O1679" s="4">
        <f t="shared" si="165"/>
        <v>2.8542865297065949E-2</v>
      </c>
      <c r="P1679" s="4">
        <f t="shared" si="166"/>
        <v>1.0781815649152829E-2</v>
      </c>
    </row>
    <row r="1680" spans="1:16" x14ac:dyDescent="0.55000000000000004">
      <c r="A1680" s="3">
        <f t="shared" si="167"/>
        <v>1670.8582383774635</v>
      </c>
      <c r="C1680">
        <f t="shared" si="163"/>
        <v>-0.2984464909143561</v>
      </c>
      <c r="D1680">
        <f t="shared" si="164"/>
        <v>-0.11450982224841852</v>
      </c>
      <c r="E1680" s="4">
        <f>(M1680-C1680)^2</f>
        <v>6.5869329822491288E-2</v>
      </c>
      <c r="K1680" s="3">
        <f t="shared" si="168"/>
        <v>1670.8582383774635</v>
      </c>
      <c r="L1680" s="4">
        <v>0.116121250429107</v>
      </c>
      <c r="M1680" s="4">
        <v>-4.1796281831076199E-2</v>
      </c>
      <c r="O1680" s="4">
        <f t="shared" si="165"/>
        <v>1.3678595896811446E-2</v>
      </c>
      <c r="P1680" s="4">
        <f t="shared" si="166"/>
        <v>1.9903998318051967E-3</v>
      </c>
    </row>
    <row r="1681" spans="1:16" x14ac:dyDescent="0.55000000000000004">
      <c r="A1681" s="3">
        <f t="shared" si="167"/>
        <v>1671.8582383774635</v>
      </c>
      <c r="C1681">
        <f t="shared" si="163"/>
        <v>-0.26401102119195857</v>
      </c>
      <c r="D1681">
        <f t="shared" si="164"/>
        <v>-0.14750916689966384</v>
      </c>
      <c r="E1681" s="4">
        <f>(M1681-C1681)^2</f>
        <v>7.0952754532569275E-3</v>
      </c>
      <c r="K1681" s="3">
        <f t="shared" si="168"/>
        <v>1671.8582383774635</v>
      </c>
      <c r="L1681" s="4">
        <v>3.5047153951050097E-2</v>
      </c>
      <c r="M1681" s="4">
        <v>-0.17977756315266799</v>
      </c>
      <c r="O1681" s="4">
        <f t="shared" si="165"/>
        <v>1.2874772406740041E-3</v>
      </c>
      <c r="P1681" s="4">
        <f t="shared" si="166"/>
        <v>3.3340999253846565E-2</v>
      </c>
    </row>
    <row r="1682" spans="1:16" x14ac:dyDescent="0.55000000000000004">
      <c r="A1682" s="3">
        <f t="shared" si="167"/>
        <v>1672.8582383774635</v>
      </c>
      <c r="C1682">
        <f t="shared" si="163"/>
        <v>-0.16322779509375046</v>
      </c>
      <c r="D1682">
        <f t="shared" si="164"/>
        <v>-0.14343845960964527</v>
      </c>
      <c r="E1682" s="4">
        <f>(M1682-C1682)^2</f>
        <v>1.1991266932707247E-2</v>
      </c>
      <c r="K1682" s="3">
        <f t="shared" si="168"/>
        <v>1672.8582383774635</v>
      </c>
      <c r="L1682" s="4">
        <v>-5.4804719650806397E-2</v>
      </c>
      <c r="M1682" s="4">
        <v>-0.27273243852363999</v>
      </c>
      <c r="O1682" s="4">
        <f t="shared" si="165"/>
        <v>2.9128084489207168E-3</v>
      </c>
      <c r="P1682" s="4">
        <f t="shared" si="166"/>
        <v>7.5927832252279975E-2</v>
      </c>
    </row>
    <row r="1683" spans="1:16" x14ac:dyDescent="0.55000000000000004">
      <c r="A1683" s="3">
        <f t="shared" si="167"/>
        <v>1673.8582383774635</v>
      </c>
      <c r="C1683">
        <f t="shared" si="163"/>
        <v>-2.1424319409984308E-2</v>
      </c>
      <c r="D1683">
        <f t="shared" si="164"/>
        <v>-0.10332069666970485</v>
      </c>
      <c r="E1683" s="4">
        <f>(M1683-C1683)^2</f>
        <v>7.6151417751148906E-2</v>
      </c>
      <c r="K1683" s="3">
        <f t="shared" si="168"/>
        <v>1673.8582383774635</v>
      </c>
      <c r="L1683" s="4">
        <v>-0.13093041123231999</v>
      </c>
      <c r="M1683" s="4">
        <v>-0.29737978275714999</v>
      </c>
      <c r="O1683" s="4">
        <f t="shared" si="165"/>
        <v>1.6925003585358808E-2</v>
      </c>
      <c r="P1683" s="4">
        <f t="shared" si="166"/>
        <v>9.0118477898408517E-2</v>
      </c>
    </row>
    <row r="1684" spans="1:16" x14ac:dyDescent="0.55000000000000004">
      <c r="A1684" s="3">
        <f t="shared" si="167"/>
        <v>1674.8582383774635</v>
      </c>
      <c r="C1684">
        <f t="shared" si="163"/>
        <v>0.12576323273510909</v>
      </c>
      <c r="D1684">
        <f t="shared" si="164"/>
        <v>-3.7237743412071207E-2</v>
      </c>
      <c r="E1684" s="4">
        <f>(M1684-C1684)^2</f>
        <v>0.13936016819372904</v>
      </c>
      <c r="K1684" s="3">
        <f t="shared" si="168"/>
        <v>1674.8582383774635</v>
      </c>
      <c r="L1684" s="4">
        <v>-0.17426376908739599</v>
      </c>
      <c r="M1684" s="4">
        <v>-0.24754651558889201</v>
      </c>
      <c r="O1684" s="4">
        <f t="shared" si="165"/>
        <v>3.0077787983382512E-2</v>
      </c>
      <c r="P1684" s="4">
        <f t="shared" si="166"/>
        <v>6.268219811758681E-2</v>
      </c>
    </row>
    <row r="1685" spans="1:16" x14ac:dyDescent="0.55000000000000004">
      <c r="A1685" s="3">
        <f t="shared" si="167"/>
        <v>1675.8582383774635</v>
      </c>
      <c r="C1685">
        <f t="shared" si="163"/>
        <v>0.24134563336467912</v>
      </c>
      <c r="D1685">
        <f t="shared" si="164"/>
        <v>3.8203306779294781E-2</v>
      </c>
      <c r="E1685" s="4">
        <f>(M1685-C1685)^2</f>
        <v>0.14217373177090784</v>
      </c>
      <c r="K1685" s="3">
        <f t="shared" si="168"/>
        <v>1675.8582383774635</v>
      </c>
      <c r="L1685" s="4">
        <v>-0.17395168492059501</v>
      </c>
      <c r="M1685" s="4">
        <v>-0.13571368792430299</v>
      </c>
      <c r="O1685" s="4">
        <f t="shared" si="165"/>
        <v>2.9969636184171831E-2</v>
      </c>
      <c r="P1685" s="4">
        <f t="shared" si="166"/>
        <v>1.9190922018305519E-2</v>
      </c>
    </row>
    <row r="1686" spans="1:16" x14ac:dyDescent="0.55000000000000004">
      <c r="A1686" s="3">
        <f t="shared" si="167"/>
        <v>1676.8582383774635</v>
      </c>
      <c r="C1686">
        <f t="shared" si="163"/>
        <v>0.29627624297225191</v>
      </c>
      <c r="D1686">
        <f t="shared" si="164"/>
        <v>0.10404360742809149</v>
      </c>
      <c r="E1686" s="4">
        <f>(M1686-C1686)^2</f>
        <v>8.1891419213291239E-2</v>
      </c>
      <c r="K1686" s="3">
        <f t="shared" si="168"/>
        <v>1676.8582383774635</v>
      </c>
      <c r="L1686" s="4">
        <v>-0.13007232214752101</v>
      </c>
      <c r="M1686" s="4">
        <v>1.0109474787525E-2</v>
      </c>
      <c r="O1686" s="4">
        <f t="shared" si="165"/>
        <v>1.6702471760390442E-2</v>
      </c>
      <c r="P1686" s="4">
        <f t="shared" si="166"/>
        <v>5.3171212402317702E-5</v>
      </c>
    </row>
    <row r="1687" spans="1:16" x14ac:dyDescent="0.55000000000000004">
      <c r="A1687" s="3">
        <f t="shared" si="167"/>
        <v>1677.8582383774635</v>
      </c>
      <c r="C1687">
        <f t="shared" si="163"/>
        <v>0.27675062760896357</v>
      </c>
      <c r="D1687">
        <f t="shared" si="164"/>
        <v>0.14373704539316143</v>
      </c>
      <c r="E1687" s="4">
        <f>(M1687-C1687)^2</f>
        <v>1.5215215292604743E-2</v>
      </c>
      <c r="K1687" s="3">
        <f t="shared" si="168"/>
        <v>1677.8582383774635</v>
      </c>
      <c r="L1687" s="4">
        <v>-5.3615539382495601E-2</v>
      </c>
      <c r="M1687" s="4">
        <v>0.15340065682418899</v>
      </c>
      <c r="O1687" s="4">
        <f t="shared" si="165"/>
        <v>2.7858614327764867E-3</v>
      </c>
      <c r="P1687" s="4">
        <f t="shared" si="166"/>
        <v>2.2675252345454536E-2</v>
      </c>
    </row>
    <row r="1688" spans="1:16" x14ac:dyDescent="0.55000000000000004">
      <c r="A1688" s="3">
        <f t="shared" si="167"/>
        <v>1678.8582383774635</v>
      </c>
      <c r="C1688">
        <f t="shared" si="163"/>
        <v>0.18767570655930046</v>
      </c>
      <c r="D1688">
        <f t="shared" si="164"/>
        <v>0.14730839108016963</v>
      </c>
      <c r="E1688" s="4">
        <f>(M1688-C1688)^2</f>
        <v>4.9837932635052309E-3</v>
      </c>
      <c r="K1688" s="3">
        <f t="shared" si="168"/>
        <v>1678.8582383774635</v>
      </c>
      <c r="L1688" s="4">
        <v>3.6269587827535303E-2</v>
      </c>
      <c r="M1688" s="4">
        <v>0.25827169273064898</v>
      </c>
      <c r="O1688" s="4">
        <f t="shared" si="165"/>
        <v>1.376696943951278E-3</v>
      </c>
      <c r="P1688" s="4">
        <f t="shared" si="166"/>
        <v>6.5256785592443703E-2</v>
      </c>
    </row>
    <row r="1689" spans="1:16" x14ac:dyDescent="0.55000000000000004">
      <c r="A1689" s="3">
        <f t="shared" si="167"/>
        <v>1679.8582383774635</v>
      </c>
      <c r="C1689">
        <f t="shared" si="163"/>
        <v>5.1436610316422056E-2</v>
      </c>
      <c r="D1689">
        <f t="shared" si="164"/>
        <v>0.11386014114814565</v>
      </c>
      <c r="E1689" s="4">
        <f>(M1689-C1689)^2</f>
        <v>6.1019063528430686E-2</v>
      </c>
      <c r="K1689" s="3">
        <f t="shared" si="168"/>
        <v>1679.8582383774635</v>
      </c>
      <c r="L1689" s="4">
        <v>0.117070771765972</v>
      </c>
      <c r="M1689" s="4">
        <v>0.29845698099145501</v>
      </c>
      <c r="O1689" s="4">
        <f t="shared" si="165"/>
        <v>1.3901601029161206E-2</v>
      </c>
      <c r="P1689" s="4">
        <f t="shared" si="166"/>
        <v>8.7402634449810196E-2</v>
      </c>
    </row>
    <row r="1690" spans="1:16" x14ac:dyDescent="0.55000000000000004">
      <c r="A1690" s="3">
        <f t="shared" si="167"/>
        <v>1680.8582383774635</v>
      </c>
      <c r="C1690">
        <f t="shared" si="163"/>
        <v>-9.772885420713566E-2</v>
      </c>
      <c r="D1690">
        <f t="shared" si="164"/>
        <v>5.179806717306433E-2</v>
      </c>
      <c r="E1690" s="4">
        <f>(M1690-C1690)^2</f>
        <v>0.13076954591253487</v>
      </c>
      <c r="K1690" s="3">
        <f t="shared" si="168"/>
        <v>1680.8582383774635</v>
      </c>
      <c r="L1690" s="4">
        <v>0.168550854661279</v>
      </c>
      <c r="M1690" s="4">
        <v>0.26389186687025901</v>
      </c>
      <c r="O1690" s="4">
        <f t="shared" si="165"/>
        <v>2.8691323552907873E-2</v>
      </c>
      <c r="P1690" s="4">
        <f t="shared" si="166"/>
        <v>6.8159764747633508E-2</v>
      </c>
    </row>
    <row r="1691" spans="1:16" x14ac:dyDescent="0.55000000000000004">
      <c r="A1691" s="3">
        <f t="shared" si="167"/>
        <v>1681.8582383774635</v>
      </c>
      <c r="C1691">
        <f t="shared" si="163"/>
        <v>-0.22233439626778309</v>
      </c>
      <c r="D1691">
        <f t="shared" si="164"/>
        <v>-2.3281211636936344E-2</v>
      </c>
      <c r="E1691" s="4">
        <f>(M1691-C1691)^2</f>
        <v>0.1486625236874371</v>
      </c>
      <c r="K1691" s="3">
        <f t="shared" si="168"/>
        <v>1681.8582383774635</v>
      </c>
      <c r="L1691" s="4">
        <v>0.17781633039307701</v>
      </c>
      <c r="M1691" s="4">
        <v>0.16323339762511599</v>
      </c>
      <c r="O1691" s="4">
        <f t="shared" si="165"/>
        <v>3.1916040286572307E-2</v>
      </c>
      <c r="P1691" s="4">
        <f t="shared" si="166"/>
        <v>2.5733223166543875E-2</v>
      </c>
    </row>
    <row r="1692" spans="1:16" x14ac:dyDescent="0.55000000000000004">
      <c r="A1692" s="3">
        <f t="shared" si="167"/>
        <v>1682.8582383774635</v>
      </c>
      <c r="C1692">
        <f t="shared" si="163"/>
        <v>-0.29106579985143816</v>
      </c>
      <c r="D1692">
        <f t="shared" si="164"/>
        <v>-9.250976440206711E-2</v>
      </c>
      <c r="E1692" s="4">
        <f>(M1692-C1692)^2</f>
        <v>9.7817510999245197E-2</v>
      </c>
      <c r="K1692" s="3">
        <f t="shared" si="168"/>
        <v>1682.8582383774635</v>
      </c>
      <c r="L1692" s="4">
        <v>0.14254660308549999</v>
      </c>
      <c r="M1692" s="4">
        <v>2.1692111318279798E-2</v>
      </c>
      <c r="O1692" s="4">
        <f t="shared" si="165"/>
        <v>2.055807738778867E-2</v>
      </c>
      <c r="P1692" s="4">
        <f t="shared" si="166"/>
        <v>3.5624659377455199E-4</v>
      </c>
    </row>
    <row r="1693" spans="1:16" x14ac:dyDescent="0.55000000000000004">
      <c r="A1693" s="3">
        <f t="shared" si="167"/>
        <v>1683.8582383774635</v>
      </c>
      <c r="C1693">
        <f t="shared" si="163"/>
        <v>-0.28665039808326492</v>
      </c>
      <c r="D1693">
        <f t="shared" si="164"/>
        <v>-0.13848998729362524</v>
      </c>
      <c r="E1693" s="4">
        <f>(M1693-C1693)^2</f>
        <v>2.6039728001855438E-2</v>
      </c>
      <c r="K1693" s="3">
        <f t="shared" si="168"/>
        <v>1683.8582383774635</v>
      </c>
      <c r="L1693" s="4">
        <v>7.1575194740234105E-2</v>
      </c>
      <c r="M1693" s="4">
        <v>-0.125282098836308</v>
      </c>
      <c r="O1693" s="4">
        <f t="shared" si="165"/>
        <v>5.2431319076254217E-3</v>
      </c>
      <c r="P1693" s="4">
        <f t="shared" si="166"/>
        <v>1.6409536803675791E-2</v>
      </c>
    </row>
    <row r="1694" spans="1:16" x14ac:dyDescent="0.55000000000000004">
      <c r="A1694" s="3">
        <f t="shared" si="167"/>
        <v>1684.8582383774635</v>
      </c>
      <c r="C1694">
        <f t="shared" si="163"/>
        <v>-0.21019781130974355</v>
      </c>
      <c r="D1694">
        <f t="shared" si="164"/>
        <v>-0.14966673911810863</v>
      </c>
      <c r="E1694" s="4">
        <f>(M1694-C1694)^2</f>
        <v>9.413126443175168E-4</v>
      </c>
      <c r="K1694" s="3">
        <f t="shared" si="168"/>
        <v>1684.8582383774635</v>
      </c>
      <c r="L1694" s="4">
        <v>-1.7322665147996401E-2</v>
      </c>
      <c r="M1694" s="4">
        <v>-0.24087863014362601</v>
      </c>
      <c r="O1694" s="4">
        <f t="shared" si="165"/>
        <v>2.7186687314570499E-4</v>
      </c>
      <c r="P1694" s="4">
        <f t="shared" si="166"/>
        <v>5.9387860122977018E-2</v>
      </c>
    </row>
    <row r="1695" spans="1:16" x14ac:dyDescent="0.55000000000000004">
      <c r="A1695" s="3">
        <f t="shared" si="167"/>
        <v>1685.8582383774635</v>
      </c>
      <c r="C1695">
        <f t="shared" si="163"/>
        <v>-8.0921091996124545E-2</v>
      </c>
      <c r="D1695">
        <f t="shared" si="164"/>
        <v>-0.12323122650100526</v>
      </c>
      <c r="E1695" s="4">
        <f>(M1695-C1695)^2</f>
        <v>4.6321594970342807E-2</v>
      </c>
      <c r="K1695" s="3">
        <f t="shared" si="168"/>
        <v>1685.8582383774635</v>
      </c>
      <c r="L1695" s="4">
        <v>-0.101881956087898</v>
      </c>
      <c r="M1695" s="4">
        <v>-0.29614561422893798</v>
      </c>
      <c r="O1695" s="4">
        <f t="shared" si="165"/>
        <v>1.0210633016548454E-2</v>
      </c>
      <c r="P1695" s="4">
        <f t="shared" si="166"/>
        <v>8.9379012708094605E-2</v>
      </c>
    </row>
    <row r="1696" spans="1:16" x14ac:dyDescent="0.55000000000000004">
      <c r="A1696" s="3">
        <f t="shared" si="167"/>
        <v>1686.8582383774635</v>
      </c>
      <c r="C1696">
        <f t="shared" si="163"/>
        <v>6.8691645386727215E-2</v>
      </c>
      <c r="D1696">
        <f t="shared" si="164"/>
        <v>-6.5826872670877612E-2</v>
      </c>
      <c r="E1696" s="4">
        <f>(M1696-C1696)^2</f>
        <v>0.11966945884886988</v>
      </c>
      <c r="K1696" s="3">
        <f t="shared" si="168"/>
        <v>1686.8582383774635</v>
      </c>
      <c r="L1696" s="4">
        <v>-0.160924279095816</v>
      </c>
      <c r="M1696" s="4">
        <v>-0.27724109207659797</v>
      </c>
      <c r="O1696" s="4">
        <f t="shared" si="165"/>
        <v>2.5628808085824167E-2</v>
      </c>
      <c r="P1696" s="4">
        <f t="shared" si="166"/>
        <v>7.843287966899376E-2</v>
      </c>
    </row>
    <row r="1697" spans="1:16" x14ac:dyDescent="0.55000000000000004">
      <c r="A1697" s="3">
        <f t="shared" si="167"/>
        <v>1687.8582383774635</v>
      </c>
      <c r="C1697">
        <f t="shared" si="163"/>
        <v>0.20104170739864521</v>
      </c>
      <c r="D1697">
        <f t="shared" si="164"/>
        <v>8.1202197586528538E-3</v>
      </c>
      <c r="E1697" s="4">
        <f>(M1697-C1697)^2</f>
        <v>0.1520543936473053</v>
      </c>
      <c r="K1697" s="3">
        <f t="shared" si="168"/>
        <v>1687.8582383774635</v>
      </c>
      <c r="L1697" s="4">
        <v>-0.17966211810243499</v>
      </c>
      <c r="M1697" s="4">
        <v>-0.18889981853480201</v>
      </c>
      <c r="O1697" s="4">
        <f t="shared" si="165"/>
        <v>3.1979395987942187E-2</v>
      </c>
      <c r="P1697" s="4">
        <f t="shared" si="166"/>
        <v>3.6755574498868376E-2</v>
      </c>
    </row>
    <row r="1698" spans="1:16" x14ac:dyDescent="0.55000000000000004">
      <c r="A1698" s="3">
        <f t="shared" si="167"/>
        <v>1688.8582383774635</v>
      </c>
      <c r="C1698">
        <f t="shared" si="163"/>
        <v>0.2828686277491898</v>
      </c>
      <c r="D1698">
        <f t="shared" si="164"/>
        <v>8.0026646007564636E-2</v>
      </c>
      <c r="E1698" s="4">
        <f>(M1698-C1698)^2</f>
        <v>0.11297399324658107</v>
      </c>
      <c r="K1698" s="3">
        <f t="shared" si="168"/>
        <v>1688.8582383774635</v>
      </c>
      <c r="L1698" s="4">
        <v>-0.15340246508743499</v>
      </c>
      <c r="M1698" s="4">
        <v>-5.3247413591566602E-2</v>
      </c>
      <c r="O1698" s="4">
        <f t="shared" si="165"/>
        <v>2.3277051363263464E-2</v>
      </c>
      <c r="P1698" s="4">
        <f t="shared" si="166"/>
        <v>3.1432874829381784E-3</v>
      </c>
    </row>
    <row r="1699" spans="1:16" x14ac:dyDescent="0.55000000000000004">
      <c r="A1699" s="3">
        <f t="shared" si="167"/>
        <v>1689.8582383774635</v>
      </c>
      <c r="C1699">
        <f t="shared" si="163"/>
        <v>0.29360874757326028</v>
      </c>
      <c r="D1699">
        <f t="shared" si="164"/>
        <v>0.13182183451756882</v>
      </c>
      <c r="E1699" s="4">
        <f>(M1699-C1699)^2</f>
        <v>3.9151591547989799E-2</v>
      </c>
      <c r="K1699" s="3">
        <f t="shared" si="168"/>
        <v>1689.8582383774635</v>
      </c>
      <c r="L1699" s="4">
        <v>-8.8722213051481799E-2</v>
      </c>
      <c r="M1699" s="4">
        <v>9.5741136408648994E-2</v>
      </c>
      <c r="O1699" s="4">
        <f t="shared" si="165"/>
        <v>7.7242889272130721E-3</v>
      </c>
      <c r="P1699" s="4">
        <f t="shared" si="166"/>
        <v>8.634780744855618E-3</v>
      </c>
    </row>
    <row r="1700" spans="1:16" x14ac:dyDescent="0.55000000000000004">
      <c r="A1700" s="3">
        <f t="shared" si="167"/>
        <v>1690.8582383774635</v>
      </c>
      <c r="C1700">
        <f t="shared" si="163"/>
        <v>0.23056300207308439</v>
      </c>
      <c r="D1700">
        <f t="shared" si="164"/>
        <v>0.15048930388123824</v>
      </c>
      <c r="E1700" s="4">
        <f>(M1700-C1700)^2</f>
        <v>9.6280784098016069E-5</v>
      </c>
      <c r="K1700" s="3">
        <f t="shared" si="168"/>
        <v>1690.8582383774635</v>
      </c>
      <c r="L1700" s="4">
        <v>-1.82093236413365E-3</v>
      </c>
      <c r="M1700" s="4">
        <v>0.22075072486042799</v>
      </c>
      <c r="O1700" s="4">
        <f t="shared" si="165"/>
        <v>9.7348458451461366E-7</v>
      </c>
      <c r="P1700" s="4">
        <f t="shared" si="166"/>
        <v>4.7494840171441698E-2</v>
      </c>
    </row>
    <row r="1701" spans="1:16" x14ac:dyDescent="0.55000000000000004">
      <c r="A1701" s="3">
        <f t="shared" si="167"/>
        <v>1691.8582383774635</v>
      </c>
      <c r="C1701">
        <f t="shared" si="163"/>
        <v>0.10957521376818173</v>
      </c>
      <c r="D1701">
        <f t="shared" si="164"/>
        <v>0.13133779271146279</v>
      </c>
      <c r="E1701" s="4">
        <f>(M1701-C1701)^2</f>
        <v>3.2723620074009009E-2</v>
      </c>
      <c r="K1701" s="3">
        <f t="shared" si="168"/>
        <v>1691.8582383774635</v>
      </c>
      <c r="L1701" s="4">
        <v>8.5536412130056097E-2</v>
      </c>
      <c r="M1701" s="4">
        <v>0.29047192483283601</v>
      </c>
      <c r="O1701" s="4">
        <f t="shared" si="165"/>
        <v>7.4598963104829897E-3</v>
      </c>
      <c r="P1701" s="4">
        <f t="shared" si="166"/>
        <v>8.2745001698787027E-2</v>
      </c>
    </row>
    <row r="1702" spans="1:16" x14ac:dyDescent="0.55000000000000004">
      <c r="A1702" s="3">
        <f t="shared" si="167"/>
        <v>1692.8582383774635</v>
      </c>
      <c r="C1702">
        <f t="shared" si="163"/>
        <v>-3.8949567330002835E-2</v>
      </c>
      <c r="D1702">
        <f t="shared" si="164"/>
        <v>7.9180205377096469E-2</v>
      </c>
      <c r="E1702" s="4">
        <f>(M1702-C1702)^2</f>
        <v>0.10653186600389529</v>
      </c>
      <c r="K1702" s="3">
        <f t="shared" si="168"/>
        <v>1692.8582383774635</v>
      </c>
      <c r="L1702" s="4">
        <v>0.151470631576896</v>
      </c>
      <c r="M1702" s="4">
        <v>0.28744262927386099</v>
      </c>
      <c r="O1702" s="4">
        <f t="shared" si="165"/>
        <v>2.3196785828509252E-2</v>
      </c>
      <c r="P1702" s="4">
        <f t="shared" si="166"/>
        <v>8.1011398486585146E-2</v>
      </c>
    </row>
    <row r="1703" spans="1:16" x14ac:dyDescent="0.55000000000000004">
      <c r="A1703" s="3">
        <f t="shared" si="167"/>
        <v>1693.8582383774635</v>
      </c>
      <c r="C1703">
        <f t="shared" si="163"/>
        <v>-0.17768605855874961</v>
      </c>
      <c r="D1703">
        <f t="shared" si="164"/>
        <v>7.124096562733437E-3</v>
      </c>
      <c r="E1703" s="4">
        <f>(M1703-C1703)^2</f>
        <v>0.15218394161207957</v>
      </c>
      <c r="K1703" s="3">
        <f t="shared" si="168"/>
        <v>1693.8582383774635</v>
      </c>
      <c r="L1703" s="4">
        <v>0.179468091689722</v>
      </c>
      <c r="M1703" s="4">
        <v>0.212421544048633</v>
      </c>
      <c r="O1703" s="4">
        <f t="shared" si="165"/>
        <v>3.2508944926851246E-2</v>
      </c>
      <c r="P1703" s="4">
        <f t="shared" si="166"/>
        <v>4.3933806878348768E-2</v>
      </c>
    </row>
    <row r="1704" spans="1:16" x14ac:dyDescent="0.55000000000000004">
      <c r="A1704" s="3">
        <f t="shared" si="167"/>
        <v>1694.8582383774635</v>
      </c>
      <c r="C1704">
        <f t="shared" si="163"/>
        <v>-0.27176884074382218</v>
      </c>
      <c r="D1704">
        <f t="shared" si="164"/>
        <v>-6.6722345931669869E-2</v>
      </c>
      <c r="E1704" s="4">
        <f>(M1704-C1704)^2</f>
        <v>0.12671250942657003</v>
      </c>
      <c r="K1704" s="3">
        <f t="shared" si="168"/>
        <v>1694.8582383774635</v>
      </c>
      <c r="L1704" s="4">
        <v>0.16251665489964601</v>
      </c>
      <c r="M1704" s="4">
        <v>8.4198165348835299E-2</v>
      </c>
      <c r="O1704" s="4">
        <f t="shared" si="165"/>
        <v>2.6683527651654371E-2</v>
      </c>
      <c r="P1704" s="4">
        <f t="shared" si="166"/>
        <v>6.622793899650121E-3</v>
      </c>
    </row>
    <row r="1705" spans="1:16" x14ac:dyDescent="0.55000000000000004">
      <c r="A1705" s="3">
        <f t="shared" si="167"/>
        <v>1695.8582383774635</v>
      </c>
      <c r="C1705">
        <f t="shared" si="163"/>
        <v>-0.29755427399704648</v>
      </c>
      <c r="D1705">
        <f t="shared" si="164"/>
        <v>-0.12380101133591201</v>
      </c>
      <c r="E1705" s="4">
        <f>(M1705-C1705)^2</f>
        <v>5.4028868598531864E-2</v>
      </c>
      <c r="K1705" s="3">
        <f t="shared" si="168"/>
        <v>1695.8582383774635</v>
      </c>
      <c r="L1705" s="4">
        <v>0.104861913709819</v>
      </c>
      <c r="M1705" s="4">
        <v>-6.5113166190075594E-2</v>
      </c>
      <c r="O1705" s="4">
        <f t="shared" si="165"/>
        <v>1.1171685182965274E-2</v>
      </c>
      <c r="P1705" s="4">
        <f t="shared" si="166"/>
        <v>4.6145910960569362E-3</v>
      </c>
    </row>
    <row r="1706" spans="1:16" x14ac:dyDescent="0.55000000000000004">
      <c r="A1706" s="3">
        <f t="shared" si="167"/>
        <v>1696.8582383774635</v>
      </c>
      <c r="C1706">
        <f t="shared" si="163"/>
        <v>-0.24856230443353919</v>
      </c>
      <c r="D1706">
        <f t="shared" si="164"/>
        <v>-0.14976764474197898</v>
      </c>
      <c r="E1706" s="4">
        <f>(M1706-C1706)^2</f>
        <v>2.5447790513740613E-3</v>
      </c>
      <c r="K1706" s="3">
        <f t="shared" si="168"/>
        <v>1696.8582383774635</v>
      </c>
      <c r="L1706" s="4">
        <v>2.0943855715283399E-2</v>
      </c>
      <c r="M1706" s="4">
        <v>-0.198116501323924</v>
      </c>
      <c r="O1706" s="4">
        <f t="shared" si="165"/>
        <v>4.7428715777885432E-4</v>
      </c>
      <c r="P1706" s="4">
        <f t="shared" si="166"/>
        <v>4.0374519289116041E-2</v>
      </c>
    </row>
    <row r="1707" spans="1:16" x14ac:dyDescent="0.55000000000000004">
      <c r="A1707" s="3">
        <f t="shared" si="167"/>
        <v>1697.8582383774635</v>
      </c>
      <c r="C1707">
        <f t="shared" si="163"/>
        <v>-0.13710494556805444</v>
      </c>
      <c r="D1707">
        <f t="shared" si="164"/>
        <v>-0.1380966554402803</v>
      </c>
      <c r="E1707" s="4">
        <f>(M1707-C1707)^2</f>
        <v>2.0850026951579764E-2</v>
      </c>
      <c r="K1707" s="3">
        <f t="shared" si="168"/>
        <v>1697.8582383774635</v>
      </c>
      <c r="L1707" s="4">
        <v>-6.8219720869393499E-2</v>
      </c>
      <c r="M1707" s="4">
        <v>-0.28150032967564897</v>
      </c>
      <c r="O1707" s="4">
        <f t="shared" si="165"/>
        <v>4.5407977570532804E-3</v>
      </c>
      <c r="P1707" s="4">
        <f t="shared" si="166"/>
        <v>8.08366939281112E-2</v>
      </c>
    </row>
    <row r="1708" spans="1:16" x14ac:dyDescent="0.55000000000000004">
      <c r="A1708" s="3">
        <f t="shared" si="167"/>
        <v>1698.8582383774635</v>
      </c>
      <c r="C1708">
        <f t="shared" si="163"/>
        <v>8.8078140052527867E-3</v>
      </c>
      <c r="D1708">
        <f t="shared" si="164"/>
        <v>-9.1721042028222358E-2</v>
      </c>
      <c r="E1708" s="4">
        <f>(M1708-C1708)^2</f>
        <v>9.1923247227690921E-2</v>
      </c>
      <c r="K1708" s="3">
        <f t="shared" si="168"/>
        <v>1698.8582383774635</v>
      </c>
      <c r="L1708" s="4">
        <v>-0.14029724515790701</v>
      </c>
      <c r="M1708" s="4">
        <v>-0.29438065415884301</v>
      </c>
      <c r="O1708" s="4">
        <f t="shared" si="165"/>
        <v>1.9449918890486622E-2</v>
      </c>
      <c r="P1708" s="4">
        <f t="shared" si="166"/>
        <v>8.8326811466476293E-2</v>
      </c>
    </row>
    <row r="1709" spans="1:16" x14ac:dyDescent="0.55000000000000004">
      <c r="A1709" s="3">
        <f t="shared" si="167"/>
        <v>1699.8582383774635</v>
      </c>
      <c r="C1709">
        <f t="shared" si="163"/>
        <v>0.15250711031036118</v>
      </c>
      <c r="D1709">
        <f t="shared" si="164"/>
        <v>-2.2295310012960208E-2</v>
      </c>
      <c r="E1709" s="4">
        <f>(M1709-C1709)^2</f>
        <v>0.1490258222411989</v>
      </c>
      <c r="K1709" s="3">
        <f t="shared" si="168"/>
        <v>1699.8582383774635</v>
      </c>
      <c r="L1709" s="4">
        <v>-0.17723645405569999</v>
      </c>
      <c r="M1709" s="4">
        <v>-0.23353151760295901</v>
      </c>
      <c r="O1709" s="4">
        <f t="shared" si="165"/>
        <v>3.1117727314957259E-2</v>
      </c>
      <c r="P1709" s="4">
        <f t="shared" si="166"/>
        <v>5.586091270123604E-2</v>
      </c>
    </row>
    <row r="1710" spans="1:16" x14ac:dyDescent="0.55000000000000004">
      <c r="A1710" s="3">
        <f t="shared" si="167"/>
        <v>1700.8582383774635</v>
      </c>
      <c r="C1710">
        <f t="shared" si="163"/>
        <v>0.257880337670439</v>
      </c>
      <c r="D1710">
        <f t="shared" si="164"/>
        <v>5.2733384296772032E-2</v>
      </c>
      <c r="E1710" s="4">
        <f>(M1710-C1710)^2</f>
        <v>0.13843854162176017</v>
      </c>
      <c r="K1710" s="3">
        <f t="shared" si="168"/>
        <v>1700.8582383774635</v>
      </c>
      <c r="L1710" s="4">
        <v>-0.169785693540106</v>
      </c>
      <c r="M1710" s="4">
        <v>-0.11419296373905501</v>
      </c>
      <c r="O1710" s="4">
        <f t="shared" si="165"/>
        <v>2.8544580427765743E-2</v>
      </c>
      <c r="P1710" s="4">
        <f t="shared" si="166"/>
        <v>1.3691475645302195E-2</v>
      </c>
    </row>
    <row r="1711" spans="1:16" x14ac:dyDescent="0.55000000000000004">
      <c r="A1711" s="3">
        <f t="shared" si="167"/>
        <v>1701.8582383774635</v>
      </c>
      <c r="C1711">
        <f t="shared" si="163"/>
        <v>0.29844649091435504</v>
      </c>
      <c r="D1711">
        <f t="shared" si="164"/>
        <v>0.11450982224840216</v>
      </c>
      <c r="E1711" s="4">
        <f>(M1711-C1711)^2</f>
        <v>7.006638890979941E-2</v>
      </c>
      <c r="K1711" s="3">
        <f t="shared" si="168"/>
        <v>1701.8582383774635</v>
      </c>
      <c r="L1711" s="4">
        <v>-0.119811052803416</v>
      </c>
      <c r="M1711" s="4">
        <v>3.3745926295011199E-2</v>
      </c>
      <c r="O1711" s="4">
        <f t="shared" si="165"/>
        <v>1.4155472671334168E-2</v>
      </c>
      <c r="P1711" s="4">
        <f t="shared" si="166"/>
        <v>9.5656041089459121E-4</v>
      </c>
    </row>
    <row r="1712" spans="1:16" x14ac:dyDescent="0.55000000000000004">
      <c r="A1712" s="3">
        <f t="shared" si="167"/>
        <v>1702.8582383774635</v>
      </c>
      <c r="C1712">
        <f t="shared" si="163"/>
        <v>0.26401102119195025</v>
      </c>
      <c r="D1712">
        <f t="shared" si="164"/>
        <v>0.14750916689966564</v>
      </c>
      <c r="E1712" s="4">
        <f>(M1712-C1712)^2</f>
        <v>8.2406600713772239E-3</v>
      </c>
      <c r="K1712" s="3">
        <f t="shared" si="168"/>
        <v>1702.8582383774635</v>
      </c>
      <c r="L1712" s="4">
        <v>-3.9828990638300303E-2</v>
      </c>
      <c r="M1712" s="4">
        <v>0.173232939743964</v>
      </c>
      <c r="O1712" s="4">
        <f t="shared" si="165"/>
        <v>1.5205875248286108E-3</v>
      </c>
      <c r="P1712" s="4">
        <f t="shared" si="166"/>
        <v>2.9041382749637846E-2</v>
      </c>
    </row>
    <row r="1713" spans="1:16" x14ac:dyDescent="0.55000000000000004">
      <c r="A1713" s="3">
        <f t="shared" si="167"/>
        <v>1703.8582383774635</v>
      </c>
      <c r="C1713">
        <f t="shared" si="163"/>
        <v>0.16322779509376395</v>
      </c>
      <c r="D1713">
        <f t="shared" si="164"/>
        <v>0.14343845960964771</v>
      </c>
      <c r="E1713" s="4">
        <f>(M1713-C1713)^2</f>
        <v>1.1258248463085825E-2</v>
      </c>
      <c r="K1713" s="3">
        <f t="shared" si="168"/>
        <v>1703.8582383774635</v>
      </c>
      <c r="L1713" s="4">
        <v>5.0128489313298497E-2</v>
      </c>
      <c r="M1713" s="4">
        <v>0.26933268877490302</v>
      </c>
      <c r="O1713" s="4">
        <f t="shared" si="165"/>
        <v>2.5972037684337474E-3</v>
      </c>
      <c r="P1713" s="4">
        <f t="shared" si="166"/>
        <v>7.1030284302217139E-2</v>
      </c>
    </row>
    <row r="1714" spans="1:16" x14ac:dyDescent="0.55000000000000004">
      <c r="A1714" s="3">
        <f t="shared" si="167"/>
        <v>1704.8582383774635</v>
      </c>
      <c r="C1714">
        <f t="shared" si="163"/>
        <v>2.1424319410000357E-2</v>
      </c>
      <c r="D1714">
        <f t="shared" si="164"/>
        <v>0.10332069666971075</v>
      </c>
      <c r="E1714" s="4">
        <f>(M1714-C1714)^2</f>
        <v>7.648105055930339E-2</v>
      </c>
      <c r="K1714" s="3">
        <f t="shared" si="168"/>
        <v>1704.8582383774635</v>
      </c>
      <c r="L1714" s="4">
        <v>0.12753097814181</v>
      </c>
      <c r="M1714" s="4">
        <v>0.29797639508346802</v>
      </c>
      <c r="O1714" s="4">
        <f t="shared" si="165"/>
        <v>1.6477639277048529E-2</v>
      </c>
      <c r="P1714" s="4">
        <f t="shared" si="166"/>
        <v>8.7118705186787174E-2</v>
      </c>
    </row>
    <row r="1715" spans="1:16" x14ac:dyDescent="0.55000000000000004">
      <c r="A1715" s="3">
        <f t="shared" si="167"/>
        <v>1705.8582383774635</v>
      </c>
      <c r="C1715">
        <f t="shared" si="163"/>
        <v>-0.12576323273509449</v>
      </c>
      <c r="D1715">
        <f t="shared" si="164"/>
        <v>3.7237743412079069E-2</v>
      </c>
      <c r="E1715" s="4">
        <f>(M1715-C1715)^2</f>
        <v>0.14269755374728132</v>
      </c>
      <c r="K1715" s="3">
        <f t="shared" si="168"/>
        <v>1705.8582383774635</v>
      </c>
      <c r="L1715" s="4">
        <v>0.17299254234995401</v>
      </c>
      <c r="M1715" s="4">
        <v>0.25199006473202401</v>
      </c>
      <c r="O1715" s="4">
        <f t="shared" si="165"/>
        <v>3.0215763869331825E-2</v>
      </c>
      <c r="P1715" s="4">
        <f t="shared" si="166"/>
        <v>6.2086909474507547E-2</v>
      </c>
    </row>
    <row r="1716" spans="1:16" x14ac:dyDescent="0.55000000000000004">
      <c r="A1716" s="3">
        <f t="shared" si="167"/>
        <v>1706.8582383774635</v>
      </c>
      <c r="C1716">
        <f t="shared" si="163"/>
        <v>-0.24134563336468962</v>
      </c>
      <c r="D1716">
        <f t="shared" si="164"/>
        <v>-3.8203306779303489E-2</v>
      </c>
      <c r="E1716" s="4">
        <f>(M1716-C1716)^2</f>
        <v>0.14763798978880127</v>
      </c>
      <c r="K1716" s="3">
        <f t="shared" si="168"/>
        <v>1706.8582383774635</v>
      </c>
      <c r="L1716" s="4">
        <v>0.17512705115873201</v>
      </c>
      <c r="M1716" s="4">
        <v>0.14289125943557399</v>
      </c>
      <c r="O1716" s="4">
        <f t="shared" si="165"/>
        <v>3.0962389760531336E-2</v>
      </c>
      <c r="P1716" s="4">
        <f t="shared" si="166"/>
        <v>1.9620625735633539E-2</v>
      </c>
    </row>
    <row r="1717" spans="1:16" x14ac:dyDescent="0.55000000000000004">
      <c r="A1717" s="3">
        <f t="shared" si="167"/>
        <v>1707.8582383774635</v>
      </c>
      <c r="C1717">
        <f t="shared" si="163"/>
        <v>-0.29627624297224991</v>
      </c>
      <c r="D1717">
        <f t="shared" si="164"/>
        <v>-0.10404360742808562</v>
      </c>
      <c r="E1717" s="4">
        <f>(M1717-C1717)^2</f>
        <v>8.6601127304141115E-2</v>
      </c>
      <c r="K1717" s="3">
        <f t="shared" si="168"/>
        <v>1707.8582383774635</v>
      </c>
      <c r="L1717" s="4">
        <v>0.13339990359545201</v>
      </c>
      <c r="M1717" s="4">
        <v>-1.9955482195340699E-3</v>
      </c>
      <c r="O1717" s="4">
        <f t="shared" si="165"/>
        <v>1.8018815814679037E-2</v>
      </c>
      <c r="P1717" s="4">
        <f t="shared" si="166"/>
        <v>2.3166544639052755E-5</v>
      </c>
    </row>
    <row r="1718" spans="1:16" x14ac:dyDescent="0.55000000000000004">
      <c r="A1718" s="3">
        <f t="shared" si="167"/>
        <v>1708.8582383774635</v>
      </c>
      <c r="C1718">
        <f t="shared" si="163"/>
        <v>-0.27675062760895691</v>
      </c>
      <c r="D1718">
        <f t="shared" si="164"/>
        <v>-0.14373704539316412</v>
      </c>
      <c r="E1718" s="4">
        <f>(M1718-C1718)^2</f>
        <v>1.6995833457909278E-2</v>
      </c>
      <c r="K1718" s="3">
        <f t="shared" si="168"/>
        <v>1708.8582383774635</v>
      </c>
      <c r="L1718" s="4">
        <v>5.82619226237703E-2</v>
      </c>
      <c r="M1718" s="4">
        <v>-0.146382558443577</v>
      </c>
      <c r="O1718" s="4">
        <f t="shared" si="165"/>
        <v>3.4923610629149521E-3</v>
      </c>
      <c r="P1718" s="4">
        <f t="shared" si="166"/>
        <v>2.2260691893882637E-2</v>
      </c>
    </row>
    <row r="1719" spans="1:16" x14ac:dyDescent="0.55000000000000004">
      <c r="A1719" s="3">
        <f t="shared" si="167"/>
        <v>1709.8582383774635</v>
      </c>
      <c r="C1719">
        <f t="shared" si="163"/>
        <v>-0.18767570655933938</v>
      </c>
      <c r="D1719">
        <f t="shared" si="164"/>
        <v>-0.14730839108017477</v>
      </c>
      <c r="E1719" s="4">
        <f>(M1719-C1719)^2</f>
        <v>4.4131365200292616E-3</v>
      </c>
      <c r="K1719" s="3">
        <f t="shared" si="168"/>
        <v>1709.8582383774635</v>
      </c>
      <c r="L1719" s="4">
        <v>-3.1468118299763502E-2</v>
      </c>
      <c r="M1719" s="4">
        <v>-0.25410714881396201</v>
      </c>
      <c r="O1719" s="4">
        <f t="shared" si="165"/>
        <v>9.384321016607111E-4</v>
      </c>
      <c r="P1719" s="4">
        <f t="shared" si="166"/>
        <v>6.6010334498996057E-2</v>
      </c>
    </row>
    <row r="1720" spans="1:16" x14ac:dyDescent="0.55000000000000004">
      <c r="A1720" s="3">
        <f t="shared" si="167"/>
        <v>1710.8582383774635</v>
      </c>
      <c r="C1720">
        <f t="shared" si="163"/>
        <v>-5.1436610316404487E-2</v>
      </c>
      <c r="D1720">
        <f t="shared" si="164"/>
        <v>-0.11386014114813978</v>
      </c>
      <c r="E1720" s="4">
        <f>(M1720-C1720)^2</f>
        <v>6.0886755335403393E-2</v>
      </c>
      <c r="K1720" s="3">
        <f t="shared" si="168"/>
        <v>1710.8582383774635</v>
      </c>
      <c r="L1720" s="4">
        <v>-0.113316773781088</v>
      </c>
      <c r="M1720" s="4">
        <v>-0.29818902739758202</v>
      </c>
      <c r="O1720" s="4">
        <f t="shared" si="165"/>
        <v>1.2652311600662014E-2</v>
      </c>
      <c r="P1720" s="4">
        <f t="shared" si="166"/>
        <v>9.0604999046459883E-2</v>
      </c>
    </row>
    <row r="1721" spans="1:16" x14ac:dyDescent="0.55000000000000004">
      <c r="A1721" s="3">
        <f t="shared" si="167"/>
        <v>1711.8582383774635</v>
      </c>
      <c r="C1721">
        <f t="shared" si="163"/>
        <v>9.7728854207152521E-2</v>
      </c>
      <c r="D1721">
        <f t="shared" si="164"/>
        <v>-5.1798067173055885E-2</v>
      </c>
      <c r="E1721" s="4">
        <f>(M1721-C1721)^2</f>
        <v>0.13345612211800451</v>
      </c>
      <c r="K1721" s="3">
        <f t="shared" si="168"/>
        <v>1711.8582383774635</v>
      </c>
      <c r="L1721" s="4">
        <v>-0.16678454030270901</v>
      </c>
      <c r="M1721" s="4">
        <v>-0.26758761423904898</v>
      </c>
      <c r="O1721" s="4">
        <f t="shared" si="165"/>
        <v>2.7539489179941264E-2</v>
      </c>
      <c r="P1721" s="4">
        <f t="shared" si="166"/>
        <v>7.3118988250453154E-2</v>
      </c>
    </row>
    <row r="1722" spans="1:16" x14ac:dyDescent="0.55000000000000004">
      <c r="A1722" s="3">
        <f t="shared" si="167"/>
        <v>1712.8582383774635</v>
      </c>
      <c r="C1722">
        <f t="shared" si="163"/>
        <v>0.22233439626777235</v>
      </c>
      <c r="D1722">
        <f t="shared" si="164"/>
        <v>2.3281211636928329E-2</v>
      </c>
      <c r="E1722" s="4">
        <f>(M1722-C1722)^2</f>
        <v>0.15390056055959889</v>
      </c>
      <c r="K1722" s="3">
        <f t="shared" si="168"/>
        <v>1712.8582383774635</v>
      </c>
      <c r="L1722" s="4">
        <v>-0.17848008404934501</v>
      </c>
      <c r="M1722" s="4">
        <v>-0.16996722310130299</v>
      </c>
      <c r="O1722" s="4">
        <f t="shared" si="165"/>
        <v>3.1558032001856889E-2</v>
      </c>
      <c r="P1722" s="4">
        <f t="shared" si="166"/>
        <v>2.9854600437842584E-2</v>
      </c>
    </row>
    <row r="1723" spans="1:16" x14ac:dyDescent="0.55000000000000004">
      <c r="A1723" s="3">
        <f t="shared" si="167"/>
        <v>1713.8582383774635</v>
      </c>
      <c r="C1723">
        <f t="shared" si="163"/>
        <v>0.2910657998514421</v>
      </c>
      <c r="D1723">
        <f t="shared" si="164"/>
        <v>9.2509764402074202E-2</v>
      </c>
      <c r="E1723" s="4">
        <f>(M1723-C1723)^2</f>
        <v>0.10294041442100611</v>
      </c>
      <c r="K1723" s="3">
        <f t="shared" si="168"/>
        <v>1713.8582383774635</v>
      </c>
      <c r="L1723" s="4">
        <v>-0.145474183535764</v>
      </c>
      <c r="M1723" s="4">
        <v>-2.9777486537732802E-2</v>
      </c>
      <c r="O1723" s="4">
        <f t="shared" si="165"/>
        <v>2.0920701943589547E-2</v>
      </c>
      <c r="P1723" s="4">
        <f t="shared" si="166"/>
        <v>1.062440674466536E-3</v>
      </c>
    </row>
    <row r="1724" spans="1:16" x14ac:dyDescent="0.55000000000000004">
      <c r="A1724" s="3">
        <f t="shared" si="167"/>
        <v>1714.8582383774635</v>
      </c>
      <c r="C1724">
        <f t="shared" si="163"/>
        <v>0.28665039808325993</v>
      </c>
      <c r="D1724">
        <f t="shared" si="164"/>
        <v>0.13848998729362877</v>
      </c>
      <c r="E1724" s="4">
        <f>(M1724-C1724)^2</f>
        <v>2.8486753153473494E-2</v>
      </c>
      <c r="K1724" s="3">
        <f t="shared" si="168"/>
        <v>1714.8582383774635</v>
      </c>
      <c r="L1724" s="4">
        <v>-7.6033371299335101E-2</v>
      </c>
      <c r="M1724" s="4">
        <v>0.117870206255328</v>
      </c>
      <c r="O1724" s="4">
        <f t="shared" si="165"/>
        <v>5.6549034615745522E-3</v>
      </c>
      <c r="P1724" s="4">
        <f t="shared" si="166"/>
        <v>1.3237098647926774E-2</v>
      </c>
    </row>
    <row r="1725" spans="1:16" x14ac:dyDescent="0.55000000000000004">
      <c r="A1725" s="3">
        <f t="shared" si="167"/>
        <v>1715.8582383774635</v>
      </c>
      <c r="C1725">
        <f t="shared" si="163"/>
        <v>0.21019781130975493</v>
      </c>
      <c r="D1725">
        <f t="shared" si="164"/>
        <v>0.14966673911810946</v>
      </c>
      <c r="E1725" s="4">
        <f>(M1725-C1725)^2</f>
        <v>6.6557619133426427E-4</v>
      </c>
      <c r="K1725" s="3">
        <f t="shared" si="168"/>
        <v>1715.8582383774635</v>
      </c>
      <c r="L1725" s="4">
        <v>1.24504704558048E-2</v>
      </c>
      <c r="M1725" s="4">
        <v>0.235996574678069</v>
      </c>
      <c r="O1725" s="4">
        <f t="shared" si="165"/>
        <v>1.7648457182564209E-4</v>
      </c>
      <c r="P1725" s="4">
        <f t="shared" si="166"/>
        <v>5.4372427020419931E-2</v>
      </c>
    </row>
    <row r="1726" spans="1:16" x14ac:dyDescent="0.55000000000000004">
      <c r="A1726" s="3">
        <f t="shared" si="167"/>
        <v>1716.8582383774635</v>
      </c>
      <c r="C1726">
        <f t="shared" si="163"/>
        <v>8.0921091996107378E-2</v>
      </c>
      <c r="D1726">
        <f t="shared" si="164"/>
        <v>0.1232312265010001</v>
      </c>
      <c r="E1726" s="4">
        <f>(M1726-C1726)^2</f>
        <v>4.5836688276474781E-2</v>
      </c>
      <c r="K1726" s="3">
        <f t="shared" si="168"/>
        <v>1716.8582383774635</v>
      </c>
      <c r="L1726" s="4">
        <v>9.7816014648177199E-2</v>
      </c>
      <c r="M1726" s="4">
        <v>0.29501613695622497</v>
      </c>
      <c r="O1726" s="4">
        <f t="shared" si="165"/>
        <v>9.7318804645115421E-3</v>
      </c>
      <c r="P1726" s="4">
        <f t="shared" si="166"/>
        <v>8.5379975962572408E-2</v>
      </c>
    </row>
    <row r="1727" spans="1:16" x14ac:dyDescent="0.55000000000000004">
      <c r="A1727" s="3">
        <f t="shared" si="167"/>
        <v>1717.8582383774635</v>
      </c>
      <c r="C1727">
        <f t="shared" si="163"/>
        <v>-6.8691645386744576E-2</v>
      </c>
      <c r="D1727">
        <f t="shared" si="164"/>
        <v>6.5826872670869521E-2</v>
      </c>
      <c r="E1727" s="4">
        <f>(M1727-C1727)^2</f>
        <v>0.12168845464556853</v>
      </c>
      <c r="K1727" s="3">
        <f t="shared" si="168"/>
        <v>1717.8582383774635</v>
      </c>
      <c r="L1727" s="4">
        <v>0.15868293116541199</v>
      </c>
      <c r="M1727" s="4">
        <v>0.28014707758644902</v>
      </c>
      <c r="O1727" s="4">
        <f t="shared" si="165"/>
        <v>2.5445740383649933E-2</v>
      </c>
      <c r="P1727" s="4">
        <f t="shared" si="166"/>
        <v>7.6911630561440236E-2</v>
      </c>
    </row>
    <row r="1728" spans="1:16" x14ac:dyDescent="0.55000000000000004">
      <c r="A1728" s="3">
        <f t="shared" si="167"/>
        <v>1718.8582383774635</v>
      </c>
      <c r="C1728">
        <f t="shared" si="163"/>
        <v>-0.2010417073986584</v>
      </c>
      <c r="D1728">
        <f t="shared" si="164"/>
        <v>-8.1202197586618379E-3</v>
      </c>
      <c r="E1728" s="4">
        <f>(M1728-C1728)^2</f>
        <v>0.15693890455716933</v>
      </c>
      <c r="K1728" s="3">
        <f t="shared" si="168"/>
        <v>1718.8582383774635</v>
      </c>
      <c r="L1728" s="4">
        <v>0.17980672317483201</v>
      </c>
      <c r="M1728" s="4">
        <v>0.19511344472885001</v>
      </c>
      <c r="O1728" s="4">
        <f t="shared" si="165"/>
        <v>3.2631171717339869E-2</v>
      </c>
      <c r="P1728" s="4">
        <f t="shared" si="166"/>
        <v>3.6977685952873623E-2</v>
      </c>
    </row>
    <row r="1729" spans="1:16" x14ac:dyDescent="0.55000000000000004">
      <c r="A1729" s="3">
        <f t="shared" si="167"/>
        <v>1719.8582383774635</v>
      </c>
      <c r="C1729">
        <f t="shared" si="163"/>
        <v>-0.28286862774919552</v>
      </c>
      <c r="D1729">
        <f t="shared" si="164"/>
        <v>-8.0026646007572255E-2</v>
      </c>
      <c r="E1729" s="4">
        <f>(M1729-C1729)^2</f>
        <v>0.1183917806624695</v>
      </c>
      <c r="K1729" s="3">
        <f t="shared" si="168"/>
        <v>1719.8582383774635</v>
      </c>
      <c r="L1729" s="4">
        <v>0.15589680592518601</v>
      </c>
      <c r="M1729" s="4">
        <v>6.1212439242973503E-2</v>
      </c>
      <c r="O1729" s="4">
        <f t="shared" si="165"/>
        <v>2.4564633025738965E-2</v>
      </c>
      <c r="P1729" s="4">
        <f t="shared" si="166"/>
        <v>3.4099554442433505E-3</v>
      </c>
    </row>
    <row r="1730" spans="1:16" x14ac:dyDescent="0.55000000000000004">
      <c r="A1730" s="3">
        <f t="shared" si="167"/>
        <v>1720.8582383774635</v>
      </c>
      <c r="C1730">
        <f t="shared" si="163"/>
        <v>-0.29360874757326927</v>
      </c>
      <c r="D1730">
        <f t="shared" si="164"/>
        <v>-0.13182183451755666</v>
      </c>
      <c r="E1730" s="4">
        <f>(M1730-C1730)^2</f>
        <v>4.2266897030129535E-2</v>
      </c>
      <c r="K1730" s="3">
        <f t="shared" si="168"/>
        <v>1720.8582383774635</v>
      </c>
      <c r="L1730" s="4">
        <v>9.29415665180051E-2</v>
      </c>
      <c r="M1730" s="4">
        <v>-8.8019601385710203E-2</v>
      </c>
      <c r="O1730" s="4">
        <f t="shared" si="165"/>
        <v>8.7939092288909816E-3</v>
      </c>
      <c r="P1730" s="4">
        <f t="shared" si="166"/>
        <v>8.2513999648986362E-3</v>
      </c>
    </row>
    <row r="1731" spans="1:16" x14ac:dyDescent="0.55000000000000004">
      <c r="A1731" s="3">
        <f t="shared" si="167"/>
        <v>1721.8582383774635</v>
      </c>
      <c r="C1731">
        <f t="shared" si="163"/>
        <v>-0.23056300207307304</v>
      </c>
      <c r="D1731">
        <f t="shared" si="164"/>
        <v>-0.15048930388123821</v>
      </c>
      <c r="E1731" s="4">
        <f>(M1731-C1731)^2</f>
        <v>2.35819489628225E-4</v>
      </c>
      <c r="K1731" s="3">
        <f t="shared" si="168"/>
        <v>1721.8582383774635</v>
      </c>
      <c r="L1731" s="4">
        <v>6.7085352087695501E-3</v>
      </c>
      <c r="M1731" s="4">
        <v>-0.21520658681337701</v>
      </c>
      <c r="O1731" s="4">
        <f t="shared" si="165"/>
        <v>5.6894048301370046E-5</v>
      </c>
      <c r="P1731" s="4">
        <f t="shared" si="166"/>
        <v>4.7534552778440257E-2</v>
      </c>
    </row>
    <row r="1732" spans="1:16" x14ac:dyDescent="0.55000000000000004">
      <c r="A1732" s="3">
        <f t="shared" si="167"/>
        <v>1722.8582383774635</v>
      </c>
      <c r="C1732">
        <f t="shared" si="163"/>
        <v>-0.10957521376816512</v>
      </c>
      <c r="D1732">
        <f t="shared" si="164"/>
        <v>-0.1313377927114584</v>
      </c>
      <c r="E1732" s="4">
        <f>(M1732-C1732)^2</f>
        <v>3.2011841723089081E-2</v>
      </c>
      <c r="K1732" s="3">
        <f t="shared" si="168"/>
        <v>1722.8582383774635</v>
      </c>
      <c r="L1732" s="4">
        <v>-8.1204690360233506E-2</v>
      </c>
      <c r="M1732" s="4">
        <v>-0.28849374752889401</v>
      </c>
      <c r="O1732" s="4">
        <f t="shared" si="165"/>
        <v>6.4594029996948776E-3</v>
      </c>
      <c r="P1732" s="4">
        <f t="shared" si="166"/>
        <v>8.4862310208448505E-2</v>
      </c>
    </row>
    <row r="1733" spans="1:16" x14ac:dyDescent="0.55000000000000004">
      <c r="A1733" s="3">
        <f t="shared" si="167"/>
        <v>1723.8582383774635</v>
      </c>
      <c r="C1733">
        <f t="shared" si="163"/>
        <v>3.8949567329986889E-2</v>
      </c>
      <c r="D1733">
        <f t="shared" si="164"/>
        <v>-7.9180205377103366E-2</v>
      </c>
      <c r="E1733" s="4">
        <f>(M1733-C1733)^2</f>
        <v>0.10789610602491419</v>
      </c>
      <c r="K1733" s="3">
        <f t="shared" si="168"/>
        <v>1723.8582383774635</v>
      </c>
      <c r="L1733" s="4">
        <v>-0.14877969747118899</v>
      </c>
      <c r="M1733" s="4">
        <v>-0.28952585949052001</v>
      </c>
      <c r="O1733" s="4">
        <f t="shared" si="165"/>
        <v>2.1887846805163712E-2</v>
      </c>
      <c r="P1733" s="4">
        <f t="shared" si="166"/>
        <v>8.5464707348153757E-2</v>
      </c>
    </row>
    <row r="1734" spans="1:16" x14ac:dyDescent="0.55000000000000004">
      <c r="A1734" s="3">
        <f t="shared" si="167"/>
        <v>1724.8582383774635</v>
      </c>
      <c r="C1734">
        <f t="shared" si="163"/>
        <v>0.1776860585587639</v>
      </c>
      <c r="D1734">
        <f t="shared" si="164"/>
        <v>-7.1240965627244503E-3</v>
      </c>
      <c r="E1734" s="4">
        <f>(M1734-C1734)^2</f>
        <v>0.15660261471119999</v>
      </c>
      <c r="K1734" s="3">
        <f t="shared" si="168"/>
        <v>1724.8582383774635</v>
      </c>
      <c r="L1734" s="4">
        <v>-0.17909190638825001</v>
      </c>
      <c r="M1734" s="4">
        <v>-0.21804442385470901</v>
      </c>
      <c r="O1734" s="4">
        <f t="shared" si="165"/>
        <v>3.1775781672143753E-2</v>
      </c>
      <c r="P1734" s="4">
        <f t="shared" si="166"/>
        <v>4.8780040411769407E-2</v>
      </c>
    </row>
    <row r="1735" spans="1:16" x14ac:dyDescent="0.55000000000000004">
      <c r="A1735" s="3">
        <f t="shared" si="167"/>
        <v>1725.8582383774635</v>
      </c>
      <c r="C1735">
        <f t="shared" ref="C1735:C1798" si="169">$B$2*EXP(-C$4*((PI()/($B$1*$B$3)))^0.5)*SIN(2*PI()*$A1735/$B$3-C$4*SQRT(PI()/($B$1*$B$3)))</f>
        <v>0.27176884074382951</v>
      </c>
      <c r="D1735">
        <f t="shared" ref="D1735:D1798" si="170">$B$2*EXP(-D$4*((PI()/($B$1*$B$3)))^0.5)*SIN(2*PI()*$A1735/$B$3-D$4*SQRT(PI()/($B$1*$B$3)))</f>
        <v>6.6722345931677932E-2</v>
      </c>
      <c r="E1735" s="4">
        <f>(M1735-C1735)^2</f>
        <v>0.13229314796265035</v>
      </c>
      <c r="K1735" s="3">
        <f t="shared" si="168"/>
        <v>1725.8582383774635</v>
      </c>
      <c r="L1735" s="4">
        <v>-0.16454943634484501</v>
      </c>
      <c r="M1735" s="4">
        <v>-9.1952409615082498E-2</v>
      </c>
      <c r="O1735" s="4">
        <f t="shared" ref="O1735:O1798" si="171">(L1735-$J$1)^2</f>
        <v>2.6802652698577459E-2</v>
      </c>
      <c r="P1735" s="4">
        <f t="shared" ref="P1735:P1798" si="172">(M1735-$J$2)^2</f>
        <v>8.9813576533828415E-3</v>
      </c>
    </row>
    <row r="1736" spans="1:16" x14ac:dyDescent="0.55000000000000004">
      <c r="A1736" s="3">
        <f t="shared" si="167"/>
        <v>1726.8582383774635</v>
      </c>
      <c r="C1736">
        <f t="shared" si="169"/>
        <v>0.29755427399704776</v>
      </c>
      <c r="D1736">
        <f t="shared" si="170"/>
        <v>0.1238010113359074</v>
      </c>
      <c r="E1736" s="4">
        <f>(M1736-C1736)^2</f>
        <v>5.7784764548443494E-2</v>
      </c>
      <c r="K1736" s="3">
        <f t="shared" si="168"/>
        <v>1726.8582383774635</v>
      </c>
      <c r="L1736" s="4">
        <v>-0.108794539178279</v>
      </c>
      <c r="M1736" s="4">
        <v>5.7169656043977599E-2</v>
      </c>
      <c r="O1736" s="4">
        <f t="shared" si="171"/>
        <v>1.1655417747513264E-2</v>
      </c>
      <c r="P1736" s="4">
        <f t="shared" si="172"/>
        <v>2.9541443152689456E-3</v>
      </c>
    </row>
    <row r="1737" spans="1:16" x14ac:dyDescent="0.55000000000000004">
      <c r="A1737" s="3">
        <f t="shared" si="167"/>
        <v>1727.8582383774635</v>
      </c>
      <c r="C1737">
        <f t="shared" si="169"/>
        <v>0.24856230443352931</v>
      </c>
      <c r="D1737">
        <f t="shared" si="170"/>
        <v>0.14976764474197984</v>
      </c>
      <c r="E1737" s="4">
        <f>(M1737-C1737)^2</f>
        <v>3.2023237196340195E-3</v>
      </c>
      <c r="K1737" s="3">
        <f t="shared" si="168"/>
        <v>1727.8582383774635</v>
      </c>
      <c r="L1737" s="4">
        <v>-2.57913747621915E-2</v>
      </c>
      <c r="M1737" s="4">
        <v>0.19197322669202499</v>
      </c>
      <c r="O1737" s="4">
        <f t="shared" si="171"/>
        <v>6.2285662189068963E-4</v>
      </c>
      <c r="P1737" s="4">
        <f t="shared" si="172"/>
        <v>3.5779845259261464E-2</v>
      </c>
    </row>
    <row r="1738" spans="1:16" x14ac:dyDescent="0.55000000000000004">
      <c r="A1738" s="3">
        <f t="shared" si="167"/>
        <v>1728.8582383774635</v>
      </c>
      <c r="C1738">
        <f t="shared" si="169"/>
        <v>0.13710494556803857</v>
      </c>
      <c r="D1738">
        <f t="shared" si="170"/>
        <v>0.13809665544027672</v>
      </c>
      <c r="E1738" s="4">
        <f>(M1738-C1738)^2</f>
        <v>2.0048001718391984E-2</v>
      </c>
      <c r="K1738" s="3">
        <f t="shared" si="168"/>
        <v>1728.8582383774635</v>
      </c>
      <c r="L1738" s="4">
        <v>6.3671399461160502E-2</v>
      </c>
      <c r="M1738" s="4">
        <v>0.278695911799617</v>
      </c>
      <c r="O1738" s="4">
        <f t="shared" si="171"/>
        <v>4.1609825718079011E-3</v>
      </c>
      <c r="P1738" s="4">
        <f t="shared" si="172"/>
        <v>7.6108834389354216E-2</v>
      </c>
    </row>
    <row r="1739" spans="1:16" x14ac:dyDescent="0.55000000000000004">
      <c r="A1739" s="3">
        <f t="shared" si="167"/>
        <v>1729.8582383774635</v>
      </c>
      <c r="C1739">
        <f t="shared" si="169"/>
        <v>-8.8078140052706248E-3</v>
      </c>
      <c r="D1739">
        <f t="shared" si="170"/>
        <v>9.1721042028215224E-2</v>
      </c>
      <c r="E1739" s="4">
        <f>(M1739-C1739)^2</f>
        <v>9.2674757738542973E-2</v>
      </c>
      <c r="K1739" s="3">
        <f t="shared" si="168"/>
        <v>1729.8582383774635</v>
      </c>
      <c r="L1739" s="4">
        <v>0.13718727670077799</v>
      </c>
      <c r="M1739" s="4">
        <v>0.29561747689307599</v>
      </c>
      <c r="O1739" s="4">
        <f t="shared" si="171"/>
        <v>1.9049949876733998E-2</v>
      </c>
      <c r="P1739" s="4">
        <f t="shared" si="172"/>
        <v>8.5731758853216933E-2</v>
      </c>
    </row>
    <row r="1740" spans="1:16" x14ac:dyDescent="0.55000000000000004">
      <c r="A1740" s="3">
        <f t="shared" ref="A1740:A1803" si="173">K1740</f>
        <v>1730.8582383774635</v>
      </c>
      <c r="C1740">
        <f t="shared" si="169"/>
        <v>-0.15250711031037653</v>
      </c>
      <c r="D1740">
        <f t="shared" si="170"/>
        <v>2.2295310012951309E-2</v>
      </c>
      <c r="E1740" s="4">
        <f>(M1740-C1740)^2</f>
        <v>0.15288641252902249</v>
      </c>
      <c r="K1740" s="3">
        <f t="shared" si="168"/>
        <v>1730.8582383774635</v>
      </c>
      <c r="L1740" s="4">
        <v>0.176343749442608</v>
      </c>
      <c r="M1740" s="4">
        <v>0.238499811020976</v>
      </c>
      <c r="O1740" s="4">
        <f t="shared" si="171"/>
        <v>3.1392053812451554E-2</v>
      </c>
      <c r="P1740" s="4">
        <f t="shared" si="172"/>
        <v>5.5546097302822985E-2</v>
      </c>
    </row>
    <row r="1741" spans="1:16" x14ac:dyDescent="0.55000000000000004">
      <c r="A1741" s="3">
        <f t="shared" si="173"/>
        <v>1731.8582383774635</v>
      </c>
      <c r="C1741">
        <f t="shared" si="169"/>
        <v>-0.2578803376704138</v>
      </c>
      <c r="D1741">
        <f t="shared" si="170"/>
        <v>-5.2733384296748412E-2</v>
      </c>
      <c r="E1741" s="4">
        <f>(M1741-C1741)^2</f>
        <v>0.14404205355834948</v>
      </c>
      <c r="K1741" s="3">
        <f t="shared" ref="K1741:K1804" si="174">K1740+1</f>
        <v>1731.8582383774635</v>
      </c>
      <c r="L1741" s="4">
        <v>0.17133383617933601</v>
      </c>
      <c r="M1741" s="4">
        <v>0.12164838793326101</v>
      </c>
      <c r="O1741" s="4">
        <f t="shared" si="171"/>
        <v>2.9641859932643368E-2</v>
      </c>
      <c r="P1741" s="4">
        <f t="shared" si="172"/>
        <v>1.412075248577555E-2</v>
      </c>
    </row>
    <row r="1742" spans="1:16" x14ac:dyDescent="0.55000000000000004">
      <c r="A1742" s="3">
        <f t="shared" si="173"/>
        <v>1732.8582383774635</v>
      </c>
      <c r="C1742">
        <f t="shared" si="169"/>
        <v>-0.29844649091435538</v>
      </c>
      <c r="D1742">
        <f t="shared" si="170"/>
        <v>-0.114509822248408</v>
      </c>
      <c r="E1742" s="4">
        <f>(M1742-C1742)^2</f>
        <v>7.4406671080897657E-2</v>
      </c>
      <c r="K1742" s="3">
        <f t="shared" si="174"/>
        <v>1732.8582383774635</v>
      </c>
      <c r="L1742" s="4">
        <v>0.123412300766994</v>
      </c>
      <c r="M1742" s="4">
        <v>-2.5670628564151001E-2</v>
      </c>
      <c r="O1742" s="4">
        <f t="shared" si="171"/>
        <v>1.5437212618607551E-2</v>
      </c>
      <c r="P1742" s="4">
        <f t="shared" si="172"/>
        <v>8.1158004777529176E-4</v>
      </c>
    </row>
    <row r="1743" spans="1:16" x14ac:dyDescent="0.55000000000000004">
      <c r="A1743" s="3">
        <f t="shared" si="173"/>
        <v>1733.8582383774635</v>
      </c>
      <c r="C1743">
        <f t="shared" si="169"/>
        <v>-0.26401102119194192</v>
      </c>
      <c r="D1743">
        <f t="shared" si="170"/>
        <v>-0.14750916689966739</v>
      </c>
      <c r="E1743" s="4">
        <f>(M1743-C1743)^2</f>
        <v>9.4966475652650002E-3</v>
      </c>
      <c r="K1743" s="3">
        <f t="shared" si="174"/>
        <v>1733.8582383774635</v>
      </c>
      <c r="L1743" s="4">
        <v>4.4581389033226997E-2</v>
      </c>
      <c r="M1743" s="4">
        <v>-0.16656027688865299</v>
      </c>
      <c r="O1743" s="4">
        <f t="shared" si="171"/>
        <v>2.0625829156288899E-3</v>
      </c>
      <c r="P1743" s="4">
        <f t="shared" si="172"/>
        <v>2.8688870417635522E-2</v>
      </c>
    </row>
    <row r="1744" spans="1:16" x14ac:dyDescent="0.55000000000000004">
      <c r="A1744" s="3">
        <f t="shared" si="173"/>
        <v>1734.8582383774635</v>
      </c>
      <c r="C1744">
        <f t="shared" si="169"/>
        <v>-0.16322779509377738</v>
      </c>
      <c r="D1744">
        <f t="shared" si="170"/>
        <v>-0.14343845960965015</v>
      </c>
      <c r="E1744" s="4">
        <f>(M1744-C1744)^2</f>
        <v>1.0507495515984473E-2</v>
      </c>
      <c r="K1744" s="3">
        <f t="shared" si="174"/>
        <v>1734.8582383774635</v>
      </c>
      <c r="L1744" s="4">
        <v>-4.5415208146771302E-2</v>
      </c>
      <c r="M1744" s="4">
        <v>-0.26573387060144898</v>
      </c>
      <c r="O1744" s="4">
        <f t="shared" si="171"/>
        <v>1.9874592310987079E-3</v>
      </c>
      <c r="P1744" s="4">
        <f t="shared" si="172"/>
        <v>7.211990066765761E-2</v>
      </c>
    </row>
    <row r="1745" spans="1:16" x14ac:dyDescent="0.55000000000000004">
      <c r="A1745" s="3">
        <f t="shared" si="173"/>
        <v>1735.8582383774635</v>
      </c>
      <c r="C1745">
        <f t="shared" si="169"/>
        <v>-2.1424319409982556E-2</v>
      </c>
      <c r="D1745">
        <f t="shared" si="170"/>
        <v>-0.1033206966697042</v>
      </c>
      <c r="E1745" s="4">
        <f>(M1745-C1745)^2</f>
        <v>7.6689365599072551E-2</v>
      </c>
      <c r="K1745" s="3">
        <f t="shared" si="174"/>
        <v>1735.8582383774635</v>
      </c>
      <c r="L1745" s="4">
        <v>-0.12403728471091301</v>
      </c>
      <c r="M1745" s="4">
        <v>-0.29835276792886001</v>
      </c>
      <c r="O1745" s="4">
        <f t="shared" si="171"/>
        <v>1.5178980581684104E-2</v>
      </c>
      <c r="P1745" s="4">
        <f t="shared" si="172"/>
        <v>9.0703599832662005E-2</v>
      </c>
    </row>
    <row r="1746" spans="1:16" x14ac:dyDescent="0.55000000000000004">
      <c r="A1746" s="3">
        <f t="shared" si="173"/>
        <v>1736.8582383774635</v>
      </c>
      <c r="C1746">
        <f t="shared" si="169"/>
        <v>0.1257632327351107</v>
      </c>
      <c r="D1746">
        <f t="shared" si="170"/>
        <v>-3.7237743412070354E-2</v>
      </c>
      <c r="E1746" s="4">
        <f>(M1746-C1746)^2</f>
        <v>0.14593209577517516</v>
      </c>
      <c r="K1746" s="3">
        <f t="shared" si="174"/>
        <v>1736.8582383774635</v>
      </c>
      <c r="L1746" s="4">
        <v>-0.17159345384775601</v>
      </c>
      <c r="M1746" s="4">
        <v>-0.25624736368228601</v>
      </c>
      <c r="O1746" s="4">
        <f t="shared" si="171"/>
        <v>2.9158695746843009E-2</v>
      </c>
      <c r="P1746" s="4">
        <f t="shared" si="172"/>
        <v>6.7114663419772902E-2</v>
      </c>
    </row>
    <row r="1747" spans="1:16" x14ac:dyDescent="0.55000000000000004">
      <c r="A1747" s="3">
        <f t="shared" si="173"/>
        <v>1737.8582383774635</v>
      </c>
      <c r="C1747">
        <f t="shared" si="169"/>
        <v>0.24134563336468015</v>
      </c>
      <c r="D1747">
        <f t="shared" si="170"/>
        <v>3.8203306779295641E-2</v>
      </c>
      <c r="E1747" s="4">
        <f>(M1747-C1747)^2</f>
        <v>0.15312261681062159</v>
      </c>
      <c r="K1747" s="3">
        <f t="shared" si="174"/>
        <v>1737.8582383774635</v>
      </c>
      <c r="L1747" s="4">
        <v>-0.17617297797992201</v>
      </c>
      <c r="M1747" s="4">
        <v>-0.14996321755824699</v>
      </c>
      <c r="O1747" s="4">
        <f t="shared" si="171"/>
        <v>3.0743659310845106E-2</v>
      </c>
      <c r="P1747" s="4">
        <f t="shared" si="172"/>
        <v>2.3341982938799084E-2</v>
      </c>
    </row>
    <row r="1748" spans="1:16" x14ac:dyDescent="0.55000000000000004">
      <c r="A1748" s="3">
        <f t="shared" si="173"/>
        <v>1738.8582383774635</v>
      </c>
      <c r="C1748">
        <f t="shared" si="169"/>
        <v>0.29627624297225208</v>
      </c>
      <c r="D1748">
        <f t="shared" si="170"/>
        <v>0.10404360742809213</v>
      </c>
      <c r="E1748" s="4">
        <f>(M1748-C1748)^2</f>
        <v>9.1443399036151396E-2</v>
      </c>
      <c r="K1748" s="3">
        <f t="shared" si="174"/>
        <v>1738.8582383774635</v>
      </c>
      <c r="L1748" s="4">
        <v>-0.13662888687920599</v>
      </c>
      <c r="M1748" s="4">
        <v>-6.1198532924837696E-3</v>
      </c>
      <c r="O1748" s="4">
        <f t="shared" si="171"/>
        <v>1.8440175491020224E-2</v>
      </c>
      <c r="P1748" s="4">
        <f t="shared" si="172"/>
        <v>7.9878347763024903E-5</v>
      </c>
    </row>
    <row r="1749" spans="1:16" x14ac:dyDescent="0.55000000000000004">
      <c r="A1749" s="3">
        <f t="shared" si="173"/>
        <v>1739.8582383774635</v>
      </c>
      <c r="C1749">
        <f t="shared" si="169"/>
        <v>0.27675062760895019</v>
      </c>
      <c r="D1749">
        <f t="shared" si="170"/>
        <v>0.14373704539316676</v>
      </c>
      <c r="E1749" s="4">
        <f>(M1749-C1749)^2</f>
        <v>1.8904699420576061E-2</v>
      </c>
      <c r="K1749" s="3">
        <f t="shared" si="174"/>
        <v>1739.8582383774635</v>
      </c>
      <c r="L1749" s="4">
        <v>-6.2865243475512894E-2</v>
      </c>
      <c r="M1749" s="4">
        <v>0.13925626619519599</v>
      </c>
      <c r="O1749" s="4">
        <f t="shared" si="171"/>
        <v>3.8478405363824371E-3</v>
      </c>
      <c r="P1749" s="4">
        <f t="shared" si="172"/>
        <v>1.8615505413503455E-2</v>
      </c>
    </row>
    <row r="1750" spans="1:16" x14ac:dyDescent="0.55000000000000004">
      <c r="A1750" s="3">
        <f t="shared" si="173"/>
        <v>1740.8582383774635</v>
      </c>
      <c r="C1750">
        <f t="shared" si="169"/>
        <v>0.1876757065593255</v>
      </c>
      <c r="D1750">
        <f t="shared" si="170"/>
        <v>0.14730839108017293</v>
      </c>
      <c r="E1750" s="4">
        <f>(M1750-C1750)^2</f>
        <v>3.8538125922835792E-3</v>
      </c>
      <c r="K1750" s="3">
        <f t="shared" si="174"/>
        <v>1740.8582383774635</v>
      </c>
      <c r="L1750" s="4">
        <v>2.6643390144280101E-2</v>
      </c>
      <c r="M1750" s="4">
        <v>0.24975478993113101</v>
      </c>
      <c r="O1750" s="4">
        <f t="shared" si="171"/>
        <v>7.550223093012471E-4</v>
      </c>
      <c r="P1750" s="4">
        <f t="shared" si="172"/>
        <v>6.0977968134089323E-2</v>
      </c>
    </row>
    <row r="1751" spans="1:16" x14ac:dyDescent="0.55000000000000004">
      <c r="A1751" s="3">
        <f t="shared" si="173"/>
        <v>1741.8582383774635</v>
      </c>
      <c r="C1751">
        <f t="shared" si="169"/>
        <v>5.1436610316386903E-2</v>
      </c>
      <c r="D1751">
        <f t="shared" si="170"/>
        <v>0.11386014114813389</v>
      </c>
      <c r="E1751" s="4">
        <f>(M1751-C1751)^2</f>
        <v>6.0645990619626736E-2</v>
      </c>
      <c r="K1751" s="3">
        <f t="shared" si="174"/>
        <v>1741.8582383774635</v>
      </c>
      <c r="L1751" s="4">
        <v>0.109479021418845</v>
      </c>
      <c r="M1751" s="4">
        <v>0.29770067716258097</v>
      </c>
      <c r="O1751" s="4">
        <f t="shared" si="171"/>
        <v>1.2169024280206055E-2</v>
      </c>
      <c r="P1751" s="4">
        <f t="shared" si="172"/>
        <v>8.6956020077062296E-2</v>
      </c>
    </row>
    <row r="1752" spans="1:16" x14ac:dyDescent="0.55000000000000004">
      <c r="A1752" s="3">
        <f t="shared" si="173"/>
        <v>1742.8582383774635</v>
      </c>
      <c r="C1752">
        <f t="shared" si="169"/>
        <v>-9.772885420710524E-2</v>
      </c>
      <c r="D1752">
        <f t="shared" si="170"/>
        <v>5.1798067173079568E-2</v>
      </c>
      <c r="E1752" s="4">
        <f>(M1752-C1752)^2</f>
        <v>0.136024089090726</v>
      </c>
      <c r="K1752" s="3">
        <f t="shared" si="174"/>
        <v>1742.8582383774635</v>
      </c>
      <c r="L1752" s="4">
        <v>0.16489495262051801</v>
      </c>
      <c r="M1752" s="4">
        <v>0.27108558299773899</v>
      </c>
      <c r="O1752" s="4">
        <f t="shared" si="171"/>
        <v>2.7466178259961511E-2</v>
      </c>
      <c r="P1752" s="4">
        <f t="shared" si="172"/>
        <v>7.1967702404986345E-2</v>
      </c>
    </row>
    <row r="1753" spans="1:16" x14ac:dyDescent="0.55000000000000004">
      <c r="A1753" s="3">
        <f t="shared" si="173"/>
        <v>1743.8582383774635</v>
      </c>
      <c r="C1753">
        <f t="shared" si="169"/>
        <v>-0.22233439626778423</v>
      </c>
      <c r="D1753">
        <f t="shared" si="170"/>
        <v>-2.3281211636937218E-2</v>
      </c>
      <c r="E1753" s="4">
        <f>(M1753-C1753)^2</f>
        <v>0.15912904381111936</v>
      </c>
      <c r="K1753" s="3">
        <f t="shared" si="174"/>
        <v>1743.8582383774635</v>
      </c>
      <c r="L1753" s="4">
        <v>0.179011920004362</v>
      </c>
      <c r="M1753" s="4">
        <v>0.17657542287824701</v>
      </c>
      <c r="O1753" s="4">
        <f t="shared" si="171"/>
        <v>3.2344655346706094E-2</v>
      </c>
      <c r="P1753" s="4">
        <f t="shared" si="172"/>
        <v>3.0191775637602888E-2</v>
      </c>
    </row>
    <row r="1754" spans="1:16" x14ac:dyDescent="0.55000000000000004">
      <c r="A1754" s="3">
        <f t="shared" si="173"/>
        <v>1744.8582383774635</v>
      </c>
      <c r="C1754">
        <f t="shared" si="169"/>
        <v>-0.29106579985143854</v>
      </c>
      <c r="D1754">
        <f t="shared" si="170"/>
        <v>-9.2509764402067804E-2</v>
      </c>
      <c r="E1754" s="4">
        <f>(M1754-C1754)^2</f>
        <v>0.1081795860955532</v>
      </c>
      <c r="K1754" s="3">
        <f t="shared" si="174"/>
        <v>1744.8582383774635</v>
      </c>
      <c r="L1754" s="4">
        <v>0.14829424151378301</v>
      </c>
      <c r="M1754" s="4">
        <v>3.7840852704500501E-2</v>
      </c>
      <c r="O1754" s="4">
        <f t="shared" si="171"/>
        <v>2.2239315672412798E-2</v>
      </c>
      <c r="P1754" s="4">
        <f t="shared" si="172"/>
        <v>1.2266271468439544E-3</v>
      </c>
    </row>
    <row r="1755" spans="1:16" x14ac:dyDescent="0.55000000000000004">
      <c r="A1755" s="3">
        <f t="shared" si="173"/>
        <v>1745.8582383774635</v>
      </c>
      <c r="C1755">
        <f t="shared" si="169"/>
        <v>-0.28665039808326442</v>
      </c>
      <c r="D1755">
        <f t="shared" si="170"/>
        <v>-0.1384899872936256</v>
      </c>
      <c r="E1755" s="4">
        <f>(M1755-C1755)^2</f>
        <v>3.1074357870956883E-2</v>
      </c>
      <c r="K1755" s="3">
        <f t="shared" si="174"/>
        <v>1745.8582383774635</v>
      </c>
      <c r="L1755" s="4">
        <v>8.0435350285392407E-2</v>
      </c>
      <c r="M1755" s="4">
        <v>-0.11037119377669601</v>
      </c>
      <c r="O1755" s="4">
        <f t="shared" si="171"/>
        <v>6.6047526669553288E-3</v>
      </c>
      <c r="P1755" s="4">
        <f t="shared" si="172"/>
        <v>1.2811706537198774E-2</v>
      </c>
    </row>
    <row r="1756" spans="1:16" x14ac:dyDescent="0.55000000000000004">
      <c r="A1756" s="3">
        <f t="shared" si="173"/>
        <v>1746.8582383774635</v>
      </c>
      <c r="C1756">
        <f t="shared" si="169"/>
        <v>-0.21019781130976636</v>
      </c>
      <c r="D1756">
        <f t="shared" si="170"/>
        <v>-0.14966673911811032</v>
      </c>
      <c r="E1756" s="4">
        <f>(M1756-C1756)^2</f>
        <v>4.3024212872072587E-4</v>
      </c>
      <c r="K1756" s="3">
        <f t="shared" si="174"/>
        <v>1746.8582383774635</v>
      </c>
      <c r="L1756" s="4">
        <v>-7.5690734066624502E-3</v>
      </c>
      <c r="M1756" s="4">
        <v>-0.23094009008334199</v>
      </c>
      <c r="O1756" s="4">
        <f t="shared" si="171"/>
        <v>4.535745381304953E-5</v>
      </c>
      <c r="P1756" s="4">
        <f t="shared" si="172"/>
        <v>5.4642664902493712E-2</v>
      </c>
    </row>
    <row r="1757" spans="1:16" x14ac:dyDescent="0.55000000000000004">
      <c r="A1757" s="3">
        <f t="shared" si="173"/>
        <v>1747.8582383774635</v>
      </c>
      <c r="C1757">
        <f t="shared" si="169"/>
        <v>-8.0921091996090197E-2</v>
      </c>
      <c r="D1757">
        <f t="shared" si="170"/>
        <v>-0.12323122650099494</v>
      </c>
      <c r="E1757" s="4">
        <f>(M1757-C1757)^2</f>
        <v>4.5261505642553157E-2</v>
      </c>
      <c r="K1757" s="3">
        <f t="shared" si="174"/>
        <v>1747.8582383774635</v>
      </c>
      <c r="L1757" s="4">
        <v>-9.3677775708896197E-2</v>
      </c>
      <c r="M1757" s="4">
        <v>-0.29366860818030599</v>
      </c>
      <c r="O1757" s="4">
        <f t="shared" si="171"/>
        <v>8.6199148551218217E-3</v>
      </c>
      <c r="P1757" s="4">
        <f t="shared" si="172"/>
        <v>8.7904080810526433E-2</v>
      </c>
    </row>
    <row r="1758" spans="1:16" x14ac:dyDescent="0.55000000000000004">
      <c r="A1758" s="3">
        <f t="shared" si="173"/>
        <v>1748.8582383774635</v>
      </c>
      <c r="C1758">
        <f t="shared" si="169"/>
        <v>6.8691645386695893E-2</v>
      </c>
      <c r="D1758">
        <f t="shared" si="170"/>
        <v>-6.5826872670892198E-2</v>
      </c>
      <c r="E1758" s="4">
        <f>(M1758-C1758)^2</f>
        <v>0.12357871722836236</v>
      </c>
      <c r="K1758" s="3">
        <f t="shared" si="174"/>
        <v>1748.8582383774635</v>
      </c>
      <c r="L1758" s="4">
        <v>-0.15632429795010599</v>
      </c>
      <c r="M1758" s="4">
        <v>-0.28284600157072798</v>
      </c>
      <c r="O1758" s="4">
        <f t="shared" si="171"/>
        <v>2.4177145949538952E-2</v>
      </c>
      <c r="P1758" s="4">
        <f t="shared" si="172"/>
        <v>8.1603702097040959E-2</v>
      </c>
    </row>
    <row r="1759" spans="1:16" x14ac:dyDescent="0.55000000000000004">
      <c r="A1759" s="3">
        <f t="shared" si="173"/>
        <v>1749.8582383774635</v>
      </c>
      <c r="C1759">
        <f t="shared" si="169"/>
        <v>0.20104170739867158</v>
      </c>
      <c r="D1759">
        <f t="shared" si="170"/>
        <v>8.1202197586708203E-3</v>
      </c>
      <c r="E1759" s="4">
        <f>(M1759-C1759)^2</f>
        <v>0.16178460199041578</v>
      </c>
      <c r="K1759" s="3">
        <f t="shared" si="174"/>
        <v>1749.8582383774635</v>
      </c>
      <c r="L1759" s="4">
        <v>-0.179818430004173</v>
      </c>
      <c r="M1759" s="4">
        <v>-0.201182859218555</v>
      </c>
      <c r="O1759" s="4">
        <f t="shared" si="171"/>
        <v>3.2035326260536616E-2</v>
      </c>
      <c r="P1759" s="4">
        <f t="shared" si="172"/>
        <v>4.161619367047726E-2</v>
      </c>
    </row>
    <row r="1760" spans="1:16" x14ac:dyDescent="0.55000000000000004">
      <c r="A1760" s="3">
        <f t="shared" si="173"/>
        <v>1750.8582383774635</v>
      </c>
      <c r="C1760">
        <f t="shared" si="169"/>
        <v>0.28286862774920124</v>
      </c>
      <c r="D1760">
        <f t="shared" si="170"/>
        <v>8.0026646007579874E-2</v>
      </c>
      <c r="E1760" s="4">
        <f>(M1760-C1760)^2</f>
        <v>0.12390459803213975</v>
      </c>
      <c r="K1760" s="3">
        <f t="shared" si="174"/>
        <v>1750.8582383774635</v>
      </c>
      <c r="L1760" s="4">
        <v>-0.158275920751141</v>
      </c>
      <c r="M1760" s="4">
        <v>-6.9132221727244994E-2</v>
      </c>
      <c r="O1760" s="4">
        <f t="shared" si="171"/>
        <v>2.4787870513182444E-2</v>
      </c>
      <c r="P1760" s="4">
        <f t="shared" si="172"/>
        <v>5.176779071765363E-3</v>
      </c>
    </row>
    <row r="1761" spans="1:16" x14ac:dyDescent="0.55000000000000004">
      <c r="A1761" s="3">
        <f t="shared" si="173"/>
        <v>1751.8582383774635</v>
      </c>
      <c r="C1761">
        <f t="shared" si="169"/>
        <v>0.29360874757326605</v>
      </c>
      <c r="D1761">
        <f t="shared" si="170"/>
        <v>0.13182183451756102</v>
      </c>
      <c r="E1761" s="4">
        <f>(M1761-C1761)^2</f>
        <v>4.5529205572355035E-2</v>
      </c>
      <c r="K1761" s="3">
        <f t="shared" si="174"/>
        <v>1751.8582383774635</v>
      </c>
      <c r="L1761" s="4">
        <v>-9.70922252734569E-2</v>
      </c>
      <c r="M1761" s="4">
        <v>8.0233009560822299E-2</v>
      </c>
      <c r="O1761" s="4">
        <f t="shared" si="171"/>
        <v>9.2655921938140529E-3</v>
      </c>
      <c r="P1761" s="4">
        <f t="shared" si="172"/>
        <v>5.9931432432537828E-3</v>
      </c>
    </row>
    <row r="1762" spans="1:16" x14ac:dyDescent="0.55000000000000004">
      <c r="A1762" s="3">
        <f t="shared" si="173"/>
        <v>1752.8582383774635</v>
      </c>
      <c r="C1762">
        <f t="shared" si="169"/>
        <v>0.23056300207306171</v>
      </c>
      <c r="D1762">
        <f t="shared" si="170"/>
        <v>0.15048930388123818</v>
      </c>
      <c r="E1762" s="4">
        <f>(M1762-C1762)^2</f>
        <v>4.435074344128219E-4</v>
      </c>
      <c r="K1762" s="3">
        <f t="shared" si="174"/>
        <v>1752.8582383774635</v>
      </c>
      <c r="L1762" s="4">
        <v>-1.1591179659598E-2</v>
      </c>
      <c r="M1762" s="4">
        <v>0.20950338587492501</v>
      </c>
      <c r="O1762" s="4">
        <f t="shared" si="171"/>
        <v>1.1571090878657929E-4</v>
      </c>
      <c r="P1762" s="4">
        <f t="shared" si="172"/>
        <v>4.2719007690591143E-2</v>
      </c>
    </row>
    <row r="1763" spans="1:16" x14ac:dyDescent="0.55000000000000004">
      <c r="A1763" s="3">
        <f t="shared" si="173"/>
        <v>1753.8582383774635</v>
      </c>
      <c r="C1763">
        <f t="shared" si="169"/>
        <v>0.10957521376821167</v>
      </c>
      <c r="D1763">
        <f t="shared" si="170"/>
        <v>0.13133779271147072</v>
      </c>
      <c r="E1763" s="4">
        <f>(M1763-C1763)^2</f>
        <v>3.1232476980730922E-2</v>
      </c>
      <c r="K1763" s="3">
        <f t="shared" si="174"/>
        <v>1753.8582383774635</v>
      </c>
      <c r="L1763" s="4">
        <v>7.6812948806465497E-2</v>
      </c>
      <c r="M1763" s="4">
        <v>0.28630233953200301</v>
      </c>
      <c r="O1763" s="4">
        <f t="shared" si="171"/>
        <v>6.0290920077844378E-3</v>
      </c>
      <c r="P1763" s="4">
        <f t="shared" si="172"/>
        <v>8.0363588780232115E-2</v>
      </c>
    </row>
    <row r="1764" spans="1:16" x14ac:dyDescent="0.55000000000000004">
      <c r="A1764" s="3">
        <f t="shared" si="173"/>
        <v>1754.8582383774635</v>
      </c>
      <c r="C1764">
        <f t="shared" si="169"/>
        <v>-3.8949567330004577E-2</v>
      </c>
      <c r="D1764">
        <f t="shared" si="170"/>
        <v>7.9180205377095705E-2</v>
      </c>
      <c r="E1764" s="4">
        <f>(M1764-C1764)^2</f>
        <v>0.10912759669798866</v>
      </c>
      <c r="K1764" s="3">
        <f t="shared" si="174"/>
        <v>1754.8582383774635</v>
      </c>
      <c r="L1764" s="4">
        <v>0.14597879773101</v>
      </c>
      <c r="M1764" s="4">
        <v>0.29139509616251902</v>
      </c>
      <c r="O1764" s="4">
        <f t="shared" si="171"/>
        <v>2.1554079540359684E-2</v>
      </c>
      <c r="P1764" s="4">
        <f t="shared" si="172"/>
        <v>8.3276962366630167E-2</v>
      </c>
    </row>
    <row r="1765" spans="1:16" x14ac:dyDescent="0.55000000000000004">
      <c r="A1765" s="3">
        <f t="shared" si="173"/>
        <v>1755.8582383774635</v>
      </c>
      <c r="C1765">
        <f t="shared" si="169"/>
        <v>-0.177686058558751</v>
      </c>
      <c r="D1765">
        <f t="shared" si="170"/>
        <v>7.1240965627325523E-3</v>
      </c>
      <c r="E1765" s="4">
        <f>(M1765-C1765)^2</f>
        <v>0.16095518281236887</v>
      </c>
      <c r="K1765" s="3">
        <f t="shared" si="174"/>
        <v>1755.8582383774635</v>
      </c>
      <c r="L1765" s="4">
        <v>0.178583351177107</v>
      </c>
      <c r="M1765" s="4">
        <v>0.223506143275194</v>
      </c>
      <c r="O1765" s="4">
        <f t="shared" si="171"/>
        <v>3.219068606863857E-2</v>
      </c>
      <c r="P1765" s="4">
        <f t="shared" si="172"/>
        <v>4.8703426307721509E-2</v>
      </c>
    </row>
    <row r="1766" spans="1:16" x14ac:dyDescent="0.55000000000000004">
      <c r="A1766" s="3">
        <f t="shared" si="173"/>
        <v>1756.8582383774635</v>
      </c>
      <c r="C1766">
        <f t="shared" si="169"/>
        <v>-0.2717688407438229</v>
      </c>
      <c r="D1766">
        <f t="shared" si="170"/>
        <v>-6.672234593167066E-2</v>
      </c>
      <c r="E1766" s="4">
        <f>(M1766-C1766)^2</f>
        <v>0.13794355409612069</v>
      </c>
      <c r="K1766" s="3">
        <f t="shared" si="174"/>
        <v>1756.8582383774635</v>
      </c>
      <c r="L1766" s="4">
        <v>0.16646059647021699</v>
      </c>
      <c r="M1766" s="4">
        <v>9.9638690273145994E-2</v>
      </c>
      <c r="O1766" s="4">
        <f t="shared" si="171"/>
        <v>2.7987575405468281E-2</v>
      </c>
      <c r="P1766" s="4">
        <f t="shared" si="172"/>
        <v>9.3743205273076457E-3</v>
      </c>
    </row>
    <row r="1767" spans="1:16" x14ac:dyDescent="0.55000000000000004">
      <c r="A1767" s="3">
        <f t="shared" si="173"/>
        <v>1757.8582383774635</v>
      </c>
      <c r="C1767">
        <f t="shared" si="169"/>
        <v>-0.29755427399704903</v>
      </c>
      <c r="D1767">
        <f t="shared" si="170"/>
        <v>-0.12380101133590279</v>
      </c>
      <c r="E1767" s="4">
        <f>(M1767-C1767)^2</f>
        <v>6.1687847238832784E-2</v>
      </c>
      <c r="K1767" s="3">
        <f t="shared" si="174"/>
        <v>1757.8582383774635</v>
      </c>
      <c r="L1767" s="4">
        <v>0.11264675273079</v>
      </c>
      <c r="M1767" s="4">
        <v>-4.9183890821371701E-2</v>
      </c>
      <c r="O1767" s="4">
        <f t="shared" si="171"/>
        <v>1.2877944594479811E-2</v>
      </c>
      <c r="P1767" s="4">
        <f t="shared" si="172"/>
        <v>2.7041566558887943E-3</v>
      </c>
    </row>
    <row r="1768" spans="1:16" x14ac:dyDescent="0.55000000000000004">
      <c r="A1768" s="3">
        <f t="shared" si="173"/>
        <v>1758.8582383774635</v>
      </c>
      <c r="C1768">
        <f t="shared" si="169"/>
        <v>-0.2485623044335194</v>
      </c>
      <c r="D1768">
        <f t="shared" si="170"/>
        <v>-0.14976764474198073</v>
      </c>
      <c r="E1768" s="4">
        <f>(M1768-C1768)^2</f>
        <v>3.9531704439581261E-3</v>
      </c>
      <c r="K1768" s="3">
        <f t="shared" si="174"/>
        <v>1758.8582383774635</v>
      </c>
      <c r="L1768" s="4">
        <v>3.0619830960217202E-2</v>
      </c>
      <c r="M1768" s="4">
        <v>-0.18568806134496901</v>
      </c>
      <c r="O1768" s="4">
        <f t="shared" si="171"/>
        <v>9.8936104220228313E-4</v>
      </c>
      <c r="P1768" s="4">
        <f t="shared" si="172"/>
        <v>3.5534390188994479E-2</v>
      </c>
    </row>
    <row r="1769" spans="1:16" x14ac:dyDescent="0.55000000000000004">
      <c r="A1769" s="3">
        <f t="shared" si="173"/>
        <v>1759.8582383774635</v>
      </c>
      <c r="C1769">
        <f t="shared" si="169"/>
        <v>-0.137104945568083</v>
      </c>
      <c r="D1769">
        <f t="shared" si="170"/>
        <v>-0.13809665544028676</v>
      </c>
      <c r="E1769" s="4">
        <f>(M1769-C1769)^2</f>
        <v>1.9204571446813434E-2</v>
      </c>
      <c r="K1769" s="3">
        <f t="shared" si="174"/>
        <v>1759.8582383774635</v>
      </c>
      <c r="L1769" s="4">
        <v>-5.90760174259835E-2</v>
      </c>
      <c r="M1769" s="4">
        <v>-0.27568550497961603</v>
      </c>
      <c r="O1769" s="4">
        <f t="shared" si="171"/>
        <v>3.3921000785624468E-3</v>
      </c>
      <c r="P1769" s="4">
        <f t="shared" si="172"/>
        <v>7.7563988096516615E-2</v>
      </c>
    </row>
    <row r="1770" spans="1:16" x14ac:dyDescent="0.55000000000000004">
      <c r="A1770" s="3">
        <f t="shared" si="173"/>
        <v>1760.8582383774635</v>
      </c>
      <c r="C1770">
        <f t="shared" si="169"/>
        <v>8.8078140052884647E-3</v>
      </c>
      <c r="D1770">
        <f t="shared" si="170"/>
        <v>-9.1721042028208091E-2</v>
      </c>
      <c r="E1770" s="4">
        <f>(M1770-C1770)^2</f>
        <v>9.3295803574540231E-2</v>
      </c>
      <c r="K1770" s="3">
        <f t="shared" si="174"/>
        <v>1760.8582383774635</v>
      </c>
      <c r="L1770" s="4">
        <v>-0.13397591076684101</v>
      </c>
      <c r="M1770" s="4">
        <v>-0.29663580366340703</v>
      </c>
      <c r="O1770" s="4">
        <f t="shared" si="171"/>
        <v>1.7726694072233314E-2</v>
      </c>
      <c r="P1770" s="4">
        <f t="shared" si="172"/>
        <v>8.9672350226756153E-2</v>
      </c>
    </row>
    <row r="1771" spans="1:16" x14ac:dyDescent="0.55000000000000004">
      <c r="A1771" s="3">
        <f t="shared" si="173"/>
        <v>1761.8582383774635</v>
      </c>
      <c r="C1771">
        <f t="shared" si="169"/>
        <v>0.15250711031039188</v>
      </c>
      <c r="D1771">
        <f t="shared" si="170"/>
        <v>-2.2295310012942413E-2</v>
      </c>
      <c r="E1771" s="4">
        <f>(M1771-C1771)^2</f>
        <v>0.15665679729160745</v>
      </c>
      <c r="K1771" s="3">
        <f t="shared" si="174"/>
        <v>1761.8582383774635</v>
      </c>
      <c r="L1771" s="4">
        <v>-0.175320706129932</v>
      </c>
      <c r="M1771" s="4">
        <v>-0.24329182512476999</v>
      </c>
      <c r="O1771" s="4">
        <f t="shared" si="171"/>
        <v>3.0445513203681263E-2</v>
      </c>
      <c r="P1771" s="4">
        <f t="shared" si="172"/>
        <v>6.0569856746639221E-2</v>
      </c>
    </row>
    <row r="1772" spans="1:16" x14ac:dyDescent="0.55000000000000004">
      <c r="A1772" s="3">
        <f t="shared" si="173"/>
        <v>1762.8582383774635</v>
      </c>
      <c r="C1772">
        <f t="shared" si="169"/>
        <v>0.25788033767042279</v>
      </c>
      <c r="D1772">
        <f t="shared" si="170"/>
        <v>5.2733384296756836E-2</v>
      </c>
      <c r="E1772" s="4">
        <f>(M1772-C1772)^2</f>
        <v>0.14968715091873919</v>
      </c>
      <c r="K1772" s="3">
        <f t="shared" si="174"/>
        <v>1762.8582383774635</v>
      </c>
      <c r="L1772" s="4">
        <v>-0.17275534303208201</v>
      </c>
      <c r="M1772" s="4">
        <v>-0.12901389971072399</v>
      </c>
      <c r="O1772" s="4">
        <f t="shared" si="171"/>
        <v>2.9556852209754202E-2</v>
      </c>
      <c r="P1772" s="4">
        <f t="shared" si="172"/>
        <v>1.7379548393114522E-2</v>
      </c>
    </row>
    <row r="1773" spans="1:16" x14ac:dyDescent="0.55000000000000004">
      <c r="A1773" s="3">
        <f t="shared" si="173"/>
        <v>1763.8582383774635</v>
      </c>
      <c r="C1773">
        <f t="shared" si="169"/>
        <v>0.29844649091435577</v>
      </c>
      <c r="D1773">
        <f t="shared" si="170"/>
        <v>0.11450982224841384</v>
      </c>
      <c r="E1773" s="4">
        <f>(M1773-C1773)^2</f>
        <v>7.8888031995867372E-2</v>
      </c>
      <c r="K1773" s="3">
        <f t="shared" si="174"/>
        <v>1763.8582383774635</v>
      </c>
      <c r="L1773" s="4">
        <v>-0.12692233257550301</v>
      </c>
      <c r="M1773" s="4">
        <v>1.7576357230000901E-2</v>
      </c>
      <c r="O1773" s="4">
        <f t="shared" si="171"/>
        <v>1.5898197219131421E-2</v>
      </c>
      <c r="P1773" s="4">
        <f t="shared" si="172"/>
        <v>2.1782045853217561E-4</v>
      </c>
    </row>
    <row r="1774" spans="1:16" x14ac:dyDescent="0.55000000000000004">
      <c r="A1774" s="3">
        <f t="shared" si="173"/>
        <v>1764.8582383774635</v>
      </c>
      <c r="C1774">
        <f t="shared" si="169"/>
        <v>0.26401102119196523</v>
      </c>
      <c r="D1774">
        <f t="shared" si="170"/>
        <v>0.14750916689966243</v>
      </c>
      <c r="E1774" s="4">
        <f>(M1774-C1774)^2</f>
        <v>1.0867335832371611E-2</v>
      </c>
      <c r="K1774" s="3">
        <f t="shared" si="174"/>
        <v>1764.8582383774635</v>
      </c>
      <c r="L1774" s="4">
        <v>-4.9300836556401301E-2</v>
      </c>
      <c r="M1774" s="4">
        <v>0.15976450646666801</v>
      </c>
      <c r="O1774" s="4">
        <f t="shared" si="171"/>
        <v>2.3490071877885453E-3</v>
      </c>
      <c r="P1774" s="4">
        <f t="shared" si="172"/>
        <v>2.4632326595580692E-2</v>
      </c>
    </row>
    <row r="1775" spans="1:16" x14ac:dyDescent="0.55000000000000004">
      <c r="A1775" s="3">
        <f t="shared" si="173"/>
        <v>1765.8582383774635</v>
      </c>
      <c r="C1775">
        <f t="shared" si="169"/>
        <v>0.16322779509376245</v>
      </c>
      <c r="D1775">
        <f t="shared" si="170"/>
        <v>0.14343845960964743</v>
      </c>
      <c r="E1775" s="4">
        <f>(M1775-C1775)^2</f>
        <v>9.7438316822577517E-3</v>
      </c>
      <c r="K1775" s="3">
        <f t="shared" si="174"/>
        <v>1765.8582383774635</v>
      </c>
      <c r="L1775" s="4">
        <v>4.0668359818437402E-2</v>
      </c>
      <c r="M1775" s="4">
        <v>0.26193864395171601</v>
      </c>
      <c r="O1775" s="4">
        <f t="shared" si="171"/>
        <v>1.7224690405219234E-3</v>
      </c>
      <c r="P1775" s="4">
        <f t="shared" si="172"/>
        <v>6.7143707404824504E-2</v>
      </c>
    </row>
    <row r="1776" spans="1:16" x14ac:dyDescent="0.55000000000000004">
      <c r="A1776" s="3">
        <f t="shared" si="173"/>
        <v>1766.8582383774635</v>
      </c>
      <c r="C1776">
        <f t="shared" si="169"/>
        <v>2.1424319409998605E-2</v>
      </c>
      <c r="D1776">
        <f t="shared" si="170"/>
        <v>0.1033206966697101</v>
      </c>
      <c r="E1776" s="4">
        <f>(M1776-C1776)^2</f>
        <v>7.677571135673672E-2</v>
      </c>
      <c r="K1776" s="3">
        <f t="shared" si="174"/>
        <v>1766.8582383774635</v>
      </c>
      <c r="L1776" s="4">
        <v>0.12045191318855999</v>
      </c>
      <c r="M1776" s="4">
        <v>0.29850862310967902</v>
      </c>
      <c r="O1776" s="4">
        <f t="shared" si="171"/>
        <v>1.4710340449582415E-2</v>
      </c>
      <c r="P1776" s="4">
        <f t="shared" si="172"/>
        <v>8.7433172002851098E-2</v>
      </c>
    </row>
    <row r="1777" spans="1:16" x14ac:dyDescent="0.55000000000000004">
      <c r="A1777" s="3">
        <f t="shared" si="173"/>
        <v>1767.8582383774635</v>
      </c>
      <c r="C1777">
        <f t="shared" si="169"/>
        <v>-0.1257632327350961</v>
      </c>
      <c r="D1777">
        <f t="shared" si="170"/>
        <v>3.7237743412078209E-2</v>
      </c>
      <c r="E1777" s="4">
        <f>(M1777-C1777)^2</f>
        <v>0.14905660702861781</v>
      </c>
      <c r="K1777" s="3">
        <f t="shared" si="174"/>
        <v>1767.8582383774635</v>
      </c>
      <c r="L1777" s="4">
        <v>0.17006753767118701</v>
      </c>
      <c r="M1777" s="4">
        <v>0.260315265796767</v>
      </c>
      <c r="O1777" s="4">
        <f t="shared" si="171"/>
        <v>2.9207430989395482E-2</v>
      </c>
      <c r="P1777" s="4">
        <f t="shared" si="172"/>
        <v>6.6305039927186879E-2</v>
      </c>
    </row>
    <row r="1778" spans="1:16" x14ac:dyDescent="0.55000000000000004">
      <c r="A1778" s="3">
        <f t="shared" si="173"/>
        <v>1768.8582383774635</v>
      </c>
      <c r="C1778">
        <f t="shared" si="169"/>
        <v>-0.24134563336467066</v>
      </c>
      <c r="D1778">
        <f t="shared" si="170"/>
        <v>-3.8203306779287793E-2</v>
      </c>
      <c r="E1778" s="4">
        <f>(M1778-C1778)^2</f>
        <v>0.15861896792931288</v>
      </c>
      <c r="K1778" s="3">
        <f t="shared" si="174"/>
        <v>1768.8582383774635</v>
      </c>
      <c r="L1778" s="4">
        <v>0.177088692321656</v>
      </c>
      <c r="M1778" s="4">
        <v>0.156924335286385</v>
      </c>
      <c r="O1778" s="4">
        <f t="shared" si="171"/>
        <v>3.1656583773777482E-2</v>
      </c>
      <c r="P1778" s="4">
        <f t="shared" si="172"/>
        <v>2.3748881094589197E-2</v>
      </c>
    </row>
    <row r="1779" spans="1:16" x14ac:dyDescent="0.55000000000000004">
      <c r="A1779" s="3">
        <f t="shared" si="173"/>
        <v>1769.8582383774635</v>
      </c>
      <c r="C1779">
        <f t="shared" si="169"/>
        <v>-0.2962762429722543</v>
      </c>
      <c r="D1779">
        <f t="shared" si="170"/>
        <v>-0.10404360742809862</v>
      </c>
      <c r="E1779" s="4">
        <f>(M1779-C1779)^2</f>
        <v>9.6414581205618383E-2</v>
      </c>
      <c r="K1779" s="3">
        <f t="shared" si="174"/>
        <v>1769.8582383774635</v>
      </c>
      <c r="L1779" s="4">
        <v>0.139756885401676</v>
      </c>
      <c r="M1779" s="4">
        <v>1.4230731515628E-2</v>
      </c>
      <c r="O1779" s="4">
        <f t="shared" si="171"/>
        <v>1.9765875547210082E-2</v>
      </c>
      <c r="P1779" s="4">
        <f t="shared" si="172"/>
        <v>1.3025921802082465E-4</v>
      </c>
    </row>
    <row r="1780" spans="1:16" x14ac:dyDescent="0.55000000000000004">
      <c r="A1780" s="3">
        <f t="shared" si="173"/>
        <v>1770.8582383774635</v>
      </c>
      <c r="C1780">
        <f t="shared" si="169"/>
        <v>-0.27675062760896896</v>
      </c>
      <c r="D1780">
        <f t="shared" si="170"/>
        <v>-0.14373704539315929</v>
      </c>
      <c r="E1780" s="4">
        <f>(M1780-C1780)^2</f>
        <v>2.0944914713578056E-2</v>
      </c>
      <c r="K1780" s="3">
        <f t="shared" si="174"/>
        <v>1770.8582383774635</v>
      </c>
      <c r="L1780" s="4">
        <v>6.7422099544072203E-2</v>
      </c>
      <c r="M1780" s="4">
        <v>-0.132027047244268</v>
      </c>
      <c r="O1780" s="4">
        <f t="shared" si="171"/>
        <v>4.65893323107583E-3</v>
      </c>
      <c r="P1780" s="4">
        <f t="shared" si="172"/>
        <v>1.8183083060754199E-2</v>
      </c>
    </row>
    <row r="1781" spans="1:16" x14ac:dyDescent="0.55000000000000004">
      <c r="A1781" s="3">
        <f t="shared" si="173"/>
        <v>1771.8582383774635</v>
      </c>
      <c r="C1781">
        <f t="shared" si="169"/>
        <v>-0.18767570655931159</v>
      </c>
      <c r="D1781">
        <f t="shared" si="170"/>
        <v>-0.1473083910801711</v>
      </c>
      <c r="E1781" s="4">
        <f>(M1781-C1781)^2</f>
        <v>3.3110963136472214E-3</v>
      </c>
      <c r="K1781" s="3">
        <f t="shared" si="174"/>
        <v>1771.8582383774635</v>
      </c>
      <c r="L1781" s="4">
        <v>-2.1798969400684799E-2</v>
      </c>
      <c r="M1781" s="4">
        <v>-0.24521783298549801</v>
      </c>
      <c r="O1781" s="4">
        <f t="shared" si="171"/>
        <v>4.3951823772265478E-4</v>
      </c>
      <c r="P1781" s="4">
        <f t="shared" si="172"/>
        <v>6.1521583687263327E-2</v>
      </c>
    </row>
    <row r="1782" spans="1:16" x14ac:dyDescent="0.55000000000000004">
      <c r="A1782" s="3">
        <f t="shared" si="173"/>
        <v>1772.8582383774635</v>
      </c>
      <c r="C1782">
        <f t="shared" si="169"/>
        <v>-5.143661031636932E-2</v>
      </c>
      <c r="D1782">
        <f t="shared" si="170"/>
        <v>-0.11386014114812801</v>
      </c>
      <c r="E1782" s="4">
        <f>(M1782-C1782)^2</f>
        <v>6.0297592431173677E-2</v>
      </c>
      <c r="K1782" s="3">
        <f t="shared" si="174"/>
        <v>1772.8582383774635</v>
      </c>
      <c r="L1782" s="4">
        <v>-0.10556035122805101</v>
      </c>
      <c r="M1782" s="4">
        <v>-0.29699229123451398</v>
      </c>
      <c r="O1782" s="4">
        <f t="shared" si="171"/>
        <v>1.0967550174972685E-2</v>
      </c>
      <c r="P1782" s="4">
        <f t="shared" si="172"/>
        <v>8.9885980154232908E-2</v>
      </c>
    </row>
    <row r="1783" spans="1:16" x14ac:dyDescent="0.55000000000000004">
      <c r="A1783" s="3">
        <f t="shared" si="173"/>
        <v>1773.8582383774635</v>
      </c>
      <c r="C1783">
        <f t="shared" si="169"/>
        <v>9.7728854207122115E-2</v>
      </c>
      <c r="D1783">
        <f t="shared" si="170"/>
        <v>-5.1798067173071116E-2</v>
      </c>
      <c r="E1783" s="4">
        <f>(M1783-C1783)^2</f>
        <v>0.13846737176014412</v>
      </c>
      <c r="K1783" s="3">
        <f t="shared" si="174"/>
        <v>1773.8582383774635</v>
      </c>
      <c r="L1783" s="4">
        <v>-0.162883488241476</v>
      </c>
      <c r="M1783" s="4">
        <v>-0.27438318773742998</v>
      </c>
      <c r="O1783" s="4">
        <f t="shared" si="171"/>
        <v>2.6259946170384539E-2</v>
      </c>
      <c r="P1783" s="4">
        <f t="shared" si="172"/>
        <v>7.6840285295204716E-2</v>
      </c>
    </row>
    <row r="1784" spans="1:16" x14ac:dyDescent="0.55000000000000004">
      <c r="A1784" s="3">
        <f t="shared" si="173"/>
        <v>1774.8582383774635</v>
      </c>
      <c r="C1784">
        <f t="shared" si="169"/>
        <v>0.22233439626779616</v>
      </c>
      <c r="D1784">
        <f t="shared" si="170"/>
        <v>2.3281211636946107E-2</v>
      </c>
      <c r="E1784" s="4">
        <f>(M1784-C1784)^2</f>
        <v>0.1643390324447786</v>
      </c>
      <c r="K1784" s="3">
        <f t="shared" si="174"/>
        <v>1774.8582383774635</v>
      </c>
      <c r="L1784" s="4">
        <v>-0.17941144516902</v>
      </c>
      <c r="M1784" s="4">
        <v>-0.18305311272178601</v>
      </c>
      <c r="O1784" s="4">
        <f t="shared" si="171"/>
        <v>3.1889804226923828E-2</v>
      </c>
      <c r="P1784" s="4">
        <f t="shared" si="172"/>
        <v>3.4547927596104325E-2</v>
      </c>
    </row>
    <row r="1785" spans="1:16" x14ac:dyDescent="0.55000000000000004">
      <c r="A1785" s="3">
        <f t="shared" si="173"/>
        <v>1775.8582383774635</v>
      </c>
      <c r="C1785">
        <f t="shared" si="169"/>
        <v>0.29106579985143499</v>
      </c>
      <c r="D1785">
        <f t="shared" si="170"/>
        <v>9.2509764402061406E-2</v>
      </c>
      <c r="E1785" s="4">
        <f>(M1785-C1785)^2</f>
        <v>0.11352994498901932</v>
      </c>
      <c r="K1785" s="3">
        <f t="shared" si="174"/>
        <v>1775.8582383774635</v>
      </c>
      <c r="L1785" s="4">
        <v>-0.151004692666181</v>
      </c>
      <c r="M1785" s="4">
        <v>-4.5876250045901699E-2</v>
      </c>
      <c r="O1785" s="4">
        <f t="shared" si="171"/>
        <v>2.2551153098597003E-2</v>
      </c>
      <c r="P1785" s="4">
        <f t="shared" si="172"/>
        <v>2.3710925382413742E-3</v>
      </c>
    </row>
    <row r="1786" spans="1:16" x14ac:dyDescent="0.55000000000000004">
      <c r="A1786" s="3">
        <f t="shared" si="173"/>
        <v>1776.8582383774635</v>
      </c>
      <c r="C1786">
        <f t="shared" si="169"/>
        <v>0.28665039808325948</v>
      </c>
      <c r="D1786">
        <f t="shared" si="170"/>
        <v>0.13848998729362913</v>
      </c>
      <c r="E1786" s="4">
        <f>(M1786-C1786)^2</f>
        <v>3.3804423862109974E-2</v>
      </c>
      <c r="K1786" s="3">
        <f t="shared" si="174"/>
        <v>1776.8582383774635</v>
      </c>
      <c r="L1786" s="4">
        <v>-8.4777878119991906E-2</v>
      </c>
      <c r="M1786" s="4">
        <v>0.10279060404957201</v>
      </c>
      <c r="O1786" s="4">
        <f t="shared" si="171"/>
        <v>7.0465278096984926E-3</v>
      </c>
      <c r="P1786" s="4">
        <f t="shared" si="172"/>
        <v>9.994598446843873E-3</v>
      </c>
    </row>
    <row r="1787" spans="1:16" x14ac:dyDescent="0.55000000000000004">
      <c r="A1787" s="3">
        <f t="shared" si="173"/>
        <v>1777.8582383774635</v>
      </c>
      <c r="C1787">
        <f t="shared" si="169"/>
        <v>0.21019781130975371</v>
      </c>
      <c r="D1787">
        <f t="shared" si="170"/>
        <v>0.14966673911810938</v>
      </c>
      <c r="E1787" s="4">
        <f>(M1787-C1787)^2</f>
        <v>2.4071840200037869E-4</v>
      </c>
      <c r="K1787" s="3">
        <f t="shared" si="174"/>
        <v>1777.8582383774635</v>
      </c>
      <c r="L1787" s="4">
        <v>2.6820819251231298E-3</v>
      </c>
      <c r="M1787" s="4">
        <v>0.225712913694217</v>
      </c>
      <c r="O1787" s="4">
        <f t="shared" si="171"/>
        <v>1.2364795140950792E-5</v>
      </c>
      <c r="P1787" s="4">
        <f t="shared" si="172"/>
        <v>4.9682313973389236E-2</v>
      </c>
    </row>
    <row r="1788" spans="1:16" x14ac:dyDescent="0.55000000000000004">
      <c r="A1788" s="3">
        <f t="shared" si="173"/>
        <v>1778.8582383774635</v>
      </c>
      <c r="C1788">
        <f t="shared" si="169"/>
        <v>8.0921091996105685E-2</v>
      </c>
      <c r="D1788">
        <f t="shared" si="170"/>
        <v>0.12323122650099959</v>
      </c>
      <c r="E1788" s="4">
        <f>(M1788-C1788)^2</f>
        <v>4.4598230720296055E-2</v>
      </c>
      <c r="K1788" s="3">
        <f t="shared" si="174"/>
        <v>1778.8582383774635</v>
      </c>
      <c r="L1788" s="4">
        <v>8.9470297913662705E-2</v>
      </c>
      <c r="M1788" s="4">
        <v>0.29210402388288498</v>
      </c>
      <c r="O1788" s="4">
        <f t="shared" si="171"/>
        <v>8.154916636857263E-3</v>
      </c>
      <c r="P1788" s="4">
        <f t="shared" si="172"/>
        <v>8.3686626096224778E-2</v>
      </c>
    </row>
    <row r="1789" spans="1:16" x14ac:dyDescent="0.55000000000000004">
      <c r="A1789" s="3">
        <f t="shared" si="173"/>
        <v>1779.8582383774635</v>
      </c>
      <c r="C1789">
        <f t="shared" si="169"/>
        <v>-6.8691645386713254E-2</v>
      </c>
      <c r="D1789">
        <f t="shared" si="170"/>
        <v>6.5826872670884107E-2</v>
      </c>
      <c r="E1789" s="4">
        <f>(M1789-C1789)^2</f>
        <v>0.12533548109030604</v>
      </c>
      <c r="K1789" s="3">
        <f t="shared" si="174"/>
        <v>1779.8582383774635</v>
      </c>
      <c r="L1789" s="4">
        <v>0.15385012275629201</v>
      </c>
      <c r="M1789" s="4">
        <v>0.28533586920827703</v>
      </c>
      <c r="O1789" s="4">
        <f t="shared" si="171"/>
        <v>2.3927264190041608E-2</v>
      </c>
      <c r="P1789" s="4">
        <f t="shared" si="172"/>
        <v>7.9816563699034906E-2</v>
      </c>
    </row>
    <row r="1790" spans="1:16" x14ac:dyDescent="0.55000000000000004">
      <c r="A1790" s="3">
        <f t="shared" si="173"/>
        <v>1780.8582383774635</v>
      </c>
      <c r="C1790">
        <f t="shared" si="169"/>
        <v>-0.20104170739868479</v>
      </c>
      <c r="D1790">
        <f t="shared" si="170"/>
        <v>-8.1202197586798044E-3</v>
      </c>
      <c r="E1790" s="4">
        <f>(M1790-C1790)^2</f>
        <v>0.16658257235670063</v>
      </c>
      <c r="K1790" s="3">
        <f t="shared" si="174"/>
        <v>1780.8582383774635</v>
      </c>
      <c r="L1790" s="4">
        <v>0.17969722993773801</v>
      </c>
      <c r="M1790" s="4">
        <v>0.20710357599523199</v>
      </c>
      <c r="O1790" s="4">
        <f t="shared" si="171"/>
        <v>3.2591625769918108E-2</v>
      </c>
      <c r="P1790" s="4">
        <f t="shared" si="172"/>
        <v>4.17327536703989E-2</v>
      </c>
    </row>
    <row r="1791" spans="1:16" x14ac:dyDescent="0.55000000000000004">
      <c r="A1791" s="3">
        <f t="shared" si="173"/>
        <v>1781.8582383774635</v>
      </c>
      <c r="C1791">
        <f t="shared" si="169"/>
        <v>-0.28286862774918525</v>
      </c>
      <c r="D1791">
        <f t="shared" si="170"/>
        <v>-8.002664600755853E-2</v>
      </c>
      <c r="E1791" s="4">
        <f>(M1791-C1791)^2</f>
        <v>0.12950608232623834</v>
      </c>
      <c r="K1791" s="3">
        <f t="shared" si="174"/>
        <v>1781.8582383774635</v>
      </c>
      <c r="L1791" s="4">
        <v>0.16053805112059299</v>
      </c>
      <c r="M1791" s="4">
        <v>7.7000907396870599E-2</v>
      </c>
      <c r="O1791" s="4">
        <f t="shared" si="171"/>
        <v>2.604102897376313E-2</v>
      </c>
      <c r="P1791" s="4">
        <f t="shared" si="172"/>
        <v>5.5031608020813258E-3</v>
      </c>
    </row>
    <row r="1792" spans="1:16" x14ac:dyDescent="0.55000000000000004">
      <c r="A1792" s="3">
        <f t="shared" si="173"/>
        <v>1782.8582383774635</v>
      </c>
      <c r="C1792">
        <f t="shared" si="169"/>
        <v>-0.29360874757326283</v>
      </c>
      <c r="D1792">
        <f t="shared" si="170"/>
        <v>-0.13182183451756532</v>
      </c>
      <c r="E1792" s="4">
        <f>(M1792-C1792)^2</f>
        <v>4.8939010214884802E-2</v>
      </c>
      <c r="K1792" s="3">
        <f t="shared" si="174"/>
        <v>1782.8582383774635</v>
      </c>
      <c r="L1792" s="4">
        <v>0.10117112149453</v>
      </c>
      <c r="M1792" s="4">
        <v>-7.2387116137987498E-2</v>
      </c>
      <c r="O1792" s="4">
        <f t="shared" si="171"/>
        <v>1.0405101758629451E-2</v>
      </c>
      <c r="P1792" s="4">
        <f t="shared" si="172"/>
        <v>5.6557516552420009E-3</v>
      </c>
    </row>
    <row r="1793" spans="1:16" x14ac:dyDescent="0.55000000000000004">
      <c r="A1793" s="3">
        <f t="shared" si="173"/>
        <v>1783.8582383774635</v>
      </c>
      <c r="C1793">
        <f t="shared" si="169"/>
        <v>-0.23056300207305039</v>
      </c>
      <c r="D1793">
        <f t="shared" si="170"/>
        <v>-0.15048930388123816</v>
      </c>
      <c r="E1793" s="4">
        <f>(M1793-C1793)^2</f>
        <v>7.2456067258025057E-4</v>
      </c>
      <c r="K1793" s="3">
        <f t="shared" si="174"/>
        <v>1783.8582383774635</v>
      </c>
      <c r="L1793" s="4">
        <v>1.6465256870088998E-2</v>
      </c>
      <c r="M1793" s="4">
        <v>-0.20364533737901999</v>
      </c>
      <c r="O1793" s="4">
        <f t="shared" si="171"/>
        <v>2.992739461674994E-4</v>
      </c>
      <c r="P1793" s="4">
        <f t="shared" si="172"/>
        <v>4.2626950896425805E-2</v>
      </c>
    </row>
    <row r="1794" spans="1:16" x14ac:dyDescent="0.55000000000000004">
      <c r="A1794" s="3">
        <f t="shared" si="173"/>
        <v>1784.8582383774635</v>
      </c>
      <c r="C1794">
        <f t="shared" si="169"/>
        <v>-0.10957521376819507</v>
      </c>
      <c r="D1794">
        <f t="shared" si="170"/>
        <v>-0.13133779271146631</v>
      </c>
      <c r="E1794" s="4">
        <f>(M1794-C1794)^2</f>
        <v>3.0388894205106775E-2</v>
      </c>
      <c r="K1794" s="3">
        <f t="shared" si="174"/>
        <v>1784.8582383774635</v>
      </c>
      <c r="L1794" s="4">
        <v>-7.2364433480504003E-2</v>
      </c>
      <c r="M1794" s="4">
        <v>-0.28389932054952</v>
      </c>
      <c r="O1794" s="4">
        <f t="shared" si="171"/>
        <v>5.1165629799633664E-3</v>
      </c>
      <c r="P1794" s="4">
        <f t="shared" si="172"/>
        <v>8.2206601396656961E-2</v>
      </c>
    </row>
    <row r="1795" spans="1:16" x14ac:dyDescent="0.55000000000000004">
      <c r="A1795" s="3">
        <f t="shared" si="173"/>
        <v>1785.8582383774635</v>
      </c>
      <c r="C1795">
        <f t="shared" si="169"/>
        <v>3.8949567330022271E-2</v>
      </c>
      <c r="D1795">
        <f t="shared" si="170"/>
        <v>-7.9180205377088059E-2</v>
      </c>
      <c r="E1795" s="4">
        <f>(M1795-C1795)^2</f>
        <v>0.11022302062534398</v>
      </c>
      <c r="K1795" s="3">
        <f t="shared" si="174"/>
        <v>1785.8582383774635</v>
      </c>
      <c r="L1795" s="4">
        <v>-0.14307000254954999</v>
      </c>
      <c r="M1795" s="4">
        <v>-0.29304895770486999</v>
      </c>
      <c r="O1795" s="4">
        <f t="shared" si="171"/>
        <v>2.0231001013812241E-2</v>
      </c>
      <c r="P1795" s="4">
        <f t="shared" si="172"/>
        <v>8.7537029118356008E-2</v>
      </c>
    </row>
    <row r="1796" spans="1:16" x14ac:dyDescent="0.55000000000000004">
      <c r="A1796" s="3">
        <f t="shared" si="173"/>
        <v>1786.8582383774635</v>
      </c>
      <c r="C1796">
        <f t="shared" si="169"/>
        <v>0.17768605855873806</v>
      </c>
      <c r="D1796">
        <f t="shared" si="170"/>
        <v>-7.1240965627406561E-3</v>
      </c>
      <c r="E1796" s="4">
        <f>(M1796-C1796)^2</f>
        <v>0.1652330827538005</v>
      </c>
      <c r="K1796" s="3">
        <f t="shared" si="174"/>
        <v>1786.8582383774635</v>
      </c>
      <c r="L1796" s="4">
        <v>-0.177942801938202</v>
      </c>
      <c r="M1796" s="4">
        <v>-0.22880266545928499</v>
      </c>
      <c r="O1796" s="4">
        <f t="shared" si="171"/>
        <v>3.1367428847729154E-2</v>
      </c>
      <c r="P1796" s="4">
        <f t="shared" si="172"/>
        <v>5.3647954534719738E-2</v>
      </c>
    </row>
    <row r="1797" spans="1:16" x14ac:dyDescent="0.55000000000000004">
      <c r="A1797" s="3">
        <f t="shared" si="173"/>
        <v>1787.8582383774635</v>
      </c>
      <c r="C1797">
        <f t="shared" si="169"/>
        <v>0.27176884074383023</v>
      </c>
      <c r="D1797">
        <f t="shared" si="170"/>
        <v>6.6722345931678723E-2</v>
      </c>
      <c r="E1797" s="4">
        <f>(M1797-C1797)^2</f>
        <v>0.14365628699616623</v>
      </c>
      <c r="K1797" s="3">
        <f t="shared" si="174"/>
        <v>1787.8582383774635</v>
      </c>
      <c r="L1797" s="4">
        <v>-0.16824872270442801</v>
      </c>
      <c r="M1797" s="4">
        <v>-0.107251326260732</v>
      </c>
      <c r="O1797" s="4">
        <f t="shared" si="171"/>
        <v>2.8027595913956725E-2</v>
      </c>
      <c r="P1797" s="4">
        <f t="shared" si="172"/>
        <v>1.2115171932278079E-2</v>
      </c>
    </row>
    <row r="1798" spans="1:16" x14ac:dyDescent="0.55000000000000004">
      <c r="A1798" s="3">
        <f t="shared" si="173"/>
        <v>1788.8582383774635</v>
      </c>
      <c r="C1798">
        <f t="shared" si="169"/>
        <v>0.29755427399704765</v>
      </c>
      <c r="D1798">
        <f t="shared" si="170"/>
        <v>0.1238010113359079</v>
      </c>
      <c r="E1798" s="4">
        <f>(M1798-C1798)^2</f>
        <v>6.573711459893132E-2</v>
      </c>
      <c r="K1798" s="3">
        <f t="shared" si="174"/>
        <v>1788.8582383774635</v>
      </c>
      <c r="L1798" s="4">
        <v>-0.11641570713003099</v>
      </c>
      <c r="M1798" s="4">
        <v>4.1161772938745803E-2</v>
      </c>
      <c r="O1798" s="4">
        <f t="shared" si="171"/>
        <v>1.3359066496193783E-2</v>
      </c>
      <c r="P1798" s="4">
        <f t="shared" si="172"/>
        <v>1.4702744124914305E-3</v>
      </c>
    </row>
    <row r="1799" spans="1:16" x14ac:dyDescent="0.55000000000000004">
      <c r="A1799" s="3">
        <f t="shared" si="173"/>
        <v>1789.8582383774635</v>
      </c>
      <c r="C1799">
        <f t="shared" ref="C1799:C1862" si="175">$B$2*EXP(-C$4*((PI()/($B$1*$B$3)))^0.5)*SIN(2*PI()*$A1799/$B$3-C$4*SQRT(PI()/($B$1*$B$3)))</f>
        <v>0.24856230443352834</v>
      </c>
      <c r="D1799">
        <f t="shared" ref="D1799:D1862" si="176">$B$2*EXP(-D$4*((PI()/($B$1*$B$3)))^0.5)*SIN(2*PI()*$A1799/$B$3-D$4*SQRT(PI()/($B$1*$B$3)))</f>
        <v>0.14976764474197993</v>
      </c>
      <c r="E1799" s="4">
        <f>(M1799-C1799)^2</f>
        <v>4.8020262108183446E-3</v>
      </c>
      <c r="K1799" s="3">
        <f t="shared" si="174"/>
        <v>1789.8582383774635</v>
      </c>
      <c r="L1799" s="4">
        <v>-3.54256555143007E-2</v>
      </c>
      <c r="M1799" s="4">
        <v>0.17926565075661299</v>
      </c>
      <c r="O1799" s="4">
        <f t="shared" ref="O1799:O1862" si="177">(L1799-$J$1)^2</f>
        <v>1.1965633194622632E-3</v>
      </c>
      <c r="P1799" s="4">
        <f t="shared" ref="P1799:P1862" si="178">(M1799-$J$2)^2</f>
        <v>3.1133909158822574E-2</v>
      </c>
    </row>
    <row r="1800" spans="1:16" x14ac:dyDescent="0.55000000000000004">
      <c r="A1800" s="3">
        <f t="shared" si="173"/>
        <v>1790.8582383774635</v>
      </c>
      <c r="C1800">
        <f t="shared" si="175"/>
        <v>0.13710494556806715</v>
      </c>
      <c r="D1800">
        <f t="shared" si="176"/>
        <v>0.13809665544028318</v>
      </c>
      <c r="E1800" s="4">
        <f>(M1800-C1800)^2</f>
        <v>1.8324059187259097E-2</v>
      </c>
      <c r="K1800" s="3">
        <f t="shared" si="174"/>
        <v>1790.8582383774635</v>
      </c>
      <c r="L1800" s="4">
        <v>5.4436971289797999E-2</v>
      </c>
      <c r="M1800" s="4">
        <v>0.27247133425912701</v>
      </c>
      <c r="O1800" s="4">
        <f t="shared" si="177"/>
        <v>3.0549111240834566E-3</v>
      </c>
      <c r="P1800" s="4">
        <f t="shared" si="178"/>
        <v>7.2713128060346105E-2</v>
      </c>
    </row>
    <row r="1801" spans="1:16" x14ac:dyDescent="0.55000000000000004">
      <c r="A1801" s="3">
        <f t="shared" si="173"/>
        <v>1791.8582383774635</v>
      </c>
      <c r="C1801">
        <f t="shared" si="175"/>
        <v>-8.8078140053063029E-3</v>
      </c>
      <c r="D1801">
        <f t="shared" si="176"/>
        <v>9.1721042028200958E-2</v>
      </c>
      <c r="E1801" s="4">
        <f>(M1801-C1801)^2</f>
        <v>9.3784588738388755E-2</v>
      </c>
      <c r="K1801" s="3">
        <f t="shared" si="174"/>
        <v>1791.8582383774635</v>
      </c>
      <c r="L1801" s="4">
        <v>0.130665520931914</v>
      </c>
      <c r="M1801" s="4">
        <v>0.29743488180700001</v>
      </c>
      <c r="O1801" s="4">
        <f t="shared" si="177"/>
        <v>1.7292197418977171E-2</v>
      </c>
      <c r="P1801" s="4">
        <f t="shared" si="178"/>
        <v>8.679933362775509E-2</v>
      </c>
    </row>
    <row r="1802" spans="1:16" x14ac:dyDescent="0.55000000000000004">
      <c r="A1802" s="3">
        <f t="shared" si="173"/>
        <v>1792.8582383774635</v>
      </c>
      <c r="C1802">
        <f t="shared" si="175"/>
        <v>-0.15250711031034886</v>
      </c>
      <c r="D1802">
        <f t="shared" si="176"/>
        <v>2.2295310012967355E-2</v>
      </c>
      <c r="E1802" s="4">
        <f>(M1802-C1802)^2</f>
        <v>0.16032907171821925</v>
      </c>
      <c r="K1802" s="3">
        <f t="shared" si="174"/>
        <v>1792.8582383774635</v>
      </c>
      <c r="L1802" s="4">
        <v>0.174168080266589</v>
      </c>
      <c r="M1802" s="4">
        <v>0.24790401805425999</v>
      </c>
      <c r="O1802" s="4">
        <f t="shared" si="177"/>
        <v>3.0625825797904651E-2</v>
      </c>
      <c r="P1802" s="4">
        <f t="shared" si="178"/>
        <v>6.0067344734911932E-2</v>
      </c>
    </row>
    <row r="1803" spans="1:16" x14ac:dyDescent="0.55000000000000004">
      <c r="A1803" s="3">
        <f t="shared" si="173"/>
        <v>1793.8582383774635</v>
      </c>
      <c r="C1803">
        <f t="shared" si="175"/>
        <v>-0.25788033767043178</v>
      </c>
      <c r="D1803">
        <f t="shared" si="176"/>
        <v>-5.2733384296765266E-2</v>
      </c>
      <c r="E1803" s="4">
        <f>(M1803-C1803)^2</f>
        <v>0.15536556852410452</v>
      </c>
      <c r="K1803" s="3">
        <f t="shared" si="174"/>
        <v>1793.8582383774635</v>
      </c>
      <c r="L1803" s="4">
        <v>0.17404916343816801</v>
      </c>
      <c r="M1803" s="4">
        <v>0.136284055094953</v>
      </c>
      <c r="O1803" s="4">
        <f t="shared" si="177"/>
        <v>3.0584218488023066E-2</v>
      </c>
      <c r="P1803" s="4">
        <f t="shared" si="178"/>
        <v>1.781329050791363E-2</v>
      </c>
    </row>
    <row r="1804" spans="1:16" x14ac:dyDescent="0.55000000000000004">
      <c r="A1804" s="3">
        <f t="shared" ref="A1804:A1867" si="179">K1804</f>
        <v>1794.8582383774635</v>
      </c>
      <c r="C1804">
        <f t="shared" si="175"/>
        <v>-0.29844649091435543</v>
      </c>
      <c r="D1804">
        <f t="shared" si="176"/>
        <v>-0.11450982224840858</v>
      </c>
      <c r="E1804" s="4">
        <f>(M1804-C1804)^2</f>
        <v>8.3507935402739014E-2</v>
      </c>
      <c r="K1804" s="3">
        <f t="shared" si="174"/>
        <v>1794.8582383774635</v>
      </c>
      <c r="L1804" s="4">
        <v>0.13033855390403501</v>
      </c>
      <c r="M1804" s="4">
        <v>-9.4690949077836095E-3</v>
      </c>
      <c r="O1804" s="4">
        <f t="shared" si="177"/>
        <v>1.7206312128822045E-2</v>
      </c>
      <c r="P1804" s="4">
        <f t="shared" si="178"/>
        <v>1.509632517462119E-4</v>
      </c>
    </row>
    <row r="1805" spans="1:16" x14ac:dyDescent="0.55000000000000004">
      <c r="A1805" s="3">
        <f t="shared" si="179"/>
        <v>1795.8582383774635</v>
      </c>
      <c r="C1805">
        <f t="shared" si="175"/>
        <v>-0.26401102119195696</v>
      </c>
      <c r="D1805">
        <f t="shared" si="176"/>
        <v>-0.1475091668996642</v>
      </c>
      <c r="E1805" s="4">
        <f>(M1805-C1805)^2</f>
        <v>1.235662782365299E-2</v>
      </c>
      <c r="K1805" s="3">
        <f t="shared" ref="K1805:K1868" si="180">K1804+1</f>
        <v>1795.8582383774635</v>
      </c>
      <c r="L1805" s="4">
        <v>5.3983844982950599E-2</v>
      </c>
      <c r="M1805" s="4">
        <v>-0.152850651348865</v>
      </c>
      <c r="O1805" s="4">
        <f t="shared" si="177"/>
        <v>3.0050267323691476E-3</v>
      </c>
      <c r="P1805" s="4">
        <f t="shared" si="178"/>
        <v>2.4232609292345431E-2</v>
      </c>
    </row>
    <row r="1806" spans="1:16" x14ac:dyDescent="0.55000000000000004">
      <c r="A1806" s="3">
        <f t="shared" si="179"/>
        <v>1796.8582383774635</v>
      </c>
      <c r="C1806">
        <f t="shared" si="175"/>
        <v>-0.16322779509377594</v>
      </c>
      <c r="D1806">
        <f t="shared" si="176"/>
        <v>-0.14343845960964988</v>
      </c>
      <c r="E1806" s="4">
        <f>(M1806-C1806)^2</f>
        <v>8.9722608548771197E-3</v>
      </c>
      <c r="K1806" s="3">
        <f t="shared" si="180"/>
        <v>1796.8582383774635</v>
      </c>
      <c r="L1806" s="4">
        <v>-3.5891452805575701E-2</v>
      </c>
      <c r="M1806" s="4">
        <v>-0.25794981394302302</v>
      </c>
      <c r="O1806" s="4">
        <f t="shared" si="177"/>
        <v>1.2290054254119845E-3</v>
      </c>
      <c r="P1806" s="4">
        <f t="shared" si="178"/>
        <v>6.7999652239252098E-2</v>
      </c>
    </row>
    <row r="1807" spans="1:16" x14ac:dyDescent="0.55000000000000004">
      <c r="A1807" s="3">
        <f t="shared" si="179"/>
        <v>1797.8582383774635</v>
      </c>
      <c r="C1807">
        <f t="shared" si="175"/>
        <v>-2.1424319410014655E-2</v>
      </c>
      <c r="D1807">
        <f t="shared" si="176"/>
        <v>-0.10332069666971599</v>
      </c>
      <c r="E1807" s="4">
        <f>(M1807-C1807)^2</f>
        <v>7.6739817796714072E-2</v>
      </c>
      <c r="K1807" s="3">
        <f t="shared" si="180"/>
        <v>1797.8582383774635</v>
      </c>
      <c r="L1807" s="4">
        <v>-0.116777513584537</v>
      </c>
      <c r="M1807" s="4">
        <v>-0.29844384543067998</v>
      </c>
      <c r="O1807" s="4">
        <f t="shared" si="177"/>
        <v>1.344283361343987E-2</v>
      </c>
      <c r="P1807" s="4">
        <f t="shared" si="178"/>
        <v>9.0758467820056407E-2</v>
      </c>
    </row>
    <row r="1808" spans="1:16" x14ac:dyDescent="0.55000000000000004">
      <c r="A1808" s="3">
        <f t="shared" si="179"/>
        <v>1798.8582383774635</v>
      </c>
      <c r="C1808">
        <f t="shared" si="175"/>
        <v>0.1257632327350815</v>
      </c>
      <c r="D1808">
        <f t="shared" si="176"/>
        <v>-3.723774341208607E-2</v>
      </c>
      <c r="E1808" s="4">
        <f>(M1808-C1808)^2</f>
        <v>0.15206411989645946</v>
      </c>
      <c r="K1808" s="3">
        <f t="shared" si="180"/>
        <v>1798.8582383774635</v>
      </c>
      <c r="L1808" s="4">
        <v>-0.16841592165114999</v>
      </c>
      <c r="M1808" s="4">
        <v>-0.26419076441901801</v>
      </c>
      <c r="O1808" s="4">
        <f t="shared" si="177"/>
        <v>2.8083606906704518E-2</v>
      </c>
      <c r="P1808" s="4">
        <f t="shared" si="178"/>
        <v>7.1293474927452374E-2</v>
      </c>
    </row>
    <row r="1809" spans="1:16" x14ac:dyDescent="0.55000000000000004">
      <c r="A1809" s="3">
        <f t="shared" si="179"/>
        <v>1799.8582383774635</v>
      </c>
      <c r="C1809">
        <f t="shared" si="175"/>
        <v>0.24134563336468118</v>
      </c>
      <c r="D1809">
        <f t="shared" si="176"/>
        <v>3.8203306779296495E-2</v>
      </c>
      <c r="E1809" s="4">
        <f>(M1809-C1809)^2</f>
        <v>0.16411824497946731</v>
      </c>
      <c r="K1809" s="3">
        <f t="shared" si="180"/>
        <v>1799.8582383774635</v>
      </c>
      <c r="L1809" s="4">
        <v>-0.17787351736370599</v>
      </c>
      <c r="M1809" s="4">
        <v>-0.16376946753809599</v>
      </c>
      <c r="O1809" s="4">
        <f t="shared" si="177"/>
        <v>3.1342891870798049E-2</v>
      </c>
      <c r="P1809" s="4">
        <f t="shared" si="178"/>
        <v>2.7751256222958987E-2</v>
      </c>
    </row>
    <row r="1810" spans="1:16" x14ac:dyDescent="0.55000000000000004">
      <c r="A1810" s="3">
        <f t="shared" si="179"/>
        <v>1800.8582383774635</v>
      </c>
      <c r="C1810">
        <f t="shared" si="175"/>
        <v>0.29627624297224819</v>
      </c>
      <c r="D1810">
        <f t="shared" si="176"/>
        <v>0.10404360742808041</v>
      </c>
      <c r="E1810" s="4">
        <f>(M1810-C1810)^2</f>
        <v>0.10151063361789613</v>
      </c>
      <c r="K1810" s="3">
        <f t="shared" si="180"/>
        <v>1800.8582383774635</v>
      </c>
      <c r="L1810" s="4">
        <v>-0.14278158720532999</v>
      </c>
      <c r="M1810" s="4">
        <v>-2.2331091560238901E-2</v>
      </c>
      <c r="O1810" s="4">
        <f t="shared" si="177"/>
        <v>2.0149038266967984E-2</v>
      </c>
      <c r="P1810" s="4">
        <f t="shared" si="178"/>
        <v>6.3245746496258699E-4</v>
      </c>
    </row>
    <row r="1811" spans="1:16" x14ac:dyDescent="0.55000000000000004">
      <c r="A1811" s="3">
        <f t="shared" si="179"/>
        <v>1801.8582383774635</v>
      </c>
      <c r="C1811">
        <f t="shared" si="175"/>
        <v>0.2767506276089623</v>
      </c>
      <c r="D1811">
        <f t="shared" si="176"/>
        <v>0.14373704539316198</v>
      </c>
      <c r="E1811" s="4">
        <f>(M1811-C1811)^2</f>
        <v>2.3119318902950999E-2</v>
      </c>
      <c r="K1811" s="3">
        <f t="shared" si="180"/>
        <v>1801.8582383774635</v>
      </c>
      <c r="L1811" s="4">
        <v>-7.1929122778717394E-2</v>
      </c>
      <c r="M1811" s="4">
        <v>0.12470024483091401</v>
      </c>
      <c r="O1811" s="4">
        <f t="shared" si="177"/>
        <v>5.054476792000797E-3</v>
      </c>
      <c r="P1811" s="4">
        <f t="shared" si="178"/>
        <v>1.4855375341530247E-2</v>
      </c>
    </row>
    <row r="1812" spans="1:16" x14ac:dyDescent="0.55000000000000004">
      <c r="A1812" s="3">
        <f t="shared" si="179"/>
        <v>1802.8582383774635</v>
      </c>
      <c r="C1812">
        <f t="shared" si="175"/>
        <v>0.18767570655929774</v>
      </c>
      <c r="D1812">
        <f t="shared" si="176"/>
        <v>0.14730839108016927</v>
      </c>
      <c r="E1812" s="4">
        <f>(M1812-C1812)^2</f>
        <v>2.7903670271252849E-3</v>
      </c>
      <c r="K1812" s="3">
        <f t="shared" si="180"/>
        <v>1802.8582383774635</v>
      </c>
      <c r="L1812" s="4">
        <v>1.69384366637076E-2</v>
      </c>
      <c r="M1812" s="4">
        <v>0.24049963132000901</v>
      </c>
      <c r="O1812" s="4">
        <f t="shared" si="177"/>
        <v>3.1586942704257706E-4</v>
      </c>
      <c r="P1812" s="4">
        <f t="shared" si="178"/>
        <v>5.6492740661644683E-2</v>
      </c>
    </row>
    <row r="1813" spans="1:16" x14ac:dyDescent="0.55000000000000004">
      <c r="A1813" s="3">
        <f t="shared" si="179"/>
        <v>1803.8582383774635</v>
      </c>
      <c r="C1813">
        <f t="shared" si="175"/>
        <v>5.14366103164186E-2</v>
      </c>
      <c r="D1813">
        <f t="shared" si="176"/>
        <v>0.11386014114814449</v>
      </c>
      <c r="E1813" s="4">
        <f>(M1813-C1813)^2</f>
        <v>5.9842752155409802E-2</v>
      </c>
      <c r="K1813" s="3">
        <f t="shared" si="180"/>
        <v>1803.8582383774635</v>
      </c>
      <c r="L1813" s="4">
        <v>0.10156365956527399</v>
      </c>
      <c r="M1813" s="4">
        <v>0.296064393193609</v>
      </c>
      <c r="O1813" s="4">
        <f t="shared" si="177"/>
        <v>1.0485337851107598E-2</v>
      </c>
      <c r="P1813" s="4">
        <f t="shared" si="178"/>
        <v>8.5993672649130035E-2</v>
      </c>
    </row>
    <row r="1814" spans="1:16" x14ac:dyDescent="0.55000000000000004">
      <c r="A1814" s="3">
        <f t="shared" si="179"/>
        <v>1804.8582383774635</v>
      </c>
      <c r="C1814">
        <f t="shared" si="175"/>
        <v>-9.772885420713899E-2</v>
      </c>
      <c r="D1814">
        <f t="shared" si="176"/>
        <v>5.1798067173062665E-2</v>
      </c>
      <c r="E1814" s="4">
        <f>(M1814-C1814)^2</f>
        <v>0.14078017679663959</v>
      </c>
      <c r="K1814" s="3">
        <f t="shared" si="180"/>
        <v>1804.8582383774635</v>
      </c>
      <c r="L1814" s="4">
        <v>0.16075163387351599</v>
      </c>
      <c r="M1814" s="4">
        <v>0.27747799114171601</v>
      </c>
      <c r="O1814" s="4">
        <f t="shared" si="177"/>
        <v>2.6110007284440826E-2</v>
      </c>
      <c r="P1814" s="4">
        <f t="shared" si="178"/>
        <v>7.5438321967734423E-2</v>
      </c>
    </row>
    <row r="1815" spans="1:16" x14ac:dyDescent="0.55000000000000004">
      <c r="A1815" s="3">
        <f t="shared" si="179"/>
        <v>1805.8582383774635</v>
      </c>
      <c r="C1815">
        <f t="shared" si="175"/>
        <v>-0.22233439626778542</v>
      </c>
      <c r="D1815">
        <f t="shared" si="176"/>
        <v>-2.3281211636938092E-2</v>
      </c>
      <c r="E1815" s="4">
        <f>(M1815-C1815)^2</f>
        <v>0.16952151148260702</v>
      </c>
      <c r="K1815" s="3">
        <f t="shared" si="180"/>
        <v>1805.8582383774635</v>
      </c>
      <c r="L1815" s="4">
        <v>0.179678364247398</v>
      </c>
      <c r="M1815" s="4">
        <v>0.18939550485989201</v>
      </c>
      <c r="O1815" s="4">
        <f t="shared" si="177"/>
        <v>3.2584814422738619E-2</v>
      </c>
      <c r="P1815" s="4">
        <f t="shared" si="178"/>
        <v>3.4811308811636535E-2</v>
      </c>
    </row>
    <row r="1816" spans="1:16" x14ac:dyDescent="0.55000000000000004">
      <c r="A1816" s="3">
        <f t="shared" si="179"/>
        <v>1806.8582383774635</v>
      </c>
      <c r="C1816">
        <f t="shared" si="175"/>
        <v>-0.29106579985143893</v>
      </c>
      <c r="D1816">
        <f t="shared" si="176"/>
        <v>-9.2509764402068512E-2</v>
      </c>
      <c r="E1816" s="4">
        <f>(M1816-C1816)^2</f>
        <v>0.11898604531373386</v>
      </c>
      <c r="K1816" s="3">
        <f t="shared" si="180"/>
        <v>1806.8582383774635</v>
      </c>
      <c r="L1816" s="4">
        <v>0.15360353365186999</v>
      </c>
      <c r="M1816" s="4">
        <v>5.3877739461495398E-2</v>
      </c>
      <c r="O1816" s="4">
        <f t="shared" si="177"/>
        <v>2.3851038019964656E-2</v>
      </c>
      <c r="P1816" s="4">
        <f t="shared" si="178"/>
        <v>2.6071362626972992E-3</v>
      </c>
    </row>
    <row r="1817" spans="1:16" x14ac:dyDescent="0.55000000000000004">
      <c r="A1817" s="3">
        <f t="shared" si="179"/>
        <v>1807.8582383774635</v>
      </c>
      <c r="C1817">
        <f t="shared" si="175"/>
        <v>-0.28665039808326392</v>
      </c>
      <c r="D1817">
        <f t="shared" si="176"/>
        <v>-0.13848998729362594</v>
      </c>
      <c r="E1817" s="4">
        <f>(M1817-C1817)^2</f>
        <v>3.6678515406481524E-2</v>
      </c>
      <c r="K1817" s="3">
        <f t="shared" si="180"/>
        <v>1807.8582383774635</v>
      </c>
      <c r="L1817" s="4">
        <v>8.9057745166088498E-2</v>
      </c>
      <c r="M1817" s="4">
        <v>-9.5134040018263297E-2</v>
      </c>
      <c r="O1817" s="4">
        <f t="shared" si="177"/>
        <v>8.0805760338626877E-3</v>
      </c>
      <c r="P1817" s="4">
        <f t="shared" si="178"/>
        <v>9.5945268116053237E-3</v>
      </c>
    </row>
    <row r="1818" spans="1:16" x14ac:dyDescent="0.55000000000000004">
      <c r="A1818" s="3">
        <f t="shared" si="179"/>
        <v>1808.8582383774635</v>
      </c>
      <c r="C1818">
        <f t="shared" si="175"/>
        <v>-0.21019781130976514</v>
      </c>
      <c r="D1818">
        <f t="shared" si="176"/>
        <v>-0.14966673911811024</v>
      </c>
      <c r="E1818" s="4">
        <f>(M1818-C1818)^2</f>
        <v>1.0243661859108229E-4</v>
      </c>
      <c r="K1818" s="3">
        <f t="shared" si="180"/>
        <v>1808.8582383774635</v>
      </c>
      <c r="L1818" s="4">
        <v>2.2068919293180499E-3</v>
      </c>
      <c r="M1818" s="4">
        <v>-0.220318909006709</v>
      </c>
      <c r="O1818" s="4">
        <f t="shared" si="177"/>
        <v>9.2487214734079399E-6</v>
      </c>
      <c r="P1818" s="4">
        <f t="shared" si="178"/>
        <v>4.978990855261519E-2</v>
      </c>
    </row>
    <row r="1819" spans="1:16" x14ac:dyDescent="0.55000000000000004">
      <c r="A1819" s="3">
        <f t="shared" si="179"/>
        <v>1809.8582383774635</v>
      </c>
      <c r="C1819">
        <f t="shared" si="175"/>
        <v>-8.0921091996121172E-2</v>
      </c>
      <c r="D1819">
        <f t="shared" si="176"/>
        <v>-0.12323122650100425</v>
      </c>
      <c r="E1819" s="4">
        <f>(M1819-C1819)^2</f>
        <v>4.3849385429008118E-2</v>
      </c>
      <c r="K1819" s="3">
        <f t="shared" si="180"/>
        <v>1809.8582383774635</v>
      </c>
      <c r="L1819" s="4">
        <v>-8.5196691081713793E-2</v>
      </c>
      <c r="M1819" s="4">
        <v>-0.29032354047513997</v>
      </c>
      <c r="O1819" s="4">
        <f t="shared" si="177"/>
        <v>7.1170165486081323E-3</v>
      </c>
      <c r="P1819" s="4">
        <f t="shared" si="178"/>
        <v>8.5931737305003961E-2</v>
      </c>
    </row>
    <row r="1820" spans="1:16" x14ac:dyDescent="0.55000000000000004">
      <c r="A1820" s="3">
        <f t="shared" si="179"/>
        <v>1810.8582383774635</v>
      </c>
      <c r="C1820">
        <f t="shared" si="175"/>
        <v>6.8691645386730629E-2</v>
      </c>
      <c r="D1820">
        <f t="shared" si="176"/>
        <v>-6.5826872670876016E-2</v>
      </c>
      <c r="E1820" s="4">
        <f>(M1820-C1820)^2</f>
        <v>0.12695431166766244</v>
      </c>
      <c r="K1820" s="3">
        <f t="shared" si="180"/>
        <v>1810.8582383774635</v>
      </c>
      <c r="L1820" s="4">
        <v>-0.151262234289429</v>
      </c>
      <c r="M1820" s="4">
        <v>-0.28761484019508199</v>
      </c>
      <c r="O1820" s="4">
        <f t="shared" si="177"/>
        <v>2.2628569690411375E-2</v>
      </c>
      <c r="P1820" s="4">
        <f t="shared" si="178"/>
        <v>8.4351011299836479E-2</v>
      </c>
    </row>
    <row r="1821" spans="1:16" x14ac:dyDescent="0.55000000000000004">
      <c r="A1821" s="3">
        <f t="shared" si="179"/>
        <v>1811.8582383774635</v>
      </c>
      <c r="C1821">
        <f t="shared" si="175"/>
        <v>0.2010417073986478</v>
      </c>
      <c r="D1821">
        <f t="shared" si="176"/>
        <v>8.1202197586546215E-3</v>
      </c>
      <c r="E1821" s="4">
        <f>(M1821-C1821)^2</f>
        <v>0.17132391060283231</v>
      </c>
      <c r="K1821" s="3">
        <f t="shared" si="180"/>
        <v>1811.8582383774635</v>
      </c>
      <c r="L1821" s="4">
        <v>-0.17944321255658099</v>
      </c>
      <c r="M1821" s="4">
        <v>-0.21287121895523201</v>
      </c>
      <c r="O1821" s="4">
        <f t="shared" si="177"/>
        <v>3.1901151096176313E-2</v>
      </c>
      <c r="P1821" s="4">
        <f t="shared" si="178"/>
        <v>4.6521673292883169E-2</v>
      </c>
    </row>
    <row r="1822" spans="1:16" x14ac:dyDescent="0.55000000000000004">
      <c r="A1822" s="3">
        <f t="shared" si="179"/>
        <v>1812.8582383774635</v>
      </c>
      <c r="C1822">
        <f t="shared" si="175"/>
        <v>0.28286862774919097</v>
      </c>
      <c r="D1822">
        <f t="shared" si="176"/>
        <v>8.0026646007566149E-2</v>
      </c>
      <c r="E1822" s="4">
        <f>(M1822-C1822)^2</f>
        <v>0.13518954434088237</v>
      </c>
      <c r="K1822" s="3">
        <f t="shared" si="180"/>
        <v>1812.8582383774635</v>
      </c>
      <c r="L1822" s="4">
        <v>-0.162681525054063</v>
      </c>
      <c r="M1822" s="4">
        <v>-8.4812680370874305E-2</v>
      </c>
      <c r="O1822" s="4">
        <f t="shared" si="177"/>
        <v>2.6194531009937863E-2</v>
      </c>
      <c r="P1822" s="4">
        <f t="shared" si="178"/>
        <v>7.6790687480085733E-3</v>
      </c>
    </row>
    <row r="1823" spans="1:16" x14ac:dyDescent="0.55000000000000004">
      <c r="A1823" s="3">
        <f t="shared" si="179"/>
        <v>1813.8582383774635</v>
      </c>
      <c r="C1823">
        <f t="shared" si="175"/>
        <v>0.29360874757325961</v>
      </c>
      <c r="D1823">
        <f t="shared" si="176"/>
        <v>0.13182183451756968</v>
      </c>
      <c r="E1823" s="4">
        <f>(M1823-C1823)^2</f>
        <v>5.2496445206554901E-2</v>
      </c>
      <c r="K1823" s="3">
        <f t="shared" si="180"/>
        <v>1813.8582383774635</v>
      </c>
      <c r="L1823" s="4">
        <v>-0.10517524039884101</v>
      </c>
      <c r="M1823" s="4">
        <v>6.4487720152040795E-2</v>
      </c>
      <c r="O1823" s="4">
        <f t="shared" si="177"/>
        <v>1.0887036196400059E-2</v>
      </c>
      <c r="P1823" s="4">
        <f t="shared" si="178"/>
        <v>3.8032018123035942E-3</v>
      </c>
    </row>
    <row r="1824" spans="1:16" x14ac:dyDescent="0.55000000000000004">
      <c r="A1824" s="3">
        <f t="shared" si="179"/>
        <v>1814.8582383774635</v>
      </c>
      <c r="C1824">
        <f t="shared" si="175"/>
        <v>0.23056300207308214</v>
      </c>
      <c r="D1824">
        <f t="shared" si="176"/>
        <v>0.15048930388123824</v>
      </c>
      <c r="E1824" s="4">
        <f>(M1824-C1824)^2</f>
        <v>1.0841366854273148E-3</v>
      </c>
      <c r="K1824" s="3">
        <f t="shared" si="180"/>
        <v>1814.8582383774635</v>
      </c>
      <c r="L1824" s="4">
        <v>-2.1327164325907502E-2</v>
      </c>
      <c r="M1824" s="4">
        <v>0.197636771110105</v>
      </c>
      <c r="O1824" s="4">
        <f t="shared" si="177"/>
        <v>4.199583432390753E-4</v>
      </c>
      <c r="P1824" s="4">
        <f t="shared" si="178"/>
        <v>3.7954503406881418E-2</v>
      </c>
    </row>
    <row r="1825" spans="1:16" x14ac:dyDescent="0.55000000000000004">
      <c r="A1825" s="3">
        <f t="shared" si="179"/>
        <v>1815.8582383774635</v>
      </c>
      <c r="C1825">
        <f t="shared" si="175"/>
        <v>0.10957521376817846</v>
      </c>
      <c r="D1825">
        <f t="shared" si="176"/>
        <v>0.13133779271146193</v>
      </c>
      <c r="E1825" s="4">
        <f>(M1825-C1825)^2</f>
        <v>2.948475438139872E-2</v>
      </c>
      <c r="K1825" s="3">
        <f t="shared" si="180"/>
        <v>1815.8582383774635</v>
      </c>
      <c r="L1825" s="4">
        <v>6.7862432356572605E-2</v>
      </c>
      <c r="M1825" s="4">
        <v>0.28128646669412599</v>
      </c>
      <c r="O1825" s="4">
        <f t="shared" si="177"/>
        <v>4.7192381704557742E-3</v>
      </c>
      <c r="P1825" s="4">
        <f t="shared" si="178"/>
        <v>7.754490110574068E-2</v>
      </c>
    </row>
    <row r="1826" spans="1:16" x14ac:dyDescent="0.55000000000000004">
      <c r="A1826" s="3">
        <f t="shared" si="179"/>
        <v>1816.8582383774635</v>
      </c>
      <c r="C1826">
        <f t="shared" si="175"/>
        <v>-3.8949567330006318E-2</v>
      </c>
      <c r="D1826">
        <f t="shared" si="176"/>
        <v>7.9180205377094956E-2</v>
      </c>
      <c r="E1826" s="4">
        <f>(M1826-C1826)^2</f>
        <v>0.111179425419433</v>
      </c>
      <c r="K1826" s="3">
        <f t="shared" si="180"/>
        <v>1816.8582383774635</v>
      </c>
      <c r="L1826" s="4">
        <v>0.14005546186738199</v>
      </c>
      <c r="M1826" s="4">
        <v>0.29448622172004901</v>
      </c>
      <c r="O1826" s="4">
        <f t="shared" si="177"/>
        <v>1.9849919121152696E-2</v>
      </c>
      <c r="P1826" s="4">
        <f t="shared" si="178"/>
        <v>8.5070575875675708E-2</v>
      </c>
    </row>
    <row r="1827" spans="1:16" x14ac:dyDescent="0.55000000000000004">
      <c r="A1827" s="3">
        <f t="shared" si="179"/>
        <v>1817.8582383774635</v>
      </c>
      <c r="C1827">
        <f t="shared" si="175"/>
        <v>-0.17768605855875241</v>
      </c>
      <c r="D1827">
        <f t="shared" si="176"/>
        <v>7.1240965627316693E-3</v>
      </c>
      <c r="E1827" s="4">
        <f>(M1827-C1827)^2</f>
        <v>0.16942784194614072</v>
      </c>
      <c r="K1827" s="3">
        <f t="shared" si="180"/>
        <v>1817.8582383774635</v>
      </c>
      <c r="L1827" s="4">
        <v>0.17717073211249801</v>
      </c>
      <c r="M1827" s="4">
        <v>0.233930075656296</v>
      </c>
      <c r="O1827" s="4">
        <f t="shared" si="177"/>
        <v>3.1685784031034184E-2</v>
      </c>
      <c r="P1827" s="4">
        <f t="shared" si="178"/>
        <v>5.3412969256396749E-2</v>
      </c>
    </row>
    <row r="1828" spans="1:16" x14ac:dyDescent="0.55000000000000004">
      <c r="A1828" s="3">
        <f t="shared" si="179"/>
        <v>1818.8582383774635</v>
      </c>
      <c r="C1828">
        <f t="shared" si="175"/>
        <v>-0.27176884074382363</v>
      </c>
      <c r="D1828">
        <f t="shared" si="176"/>
        <v>-6.6722345931671451E-2</v>
      </c>
      <c r="E1828" s="4">
        <f>(M1828-C1828)^2</f>
        <v>0.14942363286310548</v>
      </c>
      <c r="K1828" s="3">
        <f t="shared" si="180"/>
        <v>1818.8582383774635</v>
      </c>
      <c r="L1828" s="4">
        <v>0.169912493412611</v>
      </c>
      <c r="M1828" s="4">
        <v>0.114784690947591</v>
      </c>
      <c r="O1828" s="4">
        <f t="shared" si="177"/>
        <v>2.9154460337164002E-2</v>
      </c>
      <c r="P1828" s="4">
        <f t="shared" si="178"/>
        <v>1.253662599247468E-2</v>
      </c>
    </row>
    <row r="1829" spans="1:16" x14ac:dyDescent="0.55000000000000004">
      <c r="A1829" s="3">
        <f t="shared" si="179"/>
        <v>1819.8582383774635</v>
      </c>
      <c r="C1829">
        <f t="shared" si="175"/>
        <v>-0.29755427399704887</v>
      </c>
      <c r="D1829">
        <f t="shared" si="176"/>
        <v>-0.12380101133590329</v>
      </c>
      <c r="E1829" s="4">
        <f>(M1829-C1829)^2</f>
        <v>6.993118040529106E-2</v>
      </c>
      <c r="K1829" s="3">
        <f t="shared" si="180"/>
        <v>1819.8582383774635</v>
      </c>
      <c r="L1829" s="4">
        <v>0.12009861667695</v>
      </c>
      <c r="M1829" s="4">
        <v>-3.3109231681464797E-2</v>
      </c>
      <c r="O1829" s="4">
        <f t="shared" si="177"/>
        <v>1.462476529069519E-2</v>
      </c>
      <c r="P1829" s="4">
        <f t="shared" si="178"/>
        <v>1.2907383457729977E-3</v>
      </c>
    </row>
    <row r="1830" spans="1:16" x14ac:dyDescent="0.55000000000000004">
      <c r="A1830" s="3">
        <f t="shared" si="179"/>
        <v>1820.8582383774635</v>
      </c>
      <c r="C1830">
        <f t="shared" si="175"/>
        <v>-0.24856230443353725</v>
      </c>
      <c r="D1830">
        <f t="shared" si="176"/>
        <v>-0.14976764474197915</v>
      </c>
      <c r="E1830" s="4">
        <f>(M1830-C1830)^2</f>
        <v>5.7534595477089648E-3</v>
      </c>
      <c r="K1830" s="3">
        <f t="shared" si="180"/>
        <v>1820.8582383774635</v>
      </c>
      <c r="L1830" s="4">
        <v>4.0205296356819603E-2</v>
      </c>
      <c r="M1830" s="4">
        <v>-0.172710741841136</v>
      </c>
      <c r="O1830" s="4">
        <f t="shared" si="177"/>
        <v>1.6842467569665894E-3</v>
      </c>
      <c r="P1830" s="4">
        <f t="shared" si="178"/>
        <v>3.0810204218041155E-2</v>
      </c>
    </row>
    <row r="1831" spans="1:16" x14ac:dyDescent="0.55000000000000004">
      <c r="A1831" s="3">
        <f t="shared" si="179"/>
        <v>1821.8582383774635</v>
      </c>
      <c r="C1831">
        <f t="shared" si="175"/>
        <v>-0.13710494556805131</v>
      </c>
      <c r="D1831">
        <f t="shared" si="176"/>
        <v>-0.1380966554402796</v>
      </c>
      <c r="E1831" s="4">
        <f>(M1831-C1831)^2</f>
        <v>1.7411021463528759E-2</v>
      </c>
      <c r="K1831" s="3">
        <f t="shared" si="180"/>
        <v>1821.8582383774635</v>
      </c>
      <c r="L1831" s="4">
        <v>-4.9757689851427998E-2</v>
      </c>
      <c r="M1831" s="4">
        <v>-0.269055775287037</v>
      </c>
      <c r="O1831" s="4">
        <f t="shared" si="177"/>
        <v>2.3935001156302062E-3</v>
      </c>
      <c r="P1831" s="4">
        <f t="shared" si="178"/>
        <v>7.3915140598158874E-2</v>
      </c>
    </row>
    <row r="1832" spans="1:16" x14ac:dyDescent="0.55000000000000004">
      <c r="A1832" s="3">
        <f t="shared" si="179"/>
        <v>1822.8582383774635</v>
      </c>
      <c r="C1832">
        <f t="shared" si="175"/>
        <v>8.807814005256296E-3</v>
      </c>
      <c r="D1832">
        <f t="shared" si="176"/>
        <v>-9.1721042028220956E-2</v>
      </c>
      <c r="E1832" s="4">
        <f>(M1832-C1832)^2</f>
        <v>9.4139699623300349E-2</v>
      </c>
      <c r="K1832" s="3">
        <f t="shared" si="180"/>
        <v>1822.8582383774635</v>
      </c>
      <c r="L1832" s="4">
        <v>-0.12725855396208699</v>
      </c>
      <c r="M1832" s="4">
        <v>-0.29801412071144601</v>
      </c>
      <c r="O1832" s="4">
        <f t="shared" si="177"/>
        <v>1.5983097264267679E-2</v>
      </c>
      <c r="P1832" s="4">
        <f t="shared" si="178"/>
        <v>9.0499733489993253E-2</v>
      </c>
    </row>
    <row r="1833" spans="1:16" x14ac:dyDescent="0.55000000000000004">
      <c r="A1833" s="3">
        <f t="shared" si="179"/>
        <v>1823.8582383774635</v>
      </c>
      <c r="C1833">
        <f t="shared" si="175"/>
        <v>0.15250711031036421</v>
      </c>
      <c r="D1833">
        <f t="shared" si="176"/>
        <v>-2.2295310012958456E-2</v>
      </c>
      <c r="E1833" s="4">
        <f>(M1833-C1833)^2</f>
        <v>0.16389549941744258</v>
      </c>
      <c r="K1833" s="3">
        <f t="shared" si="180"/>
        <v>1823.8582383774635</v>
      </c>
      <c r="L1833" s="4">
        <v>-0.17288672377818701</v>
      </c>
      <c r="M1833" s="4">
        <v>-0.25233298085828798</v>
      </c>
      <c r="O1833" s="4">
        <f t="shared" si="177"/>
        <v>2.9602043705945238E-2</v>
      </c>
      <c r="P1833" s="4">
        <f t="shared" si="178"/>
        <v>6.5101826803330876E-2</v>
      </c>
    </row>
    <row r="1834" spans="1:16" x14ac:dyDescent="0.55000000000000004">
      <c r="A1834" s="3">
        <f t="shared" si="179"/>
        <v>1824.8582383774635</v>
      </c>
      <c r="C1834">
        <f t="shared" si="175"/>
        <v>0.25788033767044072</v>
      </c>
      <c r="D1834">
        <f t="shared" si="176"/>
        <v>5.273338429677369E-2</v>
      </c>
      <c r="E1834" s="4">
        <f>(M1834-C1834)^2</f>
        <v>0.16106883367870339</v>
      </c>
      <c r="K1834" s="3">
        <f t="shared" si="180"/>
        <v>1824.8582383774635</v>
      </c>
      <c r="L1834" s="4">
        <v>-0.17521434111267001</v>
      </c>
      <c r="M1834" s="4">
        <v>-0.14345348058900201</v>
      </c>
      <c r="O1834" s="4">
        <f t="shared" si="177"/>
        <v>3.0408406013560645E-2</v>
      </c>
      <c r="P1834" s="4">
        <f t="shared" si="178"/>
        <v>2.1395233540381264E-2</v>
      </c>
    </row>
    <row r="1835" spans="1:16" x14ac:dyDescent="0.55000000000000004">
      <c r="A1835" s="3">
        <f t="shared" si="179"/>
        <v>1825.8582383774635</v>
      </c>
      <c r="C1835">
        <f t="shared" si="175"/>
        <v>0.2984464909143551</v>
      </c>
      <c r="D1835">
        <f t="shared" si="176"/>
        <v>0.1145098222484033</v>
      </c>
      <c r="E1835" s="4">
        <f>(M1835-C1835)^2</f>
        <v>8.8263452718288102E-2</v>
      </c>
      <c r="K1835" s="3">
        <f t="shared" si="180"/>
        <v>1825.8582383774635</v>
      </c>
      <c r="L1835" s="4">
        <v>-0.13365843976462499</v>
      </c>
      <c r="M1835" s="4">
        <v>1.3548338145838001E-3</v>
      </c>
      <c r="O1835" s="4">
        <f t="shared" si="177"/>
        <v>1.7642257645612121E-2</v>
      </c>
      <c r="P1835" s="4">
        <f t="shared" si="178"/>
        <v>2.1397301522159503E-6</v>
      </c>
    </row>
    <row r="1836" spans="1:16" x14ac:dyDescent="0.55000000000000004">
      <c r="A1836" s="3">
        <f t="shared" si="179"/>
        <v>1826.8582383774635</v>
      </c>
      <c r="C1836">
        <f t="shared" si="175"/>
        <v>0.26401102119194858</v>
      </c>
      <c r="D1836">
        <f t="shared" si="176"/>
        <v>0.14750916689966598</v>
      </c>
      <c r="E1836" s="4">
        <f>(M1836-C1836)^2</f>
        <v>1.3968214127406597E-2</v>
      </c>
      <c r="K1836" s="3">
        <f t="shared" si="180"/>
        <v>1826.8582383774635</v>
      </c>
      <c r="L1836" s="4">
        <v>-5.8626953020765801E-2</v>
      </c>
      <c r="M1836" s="4">
        <v>0.14582382168452901</v>
      </c>
      <c r="O1836" s="4">
        <f t="shared" si="177"/>
        <v>3.3399931542780819E-3</v>
      </c>
      <c r="P1836" s="4">
        <f t="shared" si="178"/>
        <v>2.0450775017750056E-2</v>
      </c>
    </row>
    <row r="1837" spans="1:16" x14ac:dyDescent="0.55000000000000004">
      <c r="A1837" s="3">
        <f t="shared" si="179"/>
        <v>1827.8582383774635</v>
      </c>
      <c r="C1837">
        <f t="shared" si="175"/>
        <v>0.16322779509376098</v>
      </c>
      <c r="D1837">
        <f t="shared" si="176"/>
        <v>0.14343845960964716</v>
      </c>
      <c r="E1837" s="4">
        <f>(M1837-C1837)^2</f>
        <v>8.1979504078211196E-3</v>
      </c>
      <c r="K1837" s="3">
        <f t="shared" si="180"/>
        <v>1827.8582383774635</v>
      </c>
      <c r="L1837" s="4">
        <v>3.10880178023565E-2</v>
      </c>
      <c r="M1837" s="4">
        <v>0.253770328788269</v>
      </c>
      <c r="O1837" s="4">
        <f t="shared" si="177"/>
        <v>1.0190330420817655E-3</v>
      </c>
      <c r="P1837" s="4">
        <f t="shared" si="178"/>
        <v>6.2977264325096288E-2</v>
      </c>
    </row>
    <row r="1838" spans="1:16" x14ac:dyDescent="0.55000000000000004">
      <c r="A1838" s="3">
        <f t="shared" si="179"/>
        <v>1828.8582383774635</v>
      </c>
      <c r="C1838">
        <f t="shared" si="175"/>
        <v>2.1424319409996857E-2</v>
      </c>
      <c r="D1838">
        <f t="shared" si="176"/>
        <v>0.10332069666970944</v>
      </c>
      <c r="E1838" s="4">
        <f>(M1838-C1838)^2</f>
        <v>7.6581797170650015E-2</v>
      </c>
      <c r="K1838" s="3">
        <f t="shared" si="180"/>
        <v>1828.8582383774635</v>
      </c>
      <c r="L1838" s="4">
        <v>0.113016801710817</v>
      </c>
      <c r="M1838" s="4">
        <v>0.29815848277016099</v>
      </c>
      <c r="O1838" s="4">
        <f t="shared" si="177"/>
        <v>1.2962068610919893E-2</v>
      </c>
      <c r="P1838" s="4">
        <f t="shared" si="178"/>
        <v>8.7226227901489095E-2</v>
      </c>
    </row>
    <row r="1839" spans="1:16" x14ac:dyDescent="0.55000000000000004">
      <c r="A1839" s="3">
        <f t="shared" si="179"/>
        <v>1829.8582383774635</v>
      </c>
      <c r="C1839">
        <f t="shared" si="175"/>
        <v>-0.12576323273509768</v>
      </c>
      <c r="D1839">
        <f t="shared" si="176"/>
        <v>3.7237743412077355E-2</v>
      </c>
      <c r="E1839" s="4">
        <f>(M1839-C1839)^2</f>
        <v>0.15494790532437355</v>
      </c>
      <c r="K1839" s="3">
        <f t="shared" si="180"/>
        <v>1829.8582383774635</v>
      </c>
      <c r="L1839" s="4">
        <v>0.16663982652546599</v>
      </c>
      <c r="M1839" s="4">
        <v>0.26787099510132101</v>
      </c>
      <c r="O1839" s="4">
        <f t="shared" si="177"/>
        <v>2.8047576068478006E-2</v>
      </c>
      <c r="P1839" s="4">
        <f t="shared" si="178"/>
        <v>7.025329405746529E-2</v>
      </c>
    </row>
    <row r="1840" spans="1:16" x14ac:dyDescent="0.55000000000000004">
      <c r="A1840" s="3">
        <f t="shared" si="179"/>
        <v>1830.8582383774635</v>
      </c>
      <c r="C1840">
        <f t="shared" si="175"/>
        <v>-0.24134563336467171</v>
      </c>
      <c r="D1840">
        <f t="shared" si="176"/>
        <v>-3.8203306779288654E-2</v>
      </c>
      <c r="E1840" s="4">
        <f>(M1840-C1840)^2</f>
        <v>0.1696115170385612</v>
      </c>
      <c r="K1840" s="3">
        <f t="shared" si="180"/>
        <v>1830.8582383774635</v>
      </c>
      <c r="L1840" s="4">
        <v>0.178526873028379</v>
      </c>
      <c r="M1840" s="4">
        <v>0.17049355495834501</v>
      </c>
      <c r="O1840" s="4">
        <f t="shared" si="177"/>
        <v>3.2170422907200895E-2</v>
      </c>
      <c r="P1840" s="4">
        <f t="shared" si="178"/>
        <v>2.8115220685500708E-2</v>
      </c>
    </row>
    <row r="1841" spans="1:16" x14ac:dyDescent="0.55000000000000004">
      <c r="A1841" s="3">
        <f t="shared" si="179"/>
        <v>1831.8582383774635</v>
      </c>
      <c r="C1841">
        <f t="shared" si="175"/>
        <v>-0.29627624297225036</v>
      </c>
      <c r="D1841">
        <f t="shared" si="176"/>
        <v>-0.10404360742808691</v>
      </c>
      <c r="E1841" s="4">
        <f>(M1841-C1841)^2</f>
        <v>0.10672713315518907</v>
      </c>
      <c r="K1841" s="3">
        <f t="shared" si="180"/>
        <v>1831.8582383774635</v>
      </c>
      <c r="L1841" s="4">
        <v>0.14570075668101801</v>
      </c>
      <c r="M1841" s="4">
        <v>3.0414946310823299E-2</v>
      </c>
      <c r="O1841" s="4">
        <f t="shared" si="177"/>
        <v>2.1472516723093575E-2</v>
      </c>
      <c r="P1841" s="4">
        <f t="shared" si="178"/>
        <v>7.6161266990020762E-4</v>
      </c>
    </row>
    <row r="1842" spans="1:16" x14ac:dyDescent="0.55000000000000004">
      <c r="A1842" s="3">
        <f t="shared" si="179"/>
        <v>1832.8582383774635</v>
      </c>
      <c r="C1842">
        <f t="shared" si="175"/>
        <v>-0.27675062760895558</v>
      </c>
      <c r="D1842">
        <f t="shared" si="176"/>
        <v>-0.14373704539316462</v>
      </c>
      <c r="E1842" s="4">
        <f>(M1842-C1842)^2</f>
        <v>2.5430474638119299E-2</v>
      </c>
      <c r="K1842" s="3">
        <f t="shared" si="180"/>
        <v>1832.8582383774635</v>
      </c>
      <c r="L1842" s="4">
        <v>7.6382981961022806E-2</v>
      </c>
      <c r="M1842" s="4">
        <v>-0.117281274320873</v>
      </c>
      <c r="O1842" s="4">
        <f t="shared" si="177"/>
        <v>5.9625054119575175E-3</v>
      </c>
      <c r="P1842" s="4">
        <f t="shared" si="178"/>
        <v>1.4423743327423369E-2</v>
      </c>
    </row>
    <row r="1843" spans="1:16" x14ac:dyDescent="0.55000000000000004">
      <c r="A1843" s="3">
        <f t="shared" si="179"/>
        <v>1833.8582383774635</v>
      </c>
      <c r="C1843">
        <f t="shared" si="175"/>
        <v>-0.18767570655933663</v>
      </c>
      <c r="D1843">
        <f t="shared" si="176"/>
        <v>-0.14730839108017443</v>
      </c>
      <c r="E1843" s="4">
        <f>(M1843-C1843)^2</f>
        <v>2.2970898941624238E-3</v>
      </c>
      <c r="K1843" s="3">
        <f t="shared" si="180"/>
        <v>1833.8582383774635</v>
      </c>
      <c r="L1843" s="4">
        <v>-1.20653844367303E-2</v>
      </c>
      <c r="M1843" s="4">
        <v>-0.23560367223870199</v>
      </c>
      <c r="O1843" s="4">
        <f t="shared" si="177"/>
        <v>1.2613772618420911E-4</v>
      </c>
      <c r="P1843" s="4">
        <f t="shared" si="178"/>
        <v>5.6844710429545198E-2</v>
      </c>
    </row>
    <row r="1844" spans="1:16" x14ac:dyDescent="0.55000000000000004">
      <c r="A1844" s="3">
        <f t="shared" si="179"/>
        <v>1834.8582383774635</v>
      </c>
      <c r="C1844">
        <f t="shared" si="175"/>
        <v>-5.1436610316401024E-2</v>
      </c>
      <c r="D1844">
        <f t="shared" si="176"/>
        <v>-0.11386014114813861</v>
      </c>
      <c r="E1844" s="4">
        <f>(M1844-C1844)^2</f>
        <v>5.9283025872080682E-2</v>
      </c>
      <c r="K1844" s="3">
        <f t="shared" si="180"/>
        <v>1834.8582383774635</v>
      </c>
      <c r="L1844" s="4">
        <v>-9.7491900454093297E-2</v>
      </c>
      <c r="M1844" s="4">
        <v>-0.29491766886527598</v>
      </c>
      <c r="O1844" s="4">
        <f t="shared" si="177"/>
        <v>9.3426957580811532E-3</v>
      </c>
      <c r="P1844" s="4">
        <f t="shared" si="178"/>
        <v>8.8646299534298409E-2</v>
      </c>
    </row>
    <row r="1845" spans="1:16" x14ac:dyDescent="0.55000000000000004">
      <c r="A1845" s="3">
        <f t="shared" si="179"/>
        <v>1835.8582383774635</v>
      </c>
      <c r="C1845">
        <f t="shared" si="175"/>
        <v>9.7728854207155838E-2</v>
      </c>
      <c r="D1845">
        <f t="shared" si="176"/>
        <v>-5.179806717305422E-2</v>
      </c>
      <c r="E1845" s="4">
        <f>(M1845-C1845)^2</f>
        <v>0.14295700868028163</v>
      </c>
      <c r="K1845" s="3">
        <f t="shared" si="180"/>
        <v>1835.8582383774635</v>
      </c>
      <c r="L1845" s="4">
        <v>-0.158500965206886</v>
      </c>
      <c r="M1845" s="4">
        <v>-0.28036770578814701</v>
      </c>
      <c r="O1845" s="4">
        <f t="shared" si="177"/>
        <v>2.4858783895285425E-2</v>
      </c>
      <c r="P1845" s="4">
        <f t="shared" si="178"/>
        <v>8.0193926172361749E-2</v>
      </c>
    </row>
    <row r="1846" spans="1:16" x14ac:dyDescent="0.55000000000000004">
      <c r="A1846" s="3">
        <f t="shared" si="179"/>
        <v>1836.8582383774635</v>
      </c>
      <c r="C1846">
        <f t="shared" si="175"/>
        <v>0.22233439626777468</v>
      </c>
      <c r="D1846">
        <f t="shared" si="176"/>
        <v>2.3281211636930081E-2</v>
      </c>
      <c r="E1846" s="4">
        <f>(M1846-C1846)^2</f>
        <v>0.1746674138939871</v>
      </c>
      <c r="K1846" s="3">
        <f t="shared" si="180"/>
        <v>1836.8582383774635</v>
      </c>
      <c r="L1846" s="4">
        <v>-0.17981247995501101</v>
      </c>
      <c r="M1846" s="4">
        <v>-0.19559791152140199</v>
      </c>
      <c r="O1846" s="4">
        <f t="shared" si="177"/>
        <v>3.2033196366945987E-2</v>
      </c>
      <c r="P1846" s="4">
        <f t="shared" si="178"/>
        <v>3.9368721348670588E-2</v>
      </c>
    </row>
    <row r="1847" spans="1:16" x14ac:dyDescent="0.55000000000000004">
      <c r="A1847" s="3">
        <f t="shared" si="179"/>
        <v>1837.8582383774635</v>
      </c>
      <c r="C1847">
        <f t="shared" si="175"/>
        <v>0.29106579985144293</v>
      </c>
      <c r="D1847">
        <f t="shared" si="176"/>
        <v>9.2509764402075589E-2</v>
      </c>
      <c r="E1847" s="4">
        <f>(M1847-C1847)^2</f>
        <v>0.12454208496129271</v>
      </c>
      <c r="K1847" s="3">
        <f t="shared" si="180"/>
        <v>1837.8582383774635</v>
      </c>
      <c r="L1847" s="4">
        <v>-0.15608884362276201</v>
      </c>
      <c r="M1847" s="4">
        <v>-6.1839406912771198E-2</v>
      </c>
      <c r="O1847" s="4">
        <f t="shared" si="177"/>
        <v>2.4103979792703983E-2</v>
      </c>
      <c r="P1847" s="4">
        <f t="shared" si="178"/>
        <v>4.1805305425572344E-3</v>
      </c>
    </row>
    <row r="1848" spans="1:16" x14ac:dyDescent="0.55000000000000004">
      <c r="A1848" s="3">
        <f t="shared" si="179"/>
        <v>1838.8582383774635</v>
      </c>
      <c r="C1848">
        <f t="shared" si="175"/>
        <v>0.28665039808325898</v>
      </c>
      <c r="D1848">
        <f t="shared" si="176"/>
        <v>0.13848998729362946</v>
      </c>
      <c r="E1848" s="4">
        <f>(M1848-C1848)^2</f>
        <v>3.9697867610687269E-2</v>
      </c>
      <c r="K1848" s="3">
        <f t="shared" si="180"/>
        <v>1838.8582383774635</v>
      </c>
      <c r="L1848" s="4">
        <v>-9.3271788100304495E-2</v>
      </c>
      <c r="M1848" s="4">
        <v>8.7407160780992504E-2</v>
      </c>
      <c r="O1848" s="4">
        <f t="shared" si="177"/>
        <v>8.5446930627696288E-3</v>
      </c>
      <c r="P1848" s="4">
        <f t="shared" si="178"/>
        <v>7.1553911770311091E-3</v>
      </c>
    </row>
    <row r="1849" spans="1:16" x14ac:dyDescent="0.55000000000000004">
      <c r="A1849" s="3">
        <f t="shared" si="179"/>
        <v>1839.8582383774635</v>
      </c>
      <c r="C1849">
        <f t="shared" si="175"/>
        <v>0.21019781130975246</v>
      </c>
      <c r="D1849">
        <f t="shared" si="176"/>
        <v>0.14966673911810929</v>
      </c>
      <c r="E1849" s="4">
        <f>(M1849-C1849)^2</f>
        <v>2.0832391871590756E-5</v>
      </c>
      <c r="K1849" s="3">
        <f t="shared" si="180"/>
        <v>1839.8582383774635</v>
      </c>
      <c r="L1849" s="4">
        <v>-7.0942346319598703E-3</v>
      </c>
      <c r="M1849" s="4">
        <v>0.21476206282249699</v>
      </c>
      <c r="O1849" s="4">
        <f t="shared" si="177"/>
        <v>3.9187042760184671E-5</v>
      </c>
      <c r="P1849" s="4">
        <f t="shared" si="178"/>
        <v>4.4920448766338182E-2</v>
      </c>
    </row>
    <row r="1850" spans="1:16" x14ac:dyDescent="0.55000000000000004">
      <c r="A1850" s="3">
        <f t="shared" si="179"/>
        <v>1840.8582383774635</v>
      </c>
      <c r="C1850">
        <f t="shared" si="175"/>
        <v>8.0921091996104005E-2</v>
      </c>
      <c r="D1850">
        <f t="shared" si="176"/>
        <v>0.12323122650099909</v>
      </c>
      <c r="E1850" s="4">
        <f>(M1850-C1850)^2</f>
        <v>4.3017822086063105E-2</v>
      </c>
      <c r="K1850" s="3">
        <f t="shared" si="180"/>
        <v>1840.8582383774635</v>
      </c>
      <c r="L1850" s="4">
        <v>8.0860113909395598E-2</v>
      </c>
      <c r="M1850" s="4">
        <v>0.28832847394299399</v>
      </c>
      <c r="O1850" s="4">
        <f t="shared" si="177"/>
        <v>6.6739738557239341E-3</v>
      </c>
      <c r="P1850" s="4">
        <f t="shared" si="178"/>
        <v>8.1516450309734728E-2</v>
      </c>
    </row>
    <row r="1851" spans="1:16" x14ac:dyDescent="0.55000000000000004">
      <c r="A1851" s="3">
        <f t="shared" si="179"/>
        <v>1841.8582383774635</v>
      </c>
      <c r="C1851">
        <f t="shared" si="175"/>
        <v>-6.8691645386714975E-2</v>
      </c>
      <c r="D1851">
        <f t="shared" si="176"/>
        <v>6.5826872670883316E-2</v>
      </c>
      <c r="E1851" s="4">
        <f>(M1851-C1851)^2</f>
        <v>0.1284311178878218</v>
      </c>
      <c r="K1851" s="3">
        <f t="shared" si="180"/>
        <v>1841.8582383774635</v>
      </c>
      <c r="L1851" s="4">
        <v>0.148562545302414</v>
      </c>
      <c r="M1851" s="4">
        <v>0.289681230104472</v>
      </c>
      <c r="O1851" s="4">
        <f t="shared" si="177"/>
        <v>2.2319411153504533E-2</v>
      </c>
      <c r="P1851" s="4">
        <f t="shared" si="178"/>
        <v>8.2290733404921337E-2</v>
      </c>
    </row>
    <row r="1852" spans="1:16" x14ac:dyDescent="0.55000000000000004">
      <c r="A1852" s="3">
        <f t="shared" si="179"/>
        <v>1842.8582383774635</v>
      </c>
      <c r="C1852">
        <f t="shared" si="175"/>
        <v>-0.20104170739866098</v>
      </c>
      <c r="D1852">
        <f t="shared" si="176"/>
        <v>-8.1202197586636039E-3</v>
      </c>
      <c r="E1852" s="4">
        <f>(M1852-C1852)^2</f>
        <v>0.17599974263498794</v>
      </c>
      <c r="K1852" s="3">
        <f t="shared" si="180"/>
        <v>1842.8582383774635</v>
      </c>
      <c r="L1852" s="4">
        <v>0.17905656560932001</v>
      </c>
      <c r="M1852" s="4">
        <v>0.218481525134399</v>
      </c>
      <c r="O1852" s="4">
        <f t="shared" si="177"/>
        <v>3.2360716024656538E-2</v>
      </c>
      <c r="P1852" s="4">
        <f t="shared" si="178"/>
        <v>4.6510921934565706E-2</v>
      </c>
    </row>
    <row r="1853" spans="1:16" x14ac:dyDescent="0.55000000000000004">
      <c r="A1853" s="3">
        <f t="shared" si="179"/>
        <v>1843.8582383774635</v>
      </c>
      <c r="C1853">
        <f t="shared" si="175"/>
        <v>-0.28286862774919663</v>
      </c>
      <c r="D1853">
        <f t="shared" si="176"/>
        <v>-8.0026646007573768E-2</v>
      </c>
      <c r="E1853" s="4">
        <f>(M1853-C1853)^2</f>
        <v>0.14094798117646859</v>
      </c>
      <c r="K1853" s="3">
        <f t="shared" si="180"/>
        <v>1843.8582383774635</v>
      </c>
      <c r="L1853" s="4">
        <v>0.16470475827308201</v>
      </c>
      <c r="M1853" s="4">
        <v>9.2561766833432493E-2</v>
      </c>
      <c r="O1853" s="4">
        <f t="shared" si="177"/>
        <v>2.7403172907679751E-2</v>
      </c>
      <c r="P1853" s="4">
        <f t="shared" si="178"/>
        <v>8.0540127051210164E-3</v>
      </c>
    </row>
    <row r="1854" spans="1:16" x14ac:dyDescent="0.55000000000000004">
      <c r="A1854" s="3">
        <f t="shared" si="179"/>
        <v>1844.8582383774635</v>
      </c>
      <c r="C1854">
        <f t="shared" si="175"/>
        <v>-0.29360874757326866</v>
      </c>
      <c r="D1854">
        <f t="shared" si="176"/>
        <v>-0.13182183451755752</v>
      </c>
      <c r="E1854" s="4">
        <f>(M1854-C1854)^2</f>
        <v>5.6201278059126322E-2</v>
      </c>
      <c r="K1854" s="3">
        <f t="shared" si="180"/>
        <v>1844.8582383774635</v>
      </c>
      <c r="L1854" s="4">
        <v>0.10910162247320999</v>
      </c>
      <c r="M1854" s="4">
        <v>-5.65406601824806E-2</v>
      </c>
      <c r="O1854" s="4">
        <f t="shared" si="177"/>
        <v>1.2085902463529303E-2</v>
      </c>
      <c r="P1854" s="4">
        <f t="shared" si="178"/>
        <v>3.5234048876565021E-3</v>
      </c>
    </row>
    <row r="1855" spans="1:16" x14ac:dyDescent="0.55000000000000004">
      <c r="A1855" s="3">
        <f t="shared" si="179"/>
        <v>1845.8582383774635</v>
      </c>
      <c r="C1855">
        <f t="shared" si="175"/>
        <v>-0.23056300207307079</v>
      </c>
      <c r="D1855">
        <f t="shared" si="176"/>
        <v>-0.15048930388123821</v>
      </c>
      <c r="E1855" s="4">
        <f>(M1855-C1855)^2</f>
        <v>1.5273147102723731E-3</v>
      </c>
      <c r="K1855" s="3">
        <f t="shared" si="180"/>
        <v>1845.8582383774635</v>
      </c>
      <c r="L1855" s="4">
        <v>2.6173308507593199E-2</v>
      </c>
      <c r="M1855" s="4">
        <v>-0.1914821281029</v>
      </c>
      <c r="O1855" s="4">
        <f t="shared" si="177"/>
        <v>7.2940979054732062E-4</v>
      </c>
      <c r="P1855" s="4">
        <f t="shared" si="178"/>
        <v>3.775239034994355E-2</v>
      </c>
    </row>
    <row r="1856" spans="1:16" x14ac:dyDescent="0.55000000000000004">
      <c r="A1856" s="3">
        <f t="shared" si="179"/>
        <v>1846.8582383774635</v>
      </c>
      <c r="C1856">
        <f t="shared" si="175"/>
        <v>-0.10957521376816186</v>
      </c>
      <c r="D1856">
        <f t="shared" si="176"/>
        <v>-0.13133779271145754</v>
      </c>
      <c r="E1856" s="4">
        <f>(M1856-C1856)^2</f>
        <v>2.8523999437438042E-2</v>
      </c>
      <c r="K1856" s="3">
        <f t="shared" si="180"/>
        <v>1846.8582383774635</v>
      </c>
      <c r="L1856" s="4">
        <v>-6.3310272941168602E-2</v>
      </c>
      <c r="M1856" s="4">
        <v>-0.278465709171065</v>
      </c>
      <c r="O1856" s="4">
        <f t="shared" si="177"/>
        <v>3.9032498014323412E-3</v>
      </c>
      <c r="P1856" s="4">
        <f t="shared" si="178"/>
        <v>7.9120308717437554E-2</v>
      </c>
    </row>
    <row r="1857" spans="1:16" x14ac:dyDescent="0.55000000000000004">
      <c r="A1857" s="3">
        <f t="shared" si="179"/>
        <v>1847.8582383774635</v>
      </c>
      <c r="C1857">
        <f t="shared" si="175"/>
        <v>3.8949567329990366E-2</v>
      </c>
      <c r="D1857">
        <f t="shared" si="176"/>
        <v>-7.9180205377101853E-2</v>
      </c>
      <c r="E1857" s="4">
        <f>(M1857-C1857)^2</f>
        <v>0.11199423221891745</v>
      </c>
      <c r="K1857" s="3">
        <f t="shared" si="180"/>
        <v>1847.8582383774635</v>
      </c>
      <c r="L1857" s="4">
        <v>-0.136937403783395</v>
      </c>
      <c r="M1857" s="4">
        <v>-0.29570582590149103</v>
      </c>
      <c r="O1857" s="4">
        <f t="shared" si="177"/>
        <v>1.8524060537670861E-2</v>
      </c>
      <c r="P1857" s="4">
        <f t="shared" si="178"/>
        <v>8.9116245044358472E-2</v>
      </c>
    </row>
    <row r="1858" spans="1:16" x14ac:dyDescent="0.55000000000000004">
      <c r="A1858" s="3">
        <f t="shared" si="179"/>
        <v>1848.8582383774635</v>
      </c>
      <c r="C1858">
        <f t="shared" si="175"/>
        <v>0.17768605855876674</v>
      </c>
      <c r="D1858">
        <f t="shared" si="176"/>
        <v>-7.1240965627226826E-3</v>
      </c>
      <c r="E1858" s="4">
        <f>(M1858-C1858)^2</f>
        <v>0.1735311003327395</v>
      </c>
      <c r="K1858" s="3">
        <f t="shared" si="180"/>
        <v>1848.8582383774635</v>
      </c>
      <c r="L1858" s="4">
        <v>-0.17626771235009001</v>
      </c>
      <c r="M1858" s="4">
        <v>-0.238884584109124</v>
      </c>
      <c r="O1858" s="4">
        <f t="shared" si="177"/>
        <v>3.0776889487847334E-2</v>
      </c>
      <c r="P1858" s="4">
        <f t="shared" si="178"/>
        <v>5.8419953278213158E-2</v>
      </c>
    </row>
    <row r="1859" spans="1:16" x14ac:dyDescent="0.55000000000000004">
      <c r="A1859" s="3">
        <f t="shared" si="179"/>
        <v>1849.8582383774635</v>
      </c>
      <c r="C1859">
        <f t="shared" si="175"/>
        <v>0.27176884074383095</v>
      </c>
      <c r="D1859">
        <f t="shared" si="176"/>
        <v>6.6722345931679528E-2</v>
      </c>
      <c r="E1859" s="4">
        <f>(M1859-C1859)^2</f>
        <v>0.15523762095024313</v>
      </c>
      <c r="K1859" s="3">
        <f t="shared" si="180"/>
        <v>1849.8582383774635</v>
      </c>
      <c r="L1859" s="4">
        <v>-0.171450678873205</v>
      </c>
      <c r="M1859" s="4">
        <v>-0.122233216294255</v>
      </c>
      <c r="O1859" s="4">
        <f t="shared" si="177"/>
        <v>2.9109955857889891E-2</v>
      </c>
      <c r="P1859" s="4">
        <f t="shared" si="178"/>
        <v>1.5637710523290101E-2</v>
      </c>
    </row>
    <row r="1860" spans="1:16" x14ac:dyDescent="0.55000000000000004">
      <c r="A1860" s="3">
        <f t="shared" si="179"/>
        <v>1850.8582383774635</v>
      </c>
      <c r="C1860">
        <f t="shared" si="175"/>
        <v>0.29755427399704748</v>
      </c>
      <c r="D1860">
        <f t="shared" si="176"/>
        <v>0.1238010113359084</v>
      </c>
      <c r="E1860" s="4">
        <f>(M1860-C1860)^2</f>
        <v>7.4268270557195232E-2</v>
      </c>
      <c r="K1860" s="3">
        <f t="shared" si="180"/>
        <v>1850.8582383774635</v>
      </c>
      <c r="L1860" s="4">
        <v>-0.123692759269731</v>
      </c>
      <c r="M1860" s="4">
        <v>2.5032218821332899E-2</v>
      </c>
      <c r="O1860" s="4">
        <f t="shared" si="177"/>
        <v>1.5094206139765252E-2</v>
      </c>
      <c r="P1860" s="4">
        <f t="shared" si="178"/>
        <v>4.9348860234872693E-4</v>
      </c>
    </row>
    <row r="1861" spans="1:16" x14ac:dyDescent="0.55000000000000004">
      <c r="A1861" s="3">
        <f t="shared" si="179"/>
        <v>1851.8582383774635</v>
      </c>
      <c r="C1861">
        <f t="shared" si="175"/>
        <v>0.24856230443352736</v>
      </c>
      <c r="D1861">
        <f t="shared" si="176"/>
        <v>0.14976764474198004</v>
      </c>
      <c r="E1861" s="4">
        <f>(M1861-C1861)^2</f>
        <v>6.8118817877032339E-3</v>
      </c>
      <c r="K1861" s="3">
        <f t="shared" si="180"/>
        <v>1851.8582383774635</v>
      </c>
      <c r="L1861" s="4">
        <v>-4.4955220772983098E-2</v>
      </c>
      <c r="M1861" s="4">
        <v>0.16602817944450701</v>
      </c>
      <c r="O1861" s="4">
        <f t="shared" si="177"/>
        <v>1.9466574905731098E-3</v>
      </c>
      <c r="P1861" s="4">
        <f t="shared" si="178"/>
        <v>2.663768819501959E-2</v>
      </c>
    </row>
    <row r="1862" spans="1:16" x14ac:dyDescent="0.55000000000000004">
      <c r="A1862" s="3">
        <f t="shared" si="179"/>
        <v>1852.8582383774635</v>
      </c>
      <c r="C1862">
        <f t="shared" si="175"/>
        <v>0.1371049455680656</v>
      </c>
      <c r="D1862">
        <f t="shared" si="176"/>
        <v>0.13809665544028282</v>
      </c>
      <c r="E1862" s="4">
        <f>(M1862-C1862)^2</f>
        <v>1.6470233360049377E-2</v>
      </c>
      <c r="K1862" s="3">
        <f t="shared" si="180"/>
        <v>1852.8582383774635</v>
      </c>
      <c r="L1862" s="4">
        <v>4.5041631648301599E-2</v>
      </c>
      <c r="M1862" s="4">
        <v>0.265441352561753</v>
      </c>
      <c r="O1862" s="4">
        <f t="shared" si="177"/>
        <v>2.1045991906645163E-3</v>
      </c>
      <c r="P1862" s="4">
        <f t="shared" si="178"/>
        <v>6.897122728748642E-2</v>
      </c>
    </row>
    <row r="1863" spans="1:16" x14ac:dyDescent="0.55000000000000004">
      <c r="A1863" s="3">
        <f t="shared" si="179"/>
        <v>1853.8582383774635</v>
      </c>
      <c r="C1863">
        <f t="shared" ref="C1863:C1926" si="181">$B$2*EXP(-C$4*((PI()/($B$1*$B$3)))^0.5)*SIN(2*PI()*$A1863/$B$3-C$4*SQRT(PI()/($B$1*$B$3)))</f>
        <v>-8.8078140052741342E-3</v>
      </c>
      <c r="D1863">
        <f t="shared" ref="D1863:D1926" si="182">$B$2*EXP(-D$4*((PI()/($B$1*$B$3)))^0.5)*SIN(2*PI()*$A1863/$B$3-D$4*SQRT(PI()/($B$1*$B$3)))</f>
        <v>9.1721042028213823E-2</v>
      </c>
      <c r="E1863" s="4">
        <f>(M1863-C1863)^2</f>
        <v>9.436010916861387E-2</v>
      </c>
      <c r="K1863" s="3">
        <f t="shared" si="180"/>
        <v>1853.8582383774635</v>
      </c>
      <c r="L1863" s="4">
        <v>0.123757528005272</v>
      </c>
      <c r="M1863" s="4">
        <v>0.29837309225130598</v>
      </c>
      <c r="O1863" s="4">
        <f t="shared" ref="O1863:O1926" si="183">(L1863-$J$1)^2</f>
        <v>1.5523118407747219E-2</v>
      </c>
      <c r="P1863" s="4">
        <f t="shared" ref="P1863:P1926" si="184">(M1863-$J$2)^2</f>
        <v>8.7353039859305703E-2</v>
      </c>
    </row>
    <row r="1864" spans="1:16" x14ac:dyDescent="0.55000000000000004">
      <c r="A1864" s="3">
        <f t="shared" si="179"/>
        <v>1854.8582383774635</v>
      </c>
      <c r="C1864">
        <f t="shared" si="181"/>
        <v>-0.15250711031037956</v>
      </c>
      <c r="D1864">
        <f t="shared" si="182"/>
        <v>2.229531001294956E-2</v>
      </c>
      <c r="E1864" s="4">
        <f>(M1864-C1864)^2</f>
        <v>0.16734853298009161</v>
      </c>
      <c r="K1864" s="3">
        <f t="shared" si="180"/>
        <v>1854.8582383774635</v>
      </c>
      <c r="L1864" s="4">
        <v>0.171477583737356</v>
      </c>
      <c r="M1864" s="4">
        <v>0.25657544001423599</v>
      </c>
      <c r="O1864" s="4">
        <f t="shared" si="183"/>
        <v>2.9691378088295948E-2</v>
      </c>
      <c r="P1864" s="4">
        <f t="shared" si="184"/>
        <v>6.4393033520755066E-2</v>
      </c>
    </row>
    <row r="1865" spans="1:16" x14ac:dyDescent="0.55000000000000004">
      <c r="A1865" s="3">
        <f t="shared" si="179"/>
        <v>1855.8582383774635</v>
      </c>
      <c r="C1865">
        <f t="shared" si="181"/>
        <v>-0.25788033767041557</v>
      </c>
      <c r="D1865">
        <f t="shared" si="182"/>
        <v>-5.273338429675007E-2</v>
      </c>
      <c r="E1865" s="4">
        <f>(M1865-C1865)^2</f>
        <v>0.16678828507072435</v>
      </c>
      <c r="K1865" s="3">
        <f t="shared" si="180"/>
        <v>1855.8582383774635</v>
      </c>
      <c r="L1865" s="4">
        <v>0.17625001485271899</v>
      </c>
      <c r="M1865" s="4">
        <v>0.150516877147125</v>
      </c>
      <c r="O1865" s="4">
        <f t="shared" si="183"/>
        <v>3.1358847178931809E-2</v>
      </c>
      <c r="P1865" s="4">
        <f t="shared" si="184"/>
        <v>2.1815071901907127E-2</v>
      </c>
    </row>
    <row r="1866" spans="1:16" x14ac:dyDescent="0.55000000000000004">
      <c r="A1866" s="3">
        <f t="shared" si="179"/>
        <v>1856.8582383774635</v>
      </c>
      <c r="C1866">
        <f t="shared" si="181"/>
        <v>-0.29844649091435543</v>
      </c>
      <c r="D1866">
        <f t="shared" si="182"/>
        <v>-0.11450982224840915</v>
      </c>
      <c r="E1866" s="4">
        <f>(M1866-C1866)^2</f>
        <v>9.3151263755823499E-2</v>
      </c>
      <c r="K1866" s="3">
        <f t="shared" si="180"/>
        <v>1856.8582383774635</v>
      </c>
      <c r="L1866" s="4">
        <v>0.136879536372505</v>
      </c>
      <c r="M1866" s="4">
        <v>6.7604286596009699E-3</v>
      </c>
      <c r="O1866" s="4">
        <f t="shared" si="183"/>
        <v>1.8965094983037209E-2</v>
      </c>
      <c r="P1866" s="4">
        <f t="shared" si="184"/>
        <v>1.5545775899860201E-5</v>
      </c>
    </row>
    <row r="1867" spans="1:16" x14ac:dyDescent="0.55000000000000004">
      <c r="A1867" s="3">
        <f t="shared" si="179"/>
        <v>1857.8582383774635</v>
      </c>
      <c r="C1867">
        <f t="shared" si="181"/>
        <v>-0.26401102119195613</v>
      </c>
      <c r="D1867">
        <f t="shared" si="182"/>
        <v>-0.1475091668996644</v>
      </c>
      <c r="E1867" s="4">
        <f>(M1867-C1867)^2</f>
        <v>1.5705556078614881E-2</v>
      </c>
      <c r="K1867" s="3">
        <f t="shared" si="180"/>
        <v>1857.8582383774635</v>
      </c>
      <c r="L1867" s="4">
        <v>6.3226728868801499E-2</v>
      </c>
      <c r="M1867" s="4">
        <v>-0.13868921112437499</v>
      </c>
      <c r="O1867" s="4">
        <f t="shared" si="183"/>
        <v>4.1038127471153341E-3</v>
      </c>
      <c r="P1867" s="4">
        <f t="shared" si="184"/>
        <v>2.0024181970952539E-2</v>
      </c>
    </row>
    <row r="1868" spans="1:16" x14ac:dyDescent="0.55000000000000004">
      <c r="A1868" s="3">
        <f t="shared" ref="A1868:A1931" si="185">K1868</f>
        <v>1858.8582383774635</v>
      </c>
      <c r="C1868">
        <f t="shared" si="181"/>
        <v>-0.16322779509377444</v>
      </c>
      <c r="D1868">
        <f t="shared" si="182"/>
        <v>-0.14343845960964963</v>
      </c>
      <c r="E1868" s="4">
        <f>(M1868-C1868)^2</f>
        <v>7.426213788084556E-3</v>
      </c>
      <c r="K1868" s="3">
        <f t="shared" si="180"/>
        <v>1858.8582383774635</v>
      </c>
      <c r="L1868" s="4">
        <v>-2.6261605110243801E-2</v>
      </c>
      <c r="M1868" s="4">
        <v>-0.249403277616848</v>
      </c>
      <c r="O1868" s="4">
        <f t="shared" si="183"/>
        <v>6.4654890599242924E-4</v>
      </c>
      <c r="P1868" s="4">
        <f t="shared" si="184"/>
        <v>6.3615378906215575E-2</v>
      </c>
    </row>
    <row r="1869" spans="1:16" x14ac:dyDescent="0.55000000000000004">
      <c r="A1869" s="3">
        <f t="shared" si="185"/>
        <v>1859.8582383774635</v>
      </c>
      <c r="C1869">
        <f t="shared" si="181"/>
        <v>-2.1424319410012906E-2</v>
      </c>
      <c r="D1869">
        <f t="shared" si="182"/>
        <v>-0.10332069666971536</v>
      </c>
      <c r="E1869" s="4">
        <f>(M1869-C1869)^2</f>
        <v>7.6302143681004547E-2</v>
      </c>
      <c r="K1869" s="3">
        <f t="shared" ref="K1869:K1932" si="186">K1868+1</f>
        <v>1859.8582383774635</v>
      </c>
      <c r="L1869" s="4">
        <v>-0.109172557174258</v>
      </c>
      <c r="M1869" s="4">
        <v>-0.29765274604457298</v>
      </c>
      <c r="O1869" s="4">
        <f t="shared" si="183"/>
        <v>1.1737182487408565E-2</v>
      </c>
      <c r="P1869" s="4">
        <f t="shared" si="184"/>
        <v>9.0282438144753036E-2</v>
      </c>
    </row>
    <row r="1870" spans="1:16" x14ac:dyDescent="0.55000000000000004">
      <c r="A1870" s="3">
        <f t="shared" si="185"/>
        <v>1860.8582383774635</v>
      </c>
      <c r="C1870">
        <f t="shared" si="181"/>
        <v>0.12576323273511386</v>
      </c>
      <c r="D1870">
        <f t="shared" si="182"/>
        <v>-3.7237743412068633E-2</v>
      </c>
      <c r="E1870" s="4">
        <f>(M1870-C1870)^2</f>
        <v>0.15770149110819903</v>
      </c>
      <c r="K1870" s="3">
        <f t="shared" si="186"/>
        <v>1860.8582383774635</v>
      </c>
      <c r="L1870" s="4">
        <v>-0.164740565036603</v>
      </c>
      <c r="M1870" s="4">
        <v>-0.27135323772185299</v>
      </c>
      <c r="O1870" s="4">
        <f t="shared" si="183"/>
        <v>2.6865270556389272E-2</v>
      </c>
      <c r="P1870" s="4">
        <f t="shared" si="184"/>
        <v>7.5169656736348775E-2</v>
      </c>
    </row>
    <row r="1871" spans="1:16" x14ac:dyDescent="0.55000000000000004">
      <c r="A1871" s="3">
        <f t="shared" si="185"/>
        <v>1861.8582383774635</v>
      </c>
      <c r="C1871">
        <f t="shared" si="181"/>
        <v>0.24134563336466225</v>
      </c>
      <c r="D1871">
        <f t="shared" si="182"/>
        <v>3.8203306779280806E-2</v>
      </c>
      <c r="E1871" s="4">
        <f>(M1871-C1871)^2</f>
        <v>0.17508974141249903</v>
      </c>
      <c r="K1871" s="3">
        <f t="shared" si="186"/>
        <v>1861.8582383774635</v>
      </c>
      <c r="L1871" s="4">
        <v>-0.17904827640926099</v>
      </c>
      <c r="M1871" s="4">
        <v>-0.17709162765841999</v>
      </c>
      <c r="O1871" s="4">
        <f t="shared" si="183"/>
        <v>3.1760228822655882E-2</v>
      </c>
      <c r="P1871" s="4">
        <f t="shared" si="184"/>
        <v>3.2367335760678739E-2</v>
      </c>
    </row>
    <row r="1872" spans="1:16" x14ac:dyDescent="0.55000000000000004">
      <c r="A1872" s="3">
        <f t="shared" si="185"/>
        <v>1862.8582383774635</v>
      </c>
      <c r="C1872">
        <f t="shared" si="181"/>
        <v>0.29627624297225252</v>
      </c>
      <c r="D1872">
        <f t="shared" si="182"/>
        <v>0.1040436074280934</v>
      </c>
      <c r="E1872" s="4">
        <f>(M1872-C1872)^2</f>
        <v>0.11205927898639856</v>
      </c>
      <c r="K1872" s="3">
        <f t="shared" si="186"/>
        <v>1862.8582383774635</v>
      </c>
      <c r="L1872" s="4">
        <v>-0.14851223622035201</v>
      </c>
      <c r="M1872" s="4">
        <v>-3.8476320851235701E-2</v>
      </c>
      <c r="O1872" s="4">
        <f t="shared" si="183"/>
        <v>2.180877900739954E-2</v>
      </c>
      <c r="P1872" s="4">
        <f t="shared" si="184"/>
        <v>1.7051891763600828E-3</v>
      </c>
    </row>
    <row r="1873" spans="1:16" x14ac:dyDescent="0.55000000000000004">
      <c r="A1873" s="3">
        <f t="shared" si="185"/>
        <v>1863.8582383774635</v>
      </c>
      <c r="C1873">
        <f t="shared" si="181"/>
        <v>0.27675062760897434</v>
      </c>
      <c r="D1873">
        <f t="shared" si="182"/>
        <v>0.14373704539315715</v>
      </c>
      <c r="E1873" s="4">
        <f>(M1873-C1873)^2</f>
        <v>2.7880653432206588E-2</v>
      </c>
      <c r="K1873" s="3">
        <f t="shared" si="186"/>
        <v>1863.8582383774635</v>
      </c>
      <c r="L1873" s="4">
        <v>-8.0780385167028596E-2</v>
      </c>
      <c r="M1873" s="4">
        <v>0.109775619202906</v>
      </c>
      <c r="O1873" s="4">
        <f t="shared" si="183"/>
        <v>6.3913798688704166E-3</v>
      </c>
      <c r="P1873" s="4">
        <f t="shared" si="184"/>
        <v>1.1440014563932685E-2</v>
      </c>
    </row>
    <row r="1874" spans="1:16" x14ac:dyDescent="0.55000000000000004">
      <c r="A1874" s="3">
        <f t="shared" si="185"/>
        <v>1864.8582383774635</v>
      </c>
      <c r="C1874">
        <f t="shared" si="181"/>
        <v>0.18767570655932278</v>
      </c>
      <c r="D1874">
        <f t="shared" si="182"/>
        <v>0.14730839108017257</v>
      </c>
      <c r="E1874" s="4">
        <f>(M1874-C1874)^2</f>
        <v>1.8367968383500531E-3</v>
      </c>
      <c r="K1874" s="3">
        <f t="shared" si="186"/>
        <v>1864.8582383774635</v>
      </c>
      <c r="L1874" s="4">
        <v>7.1834144765051799E-3</v>
      </c>
      <c r="M1874" s="4">
        <v>0.23053357442917899</v>
      </c>
      <c r="O1874" s="4">
        <f t="shared" si="183"/>
        <v>6.428341092960017E-5</v>
      </c>
      <c r="P1874" s="4">
        <f t="shared" si="184"/>
        <v>5.1854557967688383E-2</v>
      </c>
    </row>
    <row r="1875" spans="1:16" x14ac:dyDescent="0.55000000000000004">
      <c r="A1875" s="3">
        <f t="shared" si="185"/>
        <v>1865.8582383774635</v>
      </c>
      <c r="C1875">
        <f t="shared" si="181"/>
        <v>5.1436610316383448E-2</v>
      </c>
      <c r="D1875">
        <f t="shared" si="182"/>
        <v>0.11386014114813274</v>
      </c>
      <c r="E1875" s="4">
        <f>(M1875-C1875)^2</f>
        <v>5.8620329599058919E-2</v>
      </c>
      <c r="K1875" s="3">
        <f t="shared" si="186"/>
        <v>1865.8582383774635</v>
      </c>
      <c r="L1875" s="4">
        <v>9.3348083401730203E-2</v>
      </c>
      <c r="M1875" s="4">
        <v>0.29355296581319601</v>
      </c>
      <c r="O1875" s="4">
        <f t="shared" si="183"/>
        <v>8.8703174139589652E-3</v>
      </c>
      <c r="P1875" s="4">
        <f t="shared" si="184"/>
        <v>8.4527043942998245E-2</v>
      </c>
    </row>
    <row r="1876" spans="1:16" x14ac:dyDescent="0.55000000000000004">
      <c r="A1876" s="3">
        <f t="shared" si="185"/>
        <v>1866.8582383774635</v>
      </c>
      <c r="C1876">
        <f t="shared" si="181"/>
        <v>-9.7728854207108584E-2</v>
      </c>
      <c r="D1876">
        <f t="shared" si="182"/>
        <v>5.1798067173077902E-2</v>
      </c>
      <c r="E1876" s="4">
        <f>(M1876-C1876)^2</f>
        <v>0.14499268495394604</v>
      </c>
      <c r="K1876" s="3">
        <f t="shared" si="186"/>
        <v>1866.8582383774635</v>
      </c>
      <c r="L1876" s="4">
        <v>0.156133145749524</v>
      </c>
      <c r="M1876" s="4">
        <v>0.283050195838907</v>
      </c>
      <c r="O1876" s="4">
        <f t="shared" si="183"/>
        <v>2.4638772476476792E-2</v>
      </c>
      <c r="P1876" s="4">
        <f t="shared" si="184"/>
        <v>7.8530299103895335E-2</v>
      </c>
    </row>
    <row r="1877" spans="1:16" x14ac:dyDescent="0.55000000000000004">
      <c r="A1877" s="3">
        <f t="shared" si="185"/>
        <v>1867.8582383774635</v>
      </c>
      <c r="C1877">
        <f t="shared" si="181"/>
        <v>-0.22233439626778659</v>
      </c>
      <c r="D1877">
        <f t="shared" si="182"/>
        <v>-2.3281211636938966E-2</v>
      </c>
      <c r="E1877" s="4">
        <f>(M1877-C1877)^2</f>
        <v>0.1797676427761119</v>
      </c>
      <c r="K1877" s="3">
        <f t="shared" si="186"/>
        <v>1867.8582383774635</v>
      </c>
      <c r="L1877" s="4">
        <v>0.179813693164632</v>
      </c>
      <c r="M1877" s="4">
        <v>0.20165574840082701</v>
      </c>
      <c r="O1877" s="4">
        <f t="shared" si="183"/>
        <v>3.2633689897807815E-2</v>
      </c>
      <c r="P1877" s="4">
        <f t="shared" si="184"/>
        <v>3.9536603110027962E-2</v>
      </c>
    </row>
    <row r="1878" spans="1:16" x14ac:dyDescent="0.55000000000000004">
      <c r="A1878" s="3">
        <f t="shared" si="185"/>
        <v>1868.8582383774635</v>
      </c>
      <c r="C1878">
        <f t="shared" si="181"/>
        <v>-0.29106579985143932</v>
      </c>
      <c r="D1878">
        <f t="shared" si="182"/>
        <v>-9.2509764402069192E-2</v>
      </c>
      <c r="E1878" s="4">
        <f>(M1878-C1878)^2</f>
        <v>0.13019191502124861</v>
      </c>
      <c r="K1878" s="3">
        <f t="shared" si="186"/>
        <v>1868.8582383774635</v>
      </c>
      <c r="L1878" s="4">
        <v>0.158458785643489</v>
      </c>
      <c r="M1878" s="4">
        <v>6.9755367794319206E-2</v>
      </c>
      <c r="O1878" s="4">
        <f t="shared" si="183"/>
        <v>2.5374280488145679E-2</v>
      </c>
      <c r="P1878" s="4">
        <f t="shared" si="184"/>
        <v>4.4806626871107891E-3</v>
      </c>
    </row>
    <row r="1879" spans="1:16" x14ac:dyDescent="0.55000000000000004">
      <c r="A1879" s="3">
        <f t="shared" si="185"/>
        <v>1869.8582383774635</v>
      </c>
      <c r="C1879">
        <f t="shared" si="181"/>
        <v>-0.28665039808326342</v>
      </c>
      <c r="D1879">
        <f t="shared" si="182"/>
        <v>-0.13848998729362627</v>
      </c>
      <c r="E1879" s="4">
        <f>(M1879-C1879)^2</f>
        <v>4.286337556543126E-2</v>
      </c>
      <c r="K1879" s="3">
        <f t="shared" si="186"/>
        <v>1869.8582383774635</v>
      </c>
      <c r="L1879" s="4">
        <v>9.7416892250995396E-2</v>
      </c>
      <c r="M1879" s="4">
        <v>-7.9615677407162203E-2</v>
      </c>
      <c r="O1879" s="4">
        <f t="shared" si="183"/>
        <v>9.6532926797205498E-3</v>
      </c>
      <c r="P1879" s="4">
        <f t="shared" si="184"/>
        <v>6.7952477734896577E-3</v>
      </c>
    </row>
    <row r="1880" spans="1:16" x14ac:dyDescent="0.55000000000000004">
      <c r="A1880" s="3">
        <f t="shared" si="185"/>
        <v>1870.8582383774635</v>
      </c>
      <c r="C1880">
        <f t="shared" si="181"/>
        <v>-0.21019781130976389</v>
      </c>
      <c r="D1880">
        <f t="shared" si="182"/>
        <v>-0.14966673911811015</v>
      </c>
      <c r="E1880" s="4">
        <f>(M1880-C1880)^2</f>
        <v>1.3255584836258006E-6</v>
      </c>
      <c r="K1880" s="3">
        <f t="shared" si="186"/>
        <v>1870.8582383774635</v>
      </c>
      <c r="L1880" s="4">
        <v>1.19763338637137E-2</v>
      </c>
      <c r="M1880" s="4">
        <v>-0.20904648230221401</v>
      </c>
      <c r="O1880" s="4">
        <f t="shared" si="183"/>
        <v>1.6411180553323892E-4</v>
      </c>
      <c r="P1880" s="4">
        <f t="shared" si="184"/>
        <v>4.4886395922052499E-2</v>
      </c>
    </row>
    <row r="1881" spans="1:16" x14ac:dyDescent="0.55000000000000004">
      <c r="A1881" s="3">
        <f t="shared" si="185"/>
        <v>1871.8582383774635</v>
      </c>
      <c r="C1881">
        <f t="shared" si="181"/>
        <v>-8.0921091996086811E-2</v>
      </c>
      <c r="D1881">
        <f t="shared" si="182"/>
        <v>-0.12323122650099393</v>
      </c>
      <c r="E1881" s="4">
        <f>(M1881-C1881)^2</f>
        <v>4.2106714503509293E-2</v>
      </c>
      <c r="K1881" s="3">
        <f t="shared" si="186"/>
        <v>1871.8582383774635</v>
      </c>
      <c r="L1881" s="4">
        <v>-7.6463771635516195E-2</v>
      </c>
      <c r="M1881" s="4">
        <v>-0.28612029887445001</v>
      </c>
      <c r="O1881" s="4">
        <f t="shared" si="183"/>
        <v>5.7198201351156405E-3</v>
      </c>
      <c r="P1881" s="4">
        <f t="shared" si="184"/>
        <v>8.3485118341927012E-2</v>
      </c>
    </row>
    <row r="1882" spans="1:16" x14ac:dyDescent="0.55000000000000004">
      <c r="A1882" s="3">
        <f t="shared" si="185"/>
        <v>1872.8582383774635</v>
      </c>
      <c r="C1882">
        <f t="shared" si="181"/>
        <v>6.8691645386699307E-2</v>
      </c>
      <c r="D1882">
        <f t="shared" si="182"/>
        <v>-6.5826872670890615E-2</v>
      </c>
      <c r="E1882" s="4">
        <f>(M1882-C1882)^2</f>
        <v>0.12976216374922439</v>
      </c>
      <c r="K1882" s="3">
        <f t="shared" si="186"/>
        <v>1872.8582383774635</v>
      </c>
      <c r="L1882" s="4">
        <v>-0.14575305118182899</v>
      </c>
      <c r="M1882" s="4">
        <v>-0.291533511632108</v>
      </c>
      <c r="O1882" s="4">
        <f t="shared" si="183"/>
        <v>2.1001450490085345E-2</v>
      </c>
      <c r="P1882" s="4">
        <f t="shared" si="184"/>
        <v>8.6642586022416548E-2</v>
      </c>
    </row>
    <row r="1883" spans="1:16" x14ac:dyDescent="0.55000000000000004">
      <c r="A1883" s="3">
        <f t="shared" si="185"/>
        <v>1873.8582383774635</v>
      </c>
      <c r="C1883">
        <f t="shared" si="181"/>
        <v>0.20104170739867419</v>
      </c>
      <c r="D1883">
        <f t="shared" si="182"/>
        <v>8.1202197586725897E-3</v>
      </c>
      <c r="E1883" s="4">
        <f>(M1883-C1883)^2</f>
        <v>0.18060124774984501</v>
      </c>
      <c r="K1883" s="3">
        <f t="shared" si="186"/>
        <v>1873.8582383774635</v>
      </c>
      <c r="L1883" s="4">
        <v>-0.17853757487336799</v>
      </c>
      <c r="M1883" s="4">
        <v>-0.22393034785889801</v>
      </c>
      <c r="O1883" s="4">
        <f t="shared" si="183"/>
        <v>3.1578461314468655E-2</v>
      </c>
      <c r="P1883" s="4">
        <f t="shared" si="184"/>
        <v>5.141463887082609E-2</v>
      </c>
    </row>
    <row r="1884" spans="1:16" x14ac:dyDescent="0.55000000000000004">
      <c r="A1884" s="3">
        <f t="shared" si="185"/>
        <v>1874.8582383774635</v>
      </c>
      <c r="C1884">
        <f t="shared" si="181"/>
        <v>0.2828686277491807</v>
      </c>
      <c r="D1884">
        <f t="shared" si="182"/>
        <v>8.0026646007552396E-2</v>
      </c>
      <c r="E1884" s="4">
        <f>(M1884-C1884)^2</f>
        <v>0.14677408969663533</v>
      </c>
      <c r="K1884" s="3">
        <f t="shared" si="186"/>
        <v>1874.8582383774635</v>
      </c>
      <c r="L1884" s="4">
        <v>-0.166606255371165</v>
      </c>
      <c r="M1884" s="4">
        <v>-0.100242439301401</v>
      </c>
      <c r="O1884" s="4">
        <f t="shared" si="183"/>
        <v>2.7480348103555905E-2</v>
      </c>
      <c r="P1884" s="4">
        <f t="shared" si="184"/>
        <v>1.0621374888131004E-2</v>
      </c>
    </row>
    <row r="1885" spans="1:16" x14ac:dyDescent="0.55000000000000004">
      <c r="A1885" s="3">
        <f t="shared" si="185"/>
        <v>1875.8582383774635</v>
      </c>
      <c r="C1885">
        <f t="shared" si="181"/>
        <v>0.29360874757326544</v>
      </c>
      <c r="D1885">
        <f t="shared" si="182"/>
        <v>0.13182183451756185</v>
      </c>
      <c r="E1885" s="4">
        <f>(M1885-C1885)^2</f>
        <v>6.0052902634125244E-2</v>
      </c>
      <c r="K1885" s="3">
        <f t="shared" si="186"/>
        <v>1875.8582383774635</v>
      </c>
      <c r="L1885" s="4">
        <v>-0.112947365661082</v>
      </c>
      <c r="M1885" s="4">
        <v>4.8551810038077001E-2</v>
      </c>
      <c r="O1885" s="4">
        <f t="shared" si="183"/>
        <v>1.2569344169263311E-2</v>
      </c>
      <c r="P1885" s="4">
        <f t="shared" si="184"/>
        <v>2.0916165533912106E-3</v>
      </c>
    </row>
    <row r="1886" spans="1:16" x14ac:dyDescent="0.55000000000000004">
      <c r="A1886" s="3">
        <f t="shared" si="185"/>
        <v>1876.8582383774635</v>
      </c>
      <c r="C1886">
        <f t="shared" si="181"/>
        <v>0.23056300207305946</v>
      </c>
      <c r="D1886">
        <f t="shared" si="182"/>
        <v>0.15048930388123818</v>
      </c>
      <c r="E1886" s="4">
        <f>(M1886-C1886)^2</f>
        <v>2.0590761868949916E-3</v>
      </c>
      <c r="K1886" s="3">
        <f t="shared" si="186"/>
        <v>1876.8582383774635</v>
      </c>
      <c r="L1886" s="4">
        <v>-3.1000107546593599E-2</v>
      </c>
      <c r="M1886" s="4">
        <v>0.18518595735995599</v>
      </c>
      <c r="O1886" s="4">
        <f t="shared" si="183"/>
        <v>9.0997720345058544E-4</v>
      </c>
      <c r="P1886" s="4">
        <f t="shared" si="184"/>
        <v>3.3258212126086359E-2</v>
      </c>
    </row>
    <row r="1887" spans="1:16" x14ac:dyDescent="0.55000000000000004">
      <c r="A1887" s="3">
        <f t="shared" si="185"/>
        <v>1877.8582383774635</v>
      </c>
      <c r="C1887">
        <f t="shared" si="181"/>
        <v>0.1095752137682084</v>
      </c>
      <c r="D1887">
        <f t="shared" si="182"/>
        <v>0.13133779271146984</v>
      </c>
      <c r="E1887" s="4">
        <f>(M1887-C1887)^2</f>
        <v>2.7510839653422561E-2</v>
      </c>
      <c r="K1887" s="3">
        <f t="shared" si="186"/>
        <v>1877.8582383774635</v>
      </c>
      <c r="L1887" s="4">
        <v>5.8711319813645302E-2</v>
      </c>
      <c r="M1887" s="4">
        <v>0.275439132850758</v>
      </c>
      <c r="O1887" s="4">
        <f t="shared" si="183"/>
        <v>3.54567835475915E-3</v>
      </c>
      <c r="P1887" s="4">
        <f t="shared" si="184"/>
        <v>7.4322491742566416E-2</v>
      </c>
    </row>
    <row r="1888" spans="1:16" x14ac:dyDescent="0.55000000000000004">
      <c r="A1888" s="3">
        <f t="shared" si="185"/>
        <v>1878.8582383774635</v>
      </c>
      <c r="C1888">
        <f t="shared" si="181"/>
        <v>-3.8949567330008053E-2</v>
      </c>
      <c r="D1888">
        <f t="shared" si="182"/>
        <v>7.9180205377094207E-2</v>
      </c>
      <c r="E1888" s="4">
        <f>(M1888-C1888)^2</f>
        <v>0.11266524312809134</v>
      </c>
      <c r="K1888" s="3">
        <f t="shared" si="186"/>
        <v>1878.8582383774635</v>
      </c>
      <c r="L1888" s="4">
        <v>0.13371813290796999</v>
      </c>
      <c r="M1888" s="4">
        <v>0.29670686881875902</v>
      </c>
      <c r="O1888" s="4">
        <f t="shared" si="183"/>
        <v>1.8104351587951074E-2</v>
      </c>
      <c r="P1888" s="4">
        <f t="shared" si="184"/>
        <v>8.6370893237749796E-2</v>
      </c>
    </row>
    <row r="1889" spans="1:16" x14ac:dyDescent="0.55000000000000004">
      <c r="A1889" s="3">
        <f t="shared" si="185"/>
        <v>1879.8582383774635</v>
      </c>
      <c r="C1889">
        <f t="shared" si="181"/>
        <v>-0.1776860585587538</v>
      </c>
      <c r="D1889">
        <f t="shared" si="182"/>
        <v>7.1240965627307855E-3</v>
      </c>
      <c r="E1889" s="4">
        <f>(M1889-C1889)^2</f>
        <v>0.17753463211583367</v>
      </c>
      <c r="K1889" s="3">
        <f t="shared" si="186"/>
        <v>1879.8582383774635</v>
      </c>
      <c r="L1889" s="4">
        <v>0.175234410088422</v>
      </c>
      <c r="M1889" s="4">
        <v>0.243662528855318</v>
      </c>
      <c r="O1889" s="4">
        <f t="shared" si="183"/>
        <v>3.1000183326646537E-2</v>
      </c>
      <c r="P1889" s="4">
        <f t="shared" si="184"/>
        <v>5.8006272306743607E-2</v>
      </c>
    </row>
    <row r="1890" spans="1:16" x14ac:dyDescent="0.55000000000000004">
      <c r="A1890" s="3">
        <f t="shared" si="185"/>
        <v>1880.8582383774635</v>
      </c>
      <c r="C1890">
        <f t="shared" si="181"/>
        <v>-0.27176884074382429</v>
      </c>
      <c r="D1890">
        <f t="shared" si="182"/>
        <v>-6.6722345931672242E-2</v>
      </c>
      <c r="E1890" s="4">
        <f>(M1890-C1890)^2</f>
        <v>0.16109004041566824</v>
      </c>
      <c r="K1890" s="3">
        <f t="shared" si="186"/>
        <v>1880.8582383774635</v>
      </c>
      <c r="L1890" s="4">
        <v>0.17286214218686899</v>
      </c>
      <c r="M1890" s="4">
        <v>0.12959139696747199</v>
      </c>
      <c r="O1890" s="4">
        <f t="shared" si="183"/>
        <v>3.0170446781792652E-2</v>
      </c>
      <c r="P1890" s="4">
        <f t="shared" si="184"/>
        <v>1.6071591676833301E-2</v>
      </c>
    </row>
    <row r="1891" spans="1:16" x14ac:dyDescent="0.55000000000000004">
      <c r="A1891" s="3">
        <f t="shared" si="185"/>
        <v>1881.8582383774635</v>
      </c>
      <c r="C1891">
        <f t="shared" si="181"/>
        <v>-0.29755427399704876</v>
      </c>
      <c r="D1891">
        <f t="shared" si="182"/>
        <v>-0.12380101133590379</v>
      </c>
      <c r="E1891" s="4">
        <f>(M1891-C1891)^2</f>
        <v>7.8746220468958766E-2</v>
      </c>
      <c r="K1891" s="3">
        <f t="shared" si="186"/>
        <v>1881.8582383774635</v>
      </c>
      <c r="L1891" s="4">
        <v>0.127195478415738</v>
      </c>
      <c r="M1891" s="4">
        <v>-1.69367042175377E-2</v>
      </c>
      <c r="O1891" s="4">
        <f t="shared" si="183"/>
        <v>1.6391618819804242E-2</v>
      </c>
      <c r="P1891" s="4">
        <f t="shared" si="184"/>
        <v>3.9023314605806693E-4</v>
      </c>
    </row>
    <row r="1892" spans="1:16" x14ac:dyDescent="0.55000000000000004">
      <c r="A1892" s="3">
        <f t="shared" si="185"/>
        <v>1882.8582383774635</v>
      </c>
      <c r="C1892">
        <f t="shared" si="181"/>
        <v>-0.24856230443351748</v>
      </c>
      <c r="D1892">
        <f t="shared" si="182"/>
        <v>-0.1497676447419809</v>
      </c>
      <c r="E1892" s="4">
        <f>(M1892-C1892)^2</f>
        <v>7.9815286907422497E-3</v>
      </c>
      <c r="K1892" s="3">
        <f t="shared" si="186"/>
        <v>1882.8582383774635</v>
      </c>
      <c r="L1892" s="4">
        <v>4.9671918011922903E-2</v>
      </c>
      <c r="M1892" s="4">
        <v>-0.159222902763581</v>
      </c>
      <c r="O1892" s="4">
        <f t="shared" si="183"/>
        <v>2.5508759507580532E-3</v>
      </c>
      <c r="P1892" s="4">
        <f t="shared" si="184"/>
        <v>2.6257129547279916E-2</v>
      </c>
    </row>
    <row r="1893" spans="1:16" x14ac:dyDescent="0.55000000000000004">
      <c r="A1893" s="3">
        <f t="shared" si="185"/>
        <v>1883.8582383774635</v>
      </c>
      <c r="C1893">
        <f t="shared" si="181"/>
        <v>-0.13710494556807989</v>
      </c>
      <c r="D1893">
        <f t="shared" si="182"/>
        <v>-0.13809665544028604</v>
      </c>
      <c r="E1893" s="4">
        <f>(M1893-C1893)^2</f>
        <v>1.5506672872536428E-2</v>
      </c>
      <c r="K1893" s="3">
        <f t="shared" si="186"/>
        <v>1883.8582383774635</v>
      </c>
      <c r="L1893" s="4">
        <v>-4.0292282400186501E-2</v>
      </c>
      <c r="M1893" s="4">
        <v>-0.26163073756530603</v>
      </c>
      <c r="O1893" s="4">
        <f t="shared" si="183"/>
        <v>1.5569340212737415E-3</v>
      </c>
      <c r="P1893" s="4">
        <f t="shared" si="184"/>
        <v>6.9932931419613681E-2</v>
      </c>
    </row>
    <row r="1894" spans="1:16" x14ac:dyDescent="0.55000000000000004">
      <c r="A1894" s="3">
        <f t="shared" si="185"/>
        <v>1884.8582383774635</v>
      </c>
      <c r="C1894">
        <f t="shared" si="181"/>
        <v>8.8078140052919723E-3</v>
      </c>
      <c r="D1894">
        <f t="shared" si="182"/>
        <v>-9.172104202820669E-2</v>
      </c>
      <c r="E1894" s="4">
        <f>(M1894-C1894)^2</f>
        <v>9.4445179878734756E-2</v>
      </c>
      <c r="K1894" s="3">
        <f t="shared" si="186"/>
        <v>1884.8582383774635</v>
      </c>
      <c r="L1894" s="4">
        <v>-0.120165030729996</v>
      </c>
      <c r="M1894" s="4">
        <v>-0.29851153110453799</v>
      </c>
      <c r="O1894" s="4">
        <f t="shared" si="183"/>
        <v>1.4239828275011718E-2</v>
      </c>
      <c r="P1894" s="4">
        <f t="shared" si="184"/>
        <v>9.0799254571382979E-2</v>
      </c>
    </row>
    <row r="1895" spans="1:16" x14ac:dyDescent="0.55000000000000004">
      <c r="A1895" s="3">
        <f t="shared" si="185"/>
        <v>1885.8582383774635</v>
      </c>
      <c r="C1895">
        <f t="shared" si="181"/>
        <v>0.15250711031033654</v>
      </c>
      <c r="D1895">
        <f t="shared" si="182"/>
        <v>-2.2295310012974506E-2</v>
      </c>
      <c r="E1895" s="4">
        <f>(M1895-C1895)^2</f>
        <v>0.17068083407548651</v>
      </c>
      <c r="K1895" s="3">
        <f t="shared" si="186"/>
        <v>1885.8582383774635</v>
      </c>
      <c r="L1895" s="4">
        <v>-0.169941701663746</v>
      </c>
      <c r="M1895" s="4">
        <v>-0.26062825984754101</v>
      </c>
      <c r="O1895" s="4">
        <f t="shared" si="183"/>
        <v>2.8597320352594123E-2</v>
      </c>
      <c r="P1895" s="4">
        <f t="shared" si="184"/>
        <v>6.940372921836635E-2</v>
      </c>
    </row>
    <row r="1896" spans="1:16" x14ac:dyDescent="0.55000000000000004">
      <c r="A1896" s="3">
        <f t="shared" si="185"/>
        <v>1886.8582383774635</v>
      </c>
      <c r="C1896">
        <f t="shared" si="181"/>
        <v>0.25788033767042451</v>
      </c>
      <c r="D1896">
        <f t="shared" si="182"/>
        <v>5.2733384296758494E-2</v>
      </c>
      <c r="E1896" s="4">
        <f>(M1896-C1896)^2</f>
        <v>0.17251509231594248</v>
      </c>
      <c r="K1896" s="3">
        <f t="shared" si="186"/>
        <v>1886.8582383774635</v>
      </c>
      <c r="L1896" s="4">
        <v>-0.17715541917403199</v>
      </c>
      <c r="M1896" s="4">
        <v>-0.157469024091385</v>
      </c>
      <c r="O1896" s="4">
        <f t="shared" si="183"/>
        <v>3.1089144422868781E-2</v>
      </c>
      <c r="P1896" s="4">
        <f t="shared" si="184"/>
        <v>2.5691806819776796E-2</v>
      </c>
    </row>
    <row r="1897" spans="1:16" x14ac:dyDescent="0.55000000000000004">
      <c r="A1897" s="3">
        <f t="shared" si="185"/>
        <v>1887.8582383774635</v>
      </c>
      <c r="C1897">
        <f t="shared" si="181"/>
        <v>0.29844649091435588</v>
      </c>
      <c r="D1897">
        <f t="shared" si="182"/>
        <v>0.11450982224841498</v>
      </c>
      <c r="E1897" s="4">
        <f>(M1897-C1897)^2</f>
        <v>9.8167658603682678E-2</v>
      </c>
      <c r="K1897" s="3">
        <f t="shared" si="186"/>
        <v>1887.8582383774635</v>
      </c>
      <c r="L1897" s="4">
        <v>-0.13999946295974799</v>
      </c>
      <c r="M1897" s="4">
        <v>-1.4870694384635799E-2</v>
      </c>
      <c r="O1897" s="4">
        <f t="shared" si="183"/>
        <v>1.9366948387559039E-2</v>
      </c>
      <c r="P1897" s="4">
        <f t="shared" si="184"/>
        <v>3.1287630528135983E-4</v>
      </c>
    </row>
    <row r="1898" spans="1:16" x14ac:dyDescent="0.55000000000000004">
      <c r="A1898" s="3">
        <f t="shared" si="185"/>
        <v>1888.8582383774635</v>
      </c>
      <c r="C1898">
        <f t="shared" si="181"/>
        <v>0.26401102119196362</v>
      </c>
      <c r="D1898">
        <f t="shared" si="182"/>
        <v>0.14750916689966276</v>
      </c>
      <c r="E1898" s="4">
        <f>(M1898-C1898)^2</f>
        <v>1.7571869448218036E-2</v>
      </c>
      <c r="K1898" s="3">
        <f t="shared" si="186"/>
        <v>1888.8582383774635</v>
      </c>
      <c r="L1898" s="4">
        <v>-6.7779772753579604E-2</v>
      </c>
      <c r="M1898" s="4">
        <v>0.13145209298183499</v>
      </c>
      <c r="O1898" s="4">
        <f t="shared" si="183"/>
        <v>4.4816991151537004E-3</v>
      </c>
      <c r="P1898" s="4">
        <f t="shared" si="184"/>
        <v>1.6546828806431744E-2</v>
      </c>
    </row>
    <row r="1899" spans="1:16" x14ac:dyDescent="0.55000000000000004">
      <c r="A1899" s="3">
        <f t="shared" si="185"/>
        <v>1889.8582383774635</v>
      </c>
      <c r="C1899">
        <f t="shared" si="181"/>
        <v>0.16322779509375951</v>
      </c>
      <c r="D1899">
        <f t="shared" si="182"/>
        <v>0.14343845960964691</v>
      </c>
      <c r="E1899" s="4">
        <f>(M1899-C1899)^2</f>
        <v>6.6624925740162008E-3</v>
      </c>
      <c r="K1899" s="3">
        <f t="shared" si="186"/>
        <v>1889.8582383774635</v>
      </c>
      <c r="L1899" s="4">
        <v>2.14157820139072E-2</v>
      </c>
      <c r="M1899" s="4">
        <v>0.24485188819142401</v>
      </c>
      <c r="O1899" s="4">
        <f t="shared" si="183"/>
        <v>4.9506522135664031E-4</v>
      </c>
      <c r="P1899" s="4">
        <f t="shared" si="184"/>
        <v>5.8580589174966544E-2</v>
      </c>
    </row>
    <row r="1900" spans="1:16" x14ac:dyDescent="0.55000000000000004">
      <c r="A1900" s="3">
        <f t="shared" si="185"/>
        <v>1890.8582383774635</v>
      </c>
      <c r="C1900">
        <f t="shared" si="181"/>
        <v>2.1424319409995105E-2</v>
      </c>
      <c r="D1900">
        <f t="shared" si="182"/>
        <v>0.10332069666970881</v>
      </c>
      <c r="E1900" s="4">
        <f>(M1900-C1900)^2</f>
        <v>7.5901732000327085E-2</v>
      </c>
      <c r="K1900" s="3">
        <f t="shared" si="186"/>
        <v>1890.8582383774635</v>
      </c>
      <c r="L1900" s="4">
        <v>0.10524762132214401</v>
      </c>
      <c r="M1900" s="4">
        <v>0.29692700905263197</v>
      </c>
      <c r="O1900" s="4">
        <f t="shared" si="183"/>
        <v>1.1253369605679445E-2</v>
      </c>
      <c r="P1900" s="4">
        <f t="shared" si="184"/>
        <v>8.6500335397405134E-2</v>
      </c>
    </row>
    <row r="1901" spans="1:16" x14ac:dyDescent="0.55000000000000004">
      <c r="A1901" s="3">
        <f t="shared" si="185"/>
        <v>1891.8582383774635</v>
      </c>
      <c r="C1901">
        <f t="shared" si="181"/>
        <v>-0.12576323273509926</v>
      </c>
      <c r="D1901">
        <f t="shared" si="182"/>
        <v>3.7237743412076495E-2</v>
      </c>
      <c r="E1901" s="4">
        <f>(M1901-C1901)^2</f>
        <v>0.16031867950862</v>
      </c>
      <c r="K1901" s="3">
        <f t="shared" si="186"/>
        <v>1891.8582383774635</v>
      </c>
      <c r="L1901" s="4">
        <v>0.162719540961409</v>
      </c>
      <c r="M1901" s="4">
        <v>0.27463491849517302</v>
      </c>
      <c r="O1901" s="4">
        <f t="shared" si="183"/>
        <v>2.6749852069793686E-2</v>
      </c>
      <c r="P1901" s="4">
        <f t="shared" si="184"/>
        <v>7.3884646227447656E-2</v>
      </c>
    </row>
    <row r="1902" spans="1:16" x14ac:dyDescent="0.55000000000000004">
      <c r="A1902" s="3">
        <f t="shared" si="185"/>
        <v>1892.8582383774635</v>
      </c>
      <c r="C1902">
        <f t="shared" si="181"/>
        <v>-0.24134563336467274</v>
      </c>
      <c r="D1902">
        <f t="shared" si="182"/>
        <v>-3.82033067792895E-2</v>
      </c>
      <c r="E1902" s="4">
        <f>(M1902-C1902)^2</f>
        <v>0.18054378504711974</v>
      </c>
      <c r="K1902" s="3">
        <f t="shared" si="186"/>
        <v>1892.8582383774635</v>
      </c>
      <c r="L1902" s="4">
        <v>0.179437342128141</v>
      </c>
      <c r="M1902" s="4">
        <v>0.18355880888925299</v>
      </c>
      <c r="O1902" s="4">
        <f t="shared" si="183"/>
        <v>3.2497857434676723E-2</v>
      </c>
      <c r="P1902" s="4">
        <f t="shared" si="184"/>
        <v>3.2667379000988941E-2</v>
      </c>
    </row>
    <row r="1903" spans="1:16" x14ac:dyDescent="0.55000000000000004">
      <c r="A1903" s="3">
        <f t="shared" si="185"/>
        <v>1893.8582383774635</v>
      </c>
      <c r="C1903">
        <f t="shared" si="181"/>
        <v>-0.29627624297225469</v>
      </c>
      <c r="D1903">
        <f t="shared" si="182"/>
        <v>-0.10404360742809991</v>
      </c>
      <c r="E1903" s="4">
        <f>(M1903-C1903)^2</f>
        <v>0.11750189890953572</v>
      </c>
      <c r="K1903" s="3">
        <f t="shared" si="186"/>
        <v>1893.8582383774635</v>
      </c>
      <c r="L1903" s="4">
        <v>0.15121394781042499</v>
      </c>
      <c r="M1903" s="4">
        <v>4.6509256880839601E-2</v>
      </c>
      <c r="O1903" s="4">
        <f t="shared" si="183"/>
        <v>2.3118663318795488E-2</v>
      </c>
      <c r="P1903" s="4">
        <f t="shared" si="184"/>
        <v>1.9089595297470613E-3</v>
      </c>
    </row>
    <row r="1904" spans="1:16" x14ac:dyDescent="0.55000000000000004">
      <c r="A1904" s="3">
        <f t="shared" si="185"/>
        <v>1894.8582383774635</v>
      </c>
      <c r="C1904">
        <f t="shared" si="181"/>
        <v>-0.27675062760896763</v>
      </c>
      <c r="D1904">
        <f t="shared" si="182"/>
        <v>-0.14373704539315985</v>
      </c>
      <c r="E1904" s="4">
        <f>(M1904-C1904)^2</f>
        <v>3.0471822219324346E-2</v>
      </c>
      <c r="K1904" s="3">
        <f t="shared" si="186"/>
        <v>1894.8582383774635</v>
      </c>
      <c r="L1904" s="4">
        <v>8.5118082200358602E-2</v>
      </c>
      <c r="M1904" s="4">
        <v>-0.102188827035863</v>
      </c>
      <c r="O1904" s="4">
        <f t="shared" si="183"/>
        <v>7.3878084199991414E-3</v>
      </c>
      <c r="P1904" s="4">
        <f t="shared" si="184"/>
        <v>1.1026352966358385E-2</v>
      </c>
    </row>
    <row r="1905" spans="1:16" x14ac:dyDescent="0.55000000000000004">
      <c r="A1905" s="3">
        <f t="shared" si="185"/>
        <v>1895.8582383774635</v>
      </c>
      <c r="C1905">
        <f t="shared" si="181"/>
        <v>-0.1876757065593089</v>
      </c>
      <c r="D1905">
        <f t="shared" si="182"/>
        <v>-0.14730839108017074</v>
      </c>
      <c r="E1905" s="4">
        <f>(M1905-C1905)^2</f>
        <v>1.415067182415826E-3</v>
      </c>
      <c r="K1905" s="3">
        <f t="shared" si="186"/>
        <v>1895.8582383774635</v>
      </c>
      <c r="L1905" s="4">
        <v>-2.2961351310346102E-3</v>
      </c>
      <c r="M1905" s="4">
        <v>-0.22529308528797401</v>
      </c>
      <c r="O1905" s="4">
        <f t="shared" si="183"/>
        <v>2.1370229382589956E-6</v>
      </c>
      <c r="P1905" s="4">
        <f t="shared" si="184"/>
        <v>5.2034491797298889E-2</v>
      </c>
    </row>
    <row r="1906" spans="1:16" x14ac:dyDescent="0.55000000000000004">
      <c r="A1906" s="3">
        <f t="shared" si="185"/>
        <v>1896.8582383774635</v>
      </c>
      <c r="C1906">
        <f t="shared" si="181"/>
        <v>-5.1436610316432721E-2</v>
      </c>
      <c r="D1906">
        <f t="shared" si="182"/>
        <v>-0.11386014114814923</v>
      </c>
      <c r="E1906" s="4">
        <f>(M1906-C1906)^2</f>
        <v>5.7856933435558824E-2</v>
      </c>
      <c r="K1906" s="3">
        <f t="shared" si="186"/>
        <v>1896.8582383774635</v>
      </c>
      <c r="L1906" s="4">
        <v>-8.9135271174671807E-2</v>
      </c>
      <c r="M1906" s="4">
        <v>-0.29197129271287803</v>
      </c>
      <c r="O1906" s="4">
        <f t="shared" si="183"/>
        <v>7.7970651942911792E-3</v>
      </c>
      <c r="P1906" s="4">
        <f t="shared" si="184"/>
        <v>8.6900500383782747E-2</v>
      </c>
    </row>
    <row r="1907" spans="1:16" x14ac:dyDescent="0.55000000000000004">
      <c r="A1907" s="3">
        <f t="shared" si="185"/>
        <v>1897.8582383774635</v>
      </c>
      <c r="C1907">
        <f t="shared" si="181"/>
        <v>9.7728854207125432E-2</v>
      </c>
      <c r="D1907">
        <f t="shared" si="182"/>
        <v>-5.1798067173069451E-2</v>
      </c>
      <c r="E1907" s="4">
        <f>(M1907-C1907)^2</f>
        <v>0.14688235061700375</v>
      </c>
      <c r="K1907" s="3">
        <f t="shared" si="186"/>
        <v>1897.8582383774635</v>
      </c>
      <c r="L1907" s="4">
        <v>-0.15364992559753399</v>
      </c>
      <c r="M1907" s="4">
        <v>-0.285523478619439</v>
      </c>
      <c r="O1907" s="4">
        <f t="shared" si="183"/>
        <v>2.335262180220634E-2</v>
      </c>
      <c r="P1907" s="4">
        <f t="shared" si="184"/>
        <v>8.3140586536908825E-2</v>
      </c>
    </row>
    <row r="1908" spans="1:16" x14ac:dyDescent="0.55000000000000004">
      <c r="A1908" s="3">
        <f t="shared" si="185"/>
        <v>1898.8582383774635</v>
      </c>
      <c r="C1908">
        <f t="shared" si="181"/>
        <v>0.2223343962677985</v>
      </c>
      <c r="D1908">
        <f t="shared" si="182"/>
        <v>2.3281211636947855E-2</v>
      </c>
      <c r="E1908" s="4">
        <f>(M1908-C1908)^2</f>
        <v>0.18481309372473462</v>
      </c>
      <c r="K1908" s="3">
        <f t="shared" si="186"/>
        <v>1898.8582383774635</v>
      </c>
      <c r="L1908" s="4">
        <v>-0.179682002979556</v>
      </c>
      <c r="M1908" s="4">
        <v>-0.207564538046692</v>
      </c>
      <c r="O1908" s="4">
        <f t="shared" si="183"/>
        <v>3.1986508322557693E-2</v>
      </c>
      <c r="P1908" s="4">
        <f t="shared" si="184"/>
        <v>4.4260650515558657E-2</v>
      </c>
    </row>
    <row r="1909" spans="1:16" x14ac:dyDescent="0.55000000000000004">
      <c r="A1909" s="3">
        <f t="shared" si="185"/>
        <v>1899.8582383774635</v>
      </c>
      <c r="C1909">
        <f t="shared" si="181"/>
        <v>0.29106579985143577</v>
      </c>
      <c r="D1909">
        <f t="shared" si="182"/>
        <v>9.2509764402062794E-2</v>
      </c>
      <c r="E1909" s="4">
        <f>(M1909-C1909)^2</f>
        <v>0.13592905036290234</v>
      </c>
      <c r="K1909" s="3">
        <f t="shared" si="186"/>
        <v>1899.8582383774635</v>
      </c>
      <c r="L1909" s="4">
        <v>-0.16071160804912701</v>
      </c>
      <c r="M1909" s="4">
        <v>-7.7619771283240394E-2</v>
      </c>
      <c r="O1909" s="4">
        <f t="shared" si="183"/>
        <v>2.5560760299088221E-2</v>
      </c>
      <c r="P1909" s="4">
        <f t="shared" si="184"/>
        <v>6.4701731866342359E-3</v>
      </c>
    </row>
    <row r="1910" spans="1:16" x14ac:dyDescent="0.55000000000000004">
      <c r="A1910" s="3">
        <f t="shared" si="185"/>
        <v>1900.8582383774635</v>
      </c>
      <c r="C1910">
        <f t="shared" si="181"/>
        <v>0.28665039808325848</v>
      </c>
      <c r="D1910">
        <f t="shared" si="182"/>
        <v>0.1384899872936298</v>
      </c>
      <c r="E1910" s="4">
        <f>(M1910-C1910)^2</f>
        <v>4.6175584441482141E-2</v>
      </c>
      <c r="K1910" s="3">
        <f t="shared" si="186"/>
        <v>1900.8582383774635</v>
      </c>
      <c r="L1910" s="4">
        <v>-0.101489993900357</v>
      </c>
      <c r="M1910" s="4">
        <v>7.1765348716202396E-2</v>
      </c>
      <c r="O1910" s="4">
        <f t="shared" si="183"/>
        <v>1.0131572913900117E-2</v>
      </c>
      <c r="P1910" s="4">
        <f t="shared" si="184"/>
        <v>4.7537899206947622E-3</v>
      </c>
    </row>
    <row r="1911" spans="1:16" x14ac:dyDescent="0.55000000000000004">
      <c r="A1911" s="3">
        <f t="shared" si="185"/>
        <v>1901.8582383774635</v>
      </c>
      <c r="C1911">
        <f t="shared" si="181"/>
        <v>0.21019781130975124</v>
      </c>
      <c r="D1911">
        <f t="shared" si="182"/>
        <v>0.14966673911810918</v>
      </c>
      <c r="E1911" s="4">
        <f>(M1911-C1911)^2</f>
        <v>4.9300330109576168E-5</v>
      </c>
      <c r="K1911" s="3">
        <f t="shared" si="186"/>
        <v>1901.8582383774635</v>
      </c>
      <c r="L1911" s="4">
        <v>-1.68495811810307E-2</v>
      </c>
      <c r="M1911" s="4">
        <v>0.20317639192976999</v>
      </c>
      <c r="O1911" s="4">
        <f t="shared" si="183"/>
        <v>2.5648989946254128E-4</v>
      </c>
      <c r="P1911" s="4">
        <f t="shared" si="184"/>
        <v>4.0143639307086781E-2</v>
      </c>
    </row>
    <row r="1912" spans="1:16" x14ac:dyDescent="0.55000000000000004">
      <c r="A1912" s="3">
        <f t="shared" si="185"/>
        <v>1902.8582383774635</v>
      </c>
      <c r="C1912">
        <f t="shared" si="181"/>
        <v>8.0921091996102312E-2</v>
      </c>
      <c r="D1912">
        <f t="shared" si="182"/>
        <v>0.12323122650099856</v>
      </c>
      <c r="E1912" s="4">
        <f>(M1912-C1912)^2</f>
        <v>4.1119548077512766E-2</v>
      </c>
      <c r="K1912" s="3">
        <f t="shared" si="186"/>
        <v>1902.8582383774635</v>
      </c>
      <c r="L1912" s="4">
        <v>7.2010913672298504E-2</v>
      </c>
      <c r="M1912" s="4">
        <v>0.28370064736969702</v>
      </c>
      <c r="O1912" s="4">
        <f t="shared" si="183"/>
        <v>5.3064221158741409E-3</v>
      </c>
      <c r="P1912" s="4">
        <f t="shared" si="184"/>
        <v>7.889527761285417E-2</v>
      </c>
    </row>
    <row r="1913" spans="1:16" x14ac:dyDescent="0.55000000000000004">
      <c r="A1913" s="3">
        <f t="shared" si="185"/>
        <v>1903.8582383774635</v>
      </c>
      <c r="C1913">
        <f t="shared" si="181"/>
        <v>-6.8691645386716682E-2</v>
      </c>
      <c r="D1913">
        <f t="shared" si="182"/>
        <v>6.5826872670882511E-2</v>
      </c>
      <c r="E1913" s="4">
        <f>(M1913-C1913)^2</f>
        <v>0.13094407889950174</v>
      </c>
      <c r="K1913" s="3">
        <f t="shared" si="186"/>
        <v>1903.8582383774635</v>
      </c>
      <c r="L1913" s="4">
        <v>0.14283582847312401</v>
      </c>
      <c r="M1913" s="4">
        <v>0.29317031572483998</v>
      </c>
      <c r="O1913" s="4">
        <f t="shared" si="183"/>
        <v>2.0641099821592658E-2</v>
      </c>
      <c r="P1913" s="4">
        <f t="shared" si="184"/>
        <v>8.4304690549089248E-2</v>
      </c>
    </row>
    <row r="1914" spans="1:16" x14ac:dyDescent="0.55000000000000004">
      <c r="A1914" s="3">
        <f t="shared" si="185"/>
        <v>1904.8582383774635</v>
      </c>
      <c r="C1914">
        <f t="shared" si="181"/>
        <v>-0.20104170739868737</v>
      </c>
      <c r="D1914">
        <f t="shared" si="182"/>
        <v>-8.1202197586815721E-3</v>
      </c>
      <c r="E1914" s="4">
        <f>(M1914-C1914)^2</f>
        <v>0.1851196810119633</v>
      </c>
      <c r="K1914" s="3">
        <f t="shared" si="186"/>
        <v>1904.8582383774635</v>
      </c>
      <c r="L1914" s="4">
        <v>0.177886623943706</v>
      </c>
      <c r="M1914" s="4">
        <v>0.22921365981009401</v>
      </c>
      <c r="O1914" s="4">
        <f t="shared" si="183"/>
        <v>3.1941161199087804E-2</v>
      </c>
      <c r="P1914" s="4">
        <f t="shared" si="184"/>
        <v>5.1255168895814378E-2</v>
      </c>
    </row>
    <row r="1915" spans="1:16" x14ac:dyDescent="0.55000000000000004">
      <c r="A1915" s="3">
        <f t="shared" si="185"/>
        <v>1905.8582383774635</v>
      </c>
      <c r="C1915">
        <f t="shared" si="181"/>
        <v>-0.28286862774918636</v>
      </c>
      <c r="D1915">
        <f t="shared" si="182"/>
        <v>-8.0026646007560015E-2</v>
      </c>
      <c r="E1915" s="4">
        <f>(M1915-C1915)^2</f>
        <v>0.15266028093281464</v>
      </c>
      <c r="K1915" s="3">
        <f t="shared" si="186"/>
        <v>1905.8582383774635</v>
      </c>
      <c r="L1915" s="4">
        <v>0.16838461091908799</v>
      </c>
      <c r="M1915" s="4">
        <v>0.107849020857598</v>
      </c>
      <c r="O1915" s="4">
        <f t="shared" si="183"/>
        <v>2.8635032752860362E-2</v>
      </c>
      <c r="P1915" s="4">
        <f t="shared" si="184"/>
        <v>1.1031596119073004E-2</v>
      </c>
    </row>
    <row r="1916" spans="1:16" x14ac:dyDescent="0.55000000000000004">
      <c r="A1916" s="3">
        <f t="shared" si="185"/>
        <v>1906.8582383774635</v>
      </c>
      <c r="C1916">
        <f t="shared" si="181"/>
        <v>-0.29360874757326222</v>
      </c>
      <c r="D1916">
        <f t="shared" si="182"/>
        <v>-0.13182183451756618</v>
      </c>
      <c r="E1916" s="4">
        <f>(M1916-C1916)^2</f>
        <v>6.4050333288364458E-2</v>
      </c>
      <c r="K1916" s="3">
        <f t="shared" si="186"/>
        <v>1906.8582383774635</v>
      </c>
      <c r="L1916" s="4">
        <v>0.116709627507494</v>
      </c>
      <c r="M1916" s="4">
        <v>-4.0527074415436598E-2</v>
      </c>
      <c r="O1916" s="4">
        <f t="shared" si="183"/>
        <v>1.3816569989976078E-2</v>
      </c>
      <c r="P1916" s="4">
        <f t="shared" si="184"/>
        <v>1.8787621406955572E-3</v>
      </c>
    </row>
    <row r="1917" spans="1:16" x14ac:dyDescent="0.55000000000000004">
      <c r="A1917" s="3">
        <f t="shared" si="185"/>
        <v>1907.8582383774635</v>
      </c>
      <c r="C1917">
        <f t="shared" si="181"/>
        <v>-0.23056300207309124</v>
      </c>
      <c r="D1917">
        <f t="shared" si="182"/>
        <v>-0.15048930388123827</v>
      </c>
      <c r="E1917" s="4">
        <f>(M1917-C1917)^2</f>
        <v>2.6842853826692832E-3</v>
      </c>
      <c r="K1917" s="3">
        <f t="shared" si="186"/>
        <v>1907.8582383774635</v>
      </c>
      <c r="L1917" s="4">
        <v>3.5803993872683203E-2</v>
      </c>
      <c r="M1917" s="4">
        <v>-0.178752912489408</v>
      </c>
      <c r="O1917" s="4">
        <f t="shared" si="183"/>
        <v>1.3423630493585466E-3</v>
      </c>
      <c r="P1917" s="4">
        <f t="shared" si="184"/>
        <v>3.2967856621074154E-2</v>
      </c>
    </row>
    <row r="1918" spans="1:16" x14ac:dyDescent="0.55000000000000004">
      <c r="A1918" s="3">
        <f t="shared" si="185"/>
        <v>1908.8582383774635</v>
      </c>
      <c r="C1918">
        <f t="shared" si="181"/>
        <v>-0.10957521376819181</v>
      </c>
      <c r="D1918">
        <f t="shared" si="182"/>
        <v>-0.13133779271146545</v>
      </c>
      <c r="E1918" s="4">
        <f>(M1918-C1918)^2</f>
        <v>2.6449740203881293E-2</v>
      </c>
      <c r="K1918" s="3">
        <f t="shared" si="186"/>
        <v>1908.8582383774635</v>
      </c>
      <c r="L1918" s="4">
        <v>-5.4068972139394302E-2</v>
      </c>
      <c r="M1918" s="4">
        <v>-0.272208974727844</v>
      </c>
      <c r="O1918" s="4">
        <f t="shared" si="183"/>
        <v>2.8339325387301182E-3</v>
      </c>
      <c r="P1918" s="4">
        <f t="shared" si="184"/>
        <v>7.5639625312241762E-2</v>
      </c>
    </row>
    <row r="1919" spans="1:16" x14ac:dyDescent="0.55000000000000004">
      <c r="A1919" s="3">
        <f t="shared" si="185"/>
        <v>1909.8582383774635</v>
      </c>
      <c r="C1919">
        <f t="shared" si="181"/>
        <v>3.8949567329992107E-2</v>
      </c>
      <c r="D1919">
        <f t="shared" si="182"/>
        <v>-7.9180205377101104E-2</v>
      </c>
      <c r="E1919" s="4">
        <f>(M1919-C1919)^2</f>
        <v>0.11319064755795848</v>
      </c>
      <c r="K1919" s="3">
        <f t="shared" si="186"/>
        <v>1909.8582383774635</v>
      </c>
      <c r="L1919" s="4">
        <v>-0.13040002865960801</v>
      </c>
      <c r="M1919" s="4">
        <v>-0.29748861058380899</v>
      </c>
      <c r="O1919" s="4">
        <f t="shared" si="183"/>
        <v>1.6787283448554333E-2</v>
      </c>
      <c r="P1919" s="4">
        <f t="shared" si="184"/>
        <v>9.0183829402738447E-2</v>
      </c>
    </row>
    <row r="1920" spans="1:16" x14ac:dyDescent="0.55000000000000004">
      <c r="A1920" s="3">
        <f t="shared" si="185"/>
        <v>1910.8582383774635</v>
      </c>
      <c r="C1920">
        <f t="shared" si="181"/>
        <v>0.17768605855874089</v>
      </c>
      <c r="D1920">
        <f t="shared" si="182"/>
        <v>-7.1240965627388884E-3</v>
      </c>
      <c r="E1920" s="4">
        <f>(M1920-C1920)^2</f>
        <v>0.18143036718655628</v>
      </c>
      <c r="K1920" s="3">
        <f t="shared" si="186"/>
        <v>1910.8582383774635</v>
      </c>
      <c r="L1920" s="4">
        <v>-0.17407158905897499</v>
      </c>
      <c r="M1920" s="4">
        <v>-0.248260378433701</v>
      </c>
      <c r="O1920" s="4">
        <f t="shared" si="183"/>
        <v>3.0011165547931609E-2</v>
      </c>
      <c r="P1920" s="4">
        <f t="shared" si="184"/>
        <v>6.3040159019410277E-2</v>
      </c>
    </row>
    <row r="1921" spans="1:16" x14ac:dyDescent="0.55000000000000004">
      <c r="A1921" s="3">
        <f t="shared" si="185"/>
        <v>1911.8582383774635</v>
      </c>
      <c r="C1921">
        <f t="shared" si="181"/>
        <v>0.27176884074381769</v>
      </c>
      <c r="D1921">
        <f t="shared" si="182"/>
        <v>6.6722345931664984E-2</v>
      </c>
      <c r="E1921" s="4">
        <f>(M1921-C1921)^2</f>
        <v>0.16697245795947385</v>
      </c>
      <c r="K1921" s="3">
        <f t="shared" si="186"/>
        <v>1911.8582383774635</v>
      </c>
      <c r="L1921" s="4">
        <v>-0.174145840116781</v>
      </c>
      <c r="M1921" s="4">
        <v>-0.13685379440929499</v>
      </c>
      <c r="O1921" s="4">
        <f t="shared" si="183"/>
        <v>3.0036897168177083E-2</v>
      </c>
      <c r="P1921" s="4">
        <f t="shared" si="184"/>
        <v>1.9508102735836145E-2</v>
      </c>
    </row>
    <row r="1922" spans="1:16" x14ac:dyDescent="0.55000000000000004">
      <c r="A1922" s="3">
        <f t="shared" si="185"/>
        <v>1912.8582383774635</v>
      </c>
      <c r="C1922">
        <f t="shared" si="181"/>
        <v>0.29755427399704731</v>
      </c>
      <c r="D1922">
        <f t="shared" si="182"/>
        <v>0.1238010113359089</v>
      </c>
      <c r="E1922" s="4">
        <f>(M1922-C1922)^2</f>
        <v>8.3362473592589387E-2</v>
      </c>
      <c r="K1922" s="3">
        <f t="shared" si="186"/>
        <v>1912.8582383774635</v>
      </c>
      <c r="L1922" s="4">
        <v>-0.13060418519497699</v>
      </c>
      <c r="M1922" s="4">
        <v>8.8286714042232102E-3</v>
      </c>
      <c r="O1922" s="4">
        <f t="shared" si="183"/>
        <v>1.6840228517494046E-2</v>
      </c>
      <c r="P1922" s="4">
        <f t="shared" si="184"/>
        <v>3.6132793523284759E-5</v>
      </c>
    </row>
    <row r="1923" spans="1:16" x14ac:dyDescent="0.55000000000000004">
      <c r="A1923" s="3">
        <f t="shared" si="185"/>
        <v>1913.8582383774635</v>
      </c>
      <c r="C1923">
        <f t="shared" si="181"/>
        <v>0.24856230443354518</v>
      </c>
      <c r="D1923">
        <f t="shared" si="182"/>
        <v>0.14976764474197846</v>
      </c>
      <c r="E1923" s="4">
        <f>(M1923-C1923)^2</f>
        <v>9.2664424799202318E-3</v>
      </c>
      <c r="K1923" s="3">
        <f t="shared" si="186"/>
        <v>1913.8582383774635</v>
      </c>
      <c r="L1923" s="4">
        <v>-5.43519018815488E-2</v>
      </c>
      <c r="M1923" s="4">
        <v>0.152299941695452</v>
      </c>
      <c r="O1923" s="4">
        <f t="shared" si="183"/>
        <v>2.8641359438970476E-3</v>
      </c>
      <c r="P1923" s="4">
        <f t="shared" si="184"/>
        <v>2.2344965855735147E-2</v>
      </c>
    </row>
    <row r="1924" spans="1:16" x14ac:dyDescent="0.55000000000000004">
      <c r="A1924" s="3">
        <f t="shared" si="185"/>
        <v>1914.8582383774635</v>
      </c>
      <c r="C1924">
        <f t="shared" si="181"/>
        <v>0.13710494556806405</v>
      </c>
      <c r="D1924">
        <f t="shared" si="182"/>
        <v>0.13809665544028246</v>
      </c>
      <c r="E1924" s="4">
        <f>(M1924-C1924)^2</f>
        <v>1.4525504569492996E-2</v>
      </c>
      <c r="K1924" s="3">
        <f t="shared" si="186"/>
        <v>1914.8582383774635</v>
      </c>
      <c r="L1924" s="4">
        <v>3.5513152432834802E-2</v>
      </c>
      <c r="M1924" s="4">
        <v>0.25762674678880998</v>
      </c>
      <c r="O1924" s="4">
        <f t="shared" si="183"/>
        <v>1.3211357819484918E-3</v>
      </c>
      <c r="P1924" s="4">
        <f t="shared" si="184"/>
        <v>6.4927693406792164E-2</v>
      </c>
    </row>
    <row r="1925" spans="1:16" x14ac:dyDescent="0.55000000000000004">
      <c r="A1925" s="3">
        <f t="shared" si="185"/>
        <v>1915.8582383774635</v>
      </c>
      <c r="C1925">
        <f t="shared" si="181"/>
        <v>-8.8078140053098105E-3</v>
      </c>
      <c r="D1925">
        <f t="shared" si="182"/>
        <v>9.1721042028199556E-2</v>
      </c>
      <c r="E1925" s="4">
        <f>(M1925-C1925)^2</f>
        <v>9.4394665697328226E-2</v>
      </c>
      <c r="K1925" s="3">
        <f t="shared" si="186"/>
        <v>1915.8582383774635</v>
      </c>
      <c r="L1925" s="4">
        <v>0.11648371741281099</v>
      </c>
      <c r="M1925" s="4">
        <v>0.29842933494860202</v>
      </c>
      <c r="O1925" s="4">
        <f t="shared" si="183"/>
        <v>1.3763512315186624E-2</v>
      </c>
      <c r="P1925" s="4">
        <f t="shared" si="184"/>
        <v>8.7386288696977038E-2</v>
      </c>
    </row>
    <row r="1926" spans="1:16" x14ac:dyDescent="0.55000000000000004">
      <c r="A1926" s="3">
        <f t="shared" si="185"/>
        <v>1916.8582383774635</v>
      </c>
      <c r="C1926">
        <f t="shared" si="181"/>
        <v>-0.15250711031035188</v>
      </c>
      <c r="D1926">
        <f t="shared" si="182"/>
        <v>2.2295310012965603E-2</v>
      </c>
      <c r="E1926" s="4">
        <f>(M1926-C1926)^2</f>
        <v>0.17388529302292963</v>
      </c>
      <c r="K1926" s="3">
        <f t="shared" si="186"/>
        <v>1916.8582383774635</v>
      </c>
      <c r="L1926" s="4">
        <v>0.168280212754228</v>
      </c>
      <c r="M1926" s="4">
        <v>0.26448844484932799</v>
      </c>
      <c r="O1926" s="4">
        <f t="shared" si="183"/>
        <v>2.8599711368673539E-2</v>
      </c>
      <c r="P1926" s="4">
        <f t="shared" si="184"/>
        <v>6.8471622951501082E-2</v>
      </c>
    </row>
    <row r="1927" spans="1:16" x14ac:dyDescent="0.55000000000000004">
      <c r="A1927" s="3">
        <f t="shared" si="185"/>
        <v>1917.8582383774635</v>
      </c>
      <c r="C1927">
        <f t="shared" ref="C1927:C1990" si="187">$B$2*EXP(-C$4*((PI()/($B$1*$B$3)))^0.5)*SIN(2*PI()*$A1927/$B$3-C$4*SQRT(PI()/($B$1*$B$3)))</f>
        <v>-0.2578803376704335</v>
      </c>
      <c r="D1927">
        <f t="shared" ref="D1927:D1990" si="188">$B$2*EXP(-D$4*((PI()/($B$1*$B$3)))^0.5)*SIN(2*PI()*$A1927/$B$3-D$4*SQRT(PI()/($B$1*$B$3)))</f>
        <v>-5.2733384296766925E-2</v>
      </c>
      <c r="E1927" s="4">
        <f>(M1927-C1927)^2</f>
        <v>0.17824027609047038</v>
      </c>
      <c r="K1927" s="3">
        <f t="shared" si="186"/>
        <v>1917.8582383774635</v>
      </c>
      <c r="L1927" s="4">
        <v>0.177929884876698</v>
      </c>
      <c r="M1927" s="4">
        <v>0.16430478297034701</v>
      </c>
      <c r="O1927" s="4">
        <f t="shared" ref="O1927:O1990" si="189">(L1927-$J$1)^2</f>
        <v>3.1956626336621288E-2</v>
      </c>
      <c r="P1927" s="4">
        <f t="shared" ref="P1927:P1990" si="190">(M1927-$J$2)^2</f>
        <v>2.6078105269405447E-2</v>
      </c>
    </row>
    <row r="1928" spans="1:16" x14ac:dyDescent="0.55000000000000004">
      <c r="A1928" s="3">
        <f t="shared" si="185"/>
        <v>1918.8582383774635</v>
      </c>
      <c r="C1928">
        <f t="shared" si="187"/>
        <v>-0.29844649091435477</v>
      </c>
      <c r="D1928">
        <f t="shared" si="188"/>
        <v>-0.11450982224839862</v>
      </c>
      <c r="E1928" s="4">
        <f>(M1928-C1928)^2</f>
        <v>0.10330854065474385</v>
      </c>
      <c r="K1928" s="3">
        <f t="shared" si="186"/>
        <v>1918.8582383774635</v>
      </c>
      <c r="L1928" s="4">
        <v>0.14301591353492801</v>
      </c>
      <c r="M1928" s="4">
        <v>2.2969968923569301E-2</v>
      </c>
      <c r="O1928" s="4">
        <f t="shared" si="189"/>
        <v>2.0692877932639971E-2</v>
      </c>
      <c r="P1928" s="4">
        <f t="shared" si="190"/>
        <v>4.0611734998218538E-4</v>
      </c>
    </row>
    <row r="1929" spans="1:16" x14ac:dyDescent="0.55000000000000004">
      <c r="A1929" s="3">
        <f t="shared" si="185"/>
        <v>1919.8582383774635</v>
      </c>
      <c r="C1929">
        <f t="shared" si="187"/>
        <v>-0.2640110211919553</v>
      </c>
      <c r="D1929">
        <f t="shared" si="188"/>
        <v>-0.14750916689966456</v>
      </c>
      <c r="E1929" s="4">
        <f>(M1929-C1929)^2</f>
        <v>1.9570108765021643E-2</v>
      </c>
      <c r="K1929" s="3">
        <f t="shared" si="186"/>
        <v>1919.8582383774635</v>
      </c>
      <c r="L1929" s="4">
        <v>7.2282719442019805E-2</v>
      </c>
      <c r="M1929" s="4">
        <v>-0.124117816335459</v>
      </c>
      <c r="O1929" s="4">
        <f t="shared" si="189"/>
        <v>5.3460954816563306E-3</v>
      </c>
      <c r="P1929" s="4">
        <f t="shared" si="190"/>
        <v>1.6112603845971681E-2</v>
      </c>
    </row>
    <row r="1930" spans="1:16" x14ac:dyDescent="0.55000000000000004">
      <c r="A1930" s="3">
        <f t="shared" si="185"/>
        <v>1920.8582383774635</v>
      </c>
      <c r="C1930">
        <f t="shared" si="187"/>
        <v>-0.163227795093773</v>
      </c>
      <c r="D1930">
        <f t="shared" si="188"/>
        <v>-0.14343845960964935</v>
      </c>
      <c r="E1930" s="4">
        <f>(M1930-C1930)^2</f>
        <v>5.9123380545004246E-3</v>
      </c>
      <c r="K1930" s="3">
        <f t="shared" si="186"/>
        <v>1920.8582383774635</v>
      </c>
      <c r="L1930" s="4">
        <v>-1.65541301445798E-2</v>
      </c>
      <c r="M1930" s="4">
        <v>-0.240119524522239</v>
      </c>
      <c r="O1930" s="4">
        <f t="shared" si="189"/>
        <v>2.4711371560334121E-4</v>
      </c>
      <c r="P1930" s="4">
        <f t="shared" si="190"/>
        <v>5.9018453984418982E-2</v>
      </c>
    </row>
    <row r="1931" spans="1:16" x14ac:dyDescent="0.55000000000000004">
      <c r="A1931" s="3">
        <f t="shared" si="185"/>
        <v>1921.8582383774635</v>
      </c>
      <c r="C1931">
        <f t="shared" si="187"/>
        <v>-2.1424319410011154E-2</v>
      </c>
      <c r="D1931">
        <f t="shared" si="188"/>
        <v>-0.1033206966697147</v>
      </c>
      <c r="E1931" s="4">
        <f>(M1931-C1931)^2</f>
        <v>7.5381814650137158E-2</v>
      </c>
      <c r="K1931" s="3">
        <f t="shared" si="186"/>
        <v>1921.8582383774635</v>
      </c>
      <c r="L1931" s="4">
        <v>-0.101244895142101</v>
      </c>
      <c r="M1931" s="4">
        <v>-0.29598180819903902</v>
      </c>
      <c r="O1931" s="4">
        <f t="shared" si="189"/>
        <v>1.0082291805903193E-2</v>
      </c>
      <c r="P1931" s="4">
        <f t="shared" si="190"/>
        <v>8.9281095581026676E-2</v>
      </c>
    </row>
    <row r="1932" spans="1:16" x14ac:dyDescent="0.55000000000000004">
      <c r="A1932" s="3">
        <f t="shared" ref="A1932:A1995" si="191">K1932</f>
        <v>1922.8582383774635</v>
      </c>
      <c r="C1932">
        <f t="shared" si="187"/>
        <v>0.12576323273508469</v>
      </c>
      <c r="D1932">
        <f t="shared" si="188"/>
        <v>-3.7237743412084356E-2</v>
      </c>
      <c r="E1932" s="4">
        <f>(M1932-C1932)^2</f>
        <v>0.16279356413615056</v>
      </c>
      <c r="K1932" s="3">
        <f t="shared" si="186"/>
        <v>1922.8582383774635</v>
      </c>
      <c r="L1932" s="4">
        <v>-0.160578248073553</v>
      </c>
      <c r="M1932" s="4">
        <v>-0.27771361187455401</v>
      </c>
      <c r="O1932" s="4">
        <f t="shared" si="189"/>
        <v>2.5518135610615011E-2</v>
      </c>
      <c r="P1932" s="4">
        <f t="shared" si="190"/>
        <v>7.8697769511758511E-2</v>
      </c>
    </row>
    <row r="1933" spans="1:16" x14ac:dyDescent="0.55000000000000004">
      <c r="A1933" s="3">
        <f t="shared" si="191"/>
        <v>1923.8582383774635</v>
      </c>
      <c r="C1933">
        <f t="shared" si="187"/>
        <v>0.24134563336468326</v>
      </c>
      <c r="D1933">
        <f t="shared" si="188"/>
        <v>3.8203306779298209E-2</v>
      </c>
      <c r="E1933" s="4">
        <f>(M1933-C1933)^2</f>
        <v>0.18596444630648701</v>
      </c>
      <c r="K1933" s="3">
        <f t="shared" ref="K1933:K1996" si="192">K1932+1</f>
        <v>1923.8582383774635</v>
      </c>
      <c r="L1933" s="4">
        <v>-0.179693782619852</v>
      </c>
      <c r="M1933" s="4">
        <v>-0.18989031864591499</v>
      </c>
      <c r="O1933" s="4">
        <f t="shared" si="189"/>
        <v>3.1990721985026789E-2</v>
      </c>
      <c r="P1933" s="4">
        <f t="shared" si="190"/>
        <v>3.7136347868693589E-2</v>
      </c>
    </row>
    <row r="1934" spans="1:16" x14ac:dyDescent="0.55000000000000004">
      <c r="A1934" s="3">
        <f t="shared" si="191"/>
        <v>1924.8582383774635</v>
      </c>
      <c r="C1934">
        <f t="shared" si="187"/>
        <v>0.29627624297224858</v>
      </c>
      <c r="D1934">
        <f t="shared" si="188"/>
        <v>0.10404360742808168</v>
      </c>
      <c r="E1934" s="4">
        <f>(M1934-C1934)^2</f>
        <v>0.12304945681367394</v>
      </c>
      <c r="K1934" s="3">
        <f t="shared" si="192"/>
        <v>1924.8582383774635</v>
      </c>
      <c r="L1934" s="4">
        <v>-0.153803894569712</v>
      </c>
      <c r="M1934" s="4">
        <v>-5.4507817118391699E-2</v>
      </c>
      <c r="O1934" s="4">
        <f t="shared" si="189"/>
        <v>2.3399703244686272E-2</v>
      </c>
      <c r="P1934" s="4">
        <f t="shared" si="190"/>
        <v>3.2862052206935623E-3</v>
      </c>
    </row>
    <row r="1935" spans="1:16" x14ac:dyDescent="0.55000000000000004">
      <c r="A1935" s="3">
        <f t="shared" si="191"/>
        <v>1925.8582383774635</v>
      </c>
      <c r="C1935">
        <f t="shared" si="187"/>
        <v>0.27675062760896096</v>
      </c>
      <c r="D1935">
        <f t="shared" si="188"/>
        <v>0.14373704539316248</v>
      </c>
      <c r="E1935" s="4">
        <f>(M1935-C1935)^2</f>
        <v>3.3205630733638795E-2</v>
      </c>
      <c r="K1935" s="3">
        <f t="shared" si="192"/>
        <v>1925.8582383774635</v>
      </c>
      <c r="L1935" s="4">
        <v>-8.9392866994496001E-2</v>
      </c>
      <c r="M1935" s="4">
        <v>9.4526505348381001E-2</v>
      </c>
      <c r="O1935" s="4">
        <f t="shared" si="189"/>
        <v>7.8426234827664448E-3</v>
      </c>
      <c r="P1935" s="4">
        <f t="shared" si="190"/>
        <v>8.4105204839291445E-3</v>
      </c>
    </row>
    <row r="1936" spans="1:16" x14ac:dyDescent="0.55000000000000004">
      <c r="A1936" s="3">
        <f t="shared" si="191"/>
        <v>1926.8582383774635</v>
      </c>
      <c r="C1936">
        <f t="shared" si="187"/>
        <v>0.187675706559295</v>
      </c>
      <c r="D1936">
        <f t="shared" si="188"/>
        <v>0.14730839108016891</v>
      </c>
      <c r="E1936" s="4">
        <f>(M1936-C1936)^2</f>
        <v>1.0375080380618667E-3</v>
      </c>
      <c r="K1936" s="3">
        <f t="shared" si="192"/>
        <v>1926.8582383774635</v>
      </c>
      <c r="L1936" s="4">
        <v>-2.5928413274213498E-3</v>
      </c>
      <c r="M1936" s="4">
        <v>0.21988607815078501</v>
      </c>
      <c r="O1936" s="4">
        <f t="shared" si="189"/>
        <v>3.0925409667096334E-6</v>
      </c>
      <c r="P1936" s="4">
        <f t="shared" si="190"/>
        <v>4.7118717493449445E-2</v>
      </c>
    </row>
    <row r="1937" spans="1:16" x14ac:dyDescent="0.55000000000000004">
      <c r="A1937" s="3">
        <f t="shared" si="191"/>
        <v>1927.8582383774635</v>
      </c>
      <c r="C1937">
        <f t="shared" si="187"/>
        <v>5.1436610316415152E-2</v>
      </c>
      <c r="D1937">
        <f t="shared" si="188"/>
        <v>0.11386014114814334</v>
      </c>
      <c r="E1937" s="4">
        <f>(M1937-C1937)^2</f>
        <v>5.6995454621965737E-2</v>
      </c>
      <c r="K1937" s="3">
        <f t="shared" si="192"/>
        <v>1927.8582383774635</v>
      </c>
      <c r="L1937" s="4">
        <v>8.4856577534925703E-2</v>
      </c>
      <c r="M1937" s="4">
        <v>0.29017381860612801</v>
      </c>
      <c r="O1937" s="4">
        <f t="shared" si="189"/>
        <v>7.3429229176981813E-3</v>
      </c>
      <c r="P1937" s="4">
        <f t="shared" si="190"/>
        <v>8.2573587484584612E-2</v>
      </c>
    </row>
    <row r="1938" spans="1:16" x14ac:dyDescent="0.55000000000000004">
      <c r="A1938" s="3">
        <f t="shared" si="191"/>
        <v>1928.8582383774635</v>
      </c>
      <c r="C1938">
        <f t="shared" si="187"/>
        <v>-9.7728854207142293E-2</v>
      </c>
      <c r="D1938">
        <f t="shared" si="188"/>
        <v>5.1798067173061006E-2</v>
      </c>
      <c r="E1938" s="4">
        <f>(M1938-C1938)^2</f>
        <v>0.14862149161696458</v>
      </c>
      <c r="K1938" s="3">
        <f t="shared" si="192"/>
        <v>1928.8582383774635</v>
      </c>
      <c r="L1938" s="4">
        <v>0.15105314014166099</v>
      </c>
      <c r="M1938" s="4">
        <v>0.28778572608388198</v>
      </c>
      <c r="O1938" s="4">
        <f t="shared" si="189"/>
        <v>2.3069788136070597E-2</v>
      </c>
      <c r="P1938" s="4">
        <f t="shared" si="190"/>
        <v>8.1206824070587269E-2</v>
      </c>
    </row>
    <row r="1939" spans="1:16" x14ac:dyDescent="0.55000000000000004">
      <c r="A1939" s="3">
        <f t="shared" si="191"/>
        <v>1929.8582383774635</v>
      </c>
      <c r="C1939">
        <f t="shared" si="187"/>
        <v>-0.22233439626778775</v>
      </c>
      <c r="D1939">
        <f t="shared" si="188"/>
        <v>-2.3281211636939841E-2</v>
      </c>
      <c r="E1939" s="4">
        <f>(M1939-C1939)^2</f>
        <v>0.18979467733249644</v>
      </c>
      <c r="K1939" s="3">
        <f t="shared" si="192"/>
        <v>1929.8582383774635</v>
      </c>
      <c r="L1939" s="4">
        <v>0.17941750673426701</v>
      </c>
      <c r="M1939" s="4">
        <v>0.21331991317089599</v>
      </c>
      <c r="O1939" s="4">
        <f t="shared" si="189"/>
        <v>3.2490706310895255E-2</v>
      </c>
      <c r="P1939" s="4">
        <f t="shared" si="190"/>
        <v>4.4311217340120522E-2</v>
      </c>
    </row>
    <row r="1940" spans="1:16" x14ac:dyDescent="0.55000000000000004">
      <c r="A1940" s="3">
        <f t="shared" si="191"/>
        <v>1930.8582383774635</v>
      </c>
      <c r="C1940">
        <f t="shared" si="187"/>
        <v>-0.29106579985143971</v>
      </c>
      <c r="D1940">
        <f t="shared" si="188"/>
        <v>-9.2509764402069899E-2</v>
      </c>
      <c r="E1940" s="4">
        <f>(M1940-C1940)^2</f>
        <v>0.14174668125451234</v>
      </c>
      <c r="K1940" s="3">
        <f t="shared" si="192"/>
        <v>1930.8582383774635</v>
      </c>
      <c r="L1940" s="4">
        <v>0.16284564573986901</v>
      </c>
      <c r="M1940" s="4">
        <v>8.5426804663592398E-2</v>
      </c>
      <c r="O1940" s="4">
        <f t="shared" si="189"/>
        <v>2.679111780870921E-2</v>
      </c>
      <c r="P1940" s="4">
        <f t="shared" si="190"/>
        <v>6.8242781403073955E-3</v>
      </c>
    </row>
    <row r="1941" spans="1:16" x14ac:dyDescent="0.55000000000000004">
      <c r="A1941" s="3">
        <f t="shared" si="191"/>
        <v>1931.8582383774635</v>
      </c>
      <c r="C1941">
        <f t="shared" si="187"/>
        <v>-0.28665039808326298</v>
      </c>
      <c r="D1941">
        <f t="shared" si="188"/>
        <v>-0.13848998729362663</v>
      </c>
      <c r="E1941" s="4">
        <f>(M1941-C1941)^2</f>
        <v>4.9634680559358033E-2</v>
      </c>
      <c r="K1941" s="3">
        <f t="shared" si="192"/>
        <v>1931.8582383774635</v>
      </c>
      <c r="L1941" s="4">
        <v>0.105488082548877</v>
      </c>
      <c r="M1941" s="4">
        <v>-6.38619770211305E-2</v>
      </c>
      <c r="O1941" s="4">
        <f t="shared" si="189"/>
        <v>1.1304444595119638E-2</v>
      </c>
      <c r="P1941" s="4">
        <f t="shared" si="190"/>
        <v>4.4461680539077284E-3</v>
      </c>
    </row>
    <row r="1942" spans="1:16" x14ac:dyDescent="0.55000000000000004">
      <c r="A1942" s="3">
        <f t="shared" si="191"/>
        <v>1932.8582383774635</v>
      </c>
      <c r="C1942">
        <f t="shared" si="187"/>
        <v>-0.21019781130976262</v>
      </c>
      <c r="D1942">
        <f t="shared" si="188"/>
        <v>-0.14966673911811004</v>
      </c>
      <c r="E1942" s="4">
        <f>(M1942-C1942)^2</f>
        <v>1.7008544121376135E-4</v>
      </c>
      <c r="K1942" s="3">
        <f t="shared" si="192"/>
        <v>1932.8582383774635</v>
      </c>
      <c r="L1942" s="4">
        <v>2.1710374682963701E-2</v>
      </c>
      <c r="M1942" s="4">
        <v>-0.19715613038996699</v>
      </c>
      <c r="O1942" s="4">
        <f t="shared" si="189"/>
        <v>5.082614160013553E-4</v>
      </c>
      <c r="P1942" s="4">
        <f t="shared" si="190"/>
        <v>3.9989499030641022E-2</v>
      </c>
    </row>
    <row r="1943" spans="1:16" x14ac:dyDescent="0.55000000000000004">
      <c r="A1943" s="3">
        <f t="shared" si="191"/>
        <v>1933.8582383774635</v>
      </c>
      <c r="C1943">
        <f t="shared" si="187"/>
        <v>-8.0921091996117786E-2</v>
      </c>
      <c r="D1943">
        <f t="shared" si="188"/>
        <v>-0.12323122650100322</v>
      </c>
      <c r="E1943" s="4">
        <f>(M1943-C1943)^2</f>
        <v>4.0060108900270668E-2</v>
      </c>
      <c r="K1943" s="3">
        <f t="shared" si="192"/>
        <v>1933.8582383774635</v>
      </c>
      <c r="L1943" s="4">
        <v>-6.7504831203684307E-2</v>
      </c>
      <c r="M1943" s="4">
        <v>-0.281071307834799</v>
      </c>
      <c r="O1943" s="4">
        <f t="shared" si="189"/>
        <v>4.4449625124643628E-3</v>
      </c>
      <c r="P1943" s="4">
        <f t="shared" si="190"/>
        <v>8.0592920771430626E-2</v>
      </c>
    </row>
    <row r="1944" spans="1:16" x14ac:dyDescent="0.55000000000000004">
      <c r="A1944" s="3">
        <f t="shared" si="191"/>
        <v>1934.8582383774635</v>
      </c>
      <c r="C1944">
        <f t="shared" si="187"/>
        <v>6.8691645386734043E-2</v>
      </c>
      <c r="D1944">
        <f t="shared" si="188"/>
        <v>-6.5826872670874434E-2</v>
      </c>
      <c r="E1944" s="4">
        <f>(M1944-C1944)^2</f>
        <v>0.13197386818098222</v>
      </c>
      <c r="K1944" s="3">
        <f t="shared" si="192"/>
        <v>1934.8582383774635</v>
      </c>
      <c r="L1944" s="4">
        <v>-0.139813033345799</v>
      </c>
      <c r="M1944" s="4">
        <v>-0.29459043259259898</v>
      </c>
      <c r="O1944" s="4">
        <f t="shared" si="189"/>
        <v>1.9315094120570718E-2</v>
      </c>
      <c r="P1944" s="4">
        <f t="shared" si="190"/>
        <v>8.8451547048500251E-2</v>
      </c>
    </row>
    <row r="1945" spans="1:16" x14ac:dyDescent="0.55000000000000004">
      <c r="A1945" s="3">
        <f t="shared" si="191"/>
        <v>1935.8582383774635</v>
      </c>
      <c r="C1945">
        <f t="shared" si="187"/>
        <v>0.20104170739865038</v>
      </c>
      <c r="D1945">
        <f t="shared" si="188"/>
        <v>8.1202197586563891E-3</v>
      </c>
      <c r="E1945" s="4">
        <f>(M1945-C1945)^2</f>
        <v>0.18954639551334135</v>
      </c>
      <c r="K1945" s="3">
        <f t="shared" si="192"/>
        <v>1935.8582383774635</v>
      </c>
      <c r="L1945" s="4">
        <v>-0.17710419394936899</v>
      </c>
      <c r="M1945" s="4">
        <v>-0.23432755600121499</v>
      </c>
      <c r="O1945" s="4">
        <f t="shared" si="189"/>
        <v>3.1071082866870273E-2</v>
      </c>
      <c r="P1945" s="4">
        <f t="shared" si="190"/>
        <v>5.6237832348998262E-2</v>
      </c>
    </row>
    <row r="1946" spans="1:16" x14ac:dyDescent="0.55000000000000004">
      <c r="A1946" s="3">
        <f t="shared" si="191"/>
        <v>1936.8582383774635</v>
      </c>
      <c r="C1946">
        <f t="shared" si="187"/>
        <v>0.28286862774919208</v>
      </c>
      <c r="D1946">
        <f t="shared" si="188"/>
        <v>8.0026646007567634E-2</v>
      </c>
      <c r="E1946" s="4">
        <f>(M1946-C1946)^2</f>
        <v>0.15859869539694507</v>
      </c>
      <c r="K1946" s="3">
        <f t="shared" si="192"/>
        <v>1936.8582383774635</v>
      </c>
      <c r="L1946" s="4">
        <v>-0.170038510503663</v>
      </c>
      <c r="M1946" s="4">
        <v>-0.11537588934670601</v>
      </c>
      <c r="O1946" s="4">
        <f t="shared" si="189"/>
        <v>2.8630071911337349E-2</v>
      </c>
      <c r="P1946" s="4">
        <f t="shared" si="190"/>
        <v>1.3969704579304834E-2</v>
      </c>
    </row>
    <row r="1947" spans="1:16" x14ac:dyDescent="0.55000000000000004">
      <c r="A1947" s="3">
        <f t="shared" si="191"/>
        <v>1937.8582383774635</v>
      </c>
      <c r="C1947">
        <f t="shared" si="187"/>
        <v>0.29360874757325894</v>
      </c>
      <c r="D1947">
        <f t="shared" si="188"/>
        <v>0.13182183451757054</v>
      </c>
      <c r="E1947" s="4">
        <f>(M1947-C1947)^2</f>
        <v>6.819220010098459E-2</v>
      </c>
      <c r="K1947" s="3">
        <f t="shared" si="192"/>
        <v>1937.8582383774635</v>
      </c>
      <c r="L1947" s="4">
        <v>-0.12038562725997699</v>
      </c>
      <c r="M1947" s="4">
        <v>3.2472384534741099E-2</v>
      </c>
      <c r="O1947" s="4">
        <f t="shared" si="189"/>
        <v>1.429252483728227E-2</v>
      </c>
      <c r="P1947" s="4">
        <f t="shared" si="190"/>
        <v>8.7940532867249047E-4</v>
      </c>
    </row>
    <row r="1948" spans="1:16" x14ac:dyDescent="0.55000000000000004">
      <c r="A1948" s="3">
        <f t="shared" si="191"/>
        <v>1938.8582383774635</v>
      </c>
      <c r="C1948">
        <f t="shared" si="187"/>
        <v>0.23056300207307992</v>
      </c>
      <c r="D1948">
        <f t="shared" si="188"/>
        <v>0.15048930388123824</v>
      </c>
      <c r="E1948" s="4">
        <f>(M1948-C1948)^2</f>
        <v>3.4076702571095314E-3</v>
      </c>
      <c r="K1948" s="3">
        <f t="shared" si="192"/>
        <v>1938.8582383774635</v>
      </c>
      <c r="L1948" s="4">
        <v>-4.0581416850817301E-2</v>
      </c>
      <c r="M1948" s="4">
        <v>0.172187748265413</v>
      </c>
      <c r="O1948" s="4">
        <f t="shared" si="189"/>
        <v>1.5798349561954755E-3</v>
      </c>
      <c r="P1948" s="4">
        <f t="shared" si="190"/>
        <v>2.8686241885359651E-2</v>
      </c>
    </row>
    <row r="1949" spans="1:16" x14ac:dyDescent="0.55000000000000004">
      <c r="A1949" s="3">
        <f t="shared" si="191"/>
        <v>1939.8582383774635</v>
      </c>
      <c r="C1949">
        <f t="shared" si="187"/>
        <v>0.10957521376817519</v>
      </c>
      <c r="D1949">
        <f t="shared" si="188"/>
        <v>0.13133779271146107</v>
      </c>
      <c r="E1949" s="4">
        <f>(M1949-C1949)^2</f>
        <v>2.5345406872072498E-2</v>
      </c>
      <c r="K1949" s="3">
        <f t="shared" si="192"/>
        <v>1939.8582383774635</v>
      </c>
      <c r="L1949" s="4">
        <v>4.9386661157462999E-2</v>
      </c>
      <c r="M1949" s="4">
        <v>0.26877762226777202</v>
      </c>
      <c r="O1949" s="4">
        <f t="shared" si="189"/>
        <v>2.5221428443704392E-3</v>
      </c>
      <c r="P1949" s="4">
        <f t="shared" si="190"/>
        <v>7.0734725219362957E-2</v>
      </c>
    </row>
    <row r="1950" spans="1:16" x14ac:dyDescent="0.55000000000000004">
      <c r="A1950" s="3">
        <f t="shared" si="191"/>
        <v>1940.8582383774635</v>
      </c>
      <c r="C1950">
        <f t="shared" si="187"/>
        <v>-3.8949567330009795E-2</v>
      </c>
      <c r="D1950">
        <f t="shared" si="188"/>
        <v>7.9180205377093457E-2</v>
      </c>
      <c r="E1950" s="4">
        <f>(M1950-C1950)^2</f>
        <v>0.11356902745057919</v>
      </c>
      <c r="K1950" s="3">
        <f t="shared" si="192"/>
        <v>1940.8582383774635</v>
      </c>
      <c r="L1950" s="4">
        <v>0.12698554350625299</v>
      </c>
      <c r="M1950" s="4">
        <v>0.29805047339785001</v>
      </c>
      <c r="O1950" s="4">
        <f t="shared" si="189"/>
        <v>1.6337907061342721E-2</v>
      </c>
      <c r="P1950" s="4">
        <f t="shared" si="190"/>
        <v>8.7162440404122438E-2</v>
      </c>
    </row>
    <row r="1951" spans="1:16" x14ac:dyDescent="0.55000000000000004">
      <c r="A1951" s="3">
        <f t="shared" si="191"/>
        <v>1941.8582383774635</v>
      </c>
      <c r="C1951">
        <f t="shared" si="187"/>
        <v>-0.17768605855875524</v>
      </c>
      <c r="D1951">
        <f t="shared" si="188"/>
        <v>7.1240965627299016E-3</v>
      </c>
      <c r="E1951" s="4">
        <f>(M1951-C1951)^2</f>
        <v>0.18521041219745604</v>
      </c>
      <c r="K1951" s="3">
        <f t="shared" si="192"/>
        <v>1941.8582383774635</v>
      </c>
      <c r="L1951" s="4">
        <v>0.17278010872278199</v>
      </c>
      <c r="M1951" s="4">
        <v>0.25267473449453398</v>
      </c>
      <c r="O1951" s="4">
        <f t="shared" si="189"/>
        <v>3.0141955672999952E-2</v>
      </c>
      <c r="P1951" s="4">
        <f t="shared" si="190"/>
        <v>6.2428579930520749E-2</v>
      </c>
    </row>
    <row r="1952" spans="1:16" x14ac:dyDescent="0.55000000000000004">
      <c r="A1952" s="3">
        <f t="shared" si="191"/>
        <v>1942.8582383774635</v>
      </c>
      <c r="C1952">
        <f t="shared" si="187"/>
        <v>-0.27176884074382507</v>
      </c>
      <c r="D1952">
        <f t="shared" si="188"/>
        <v>-6.6722345931673033E-2</v>
      </c>
      <c r="E1952" s="4">
        <f>(M1952-C1952)^2</f>
        <v>0.17287623619888925</v>
      </c>
      <c r="K1952" s="3">
        <f t="shared" si="192"/>
        <v>1942.8582383774635</v>
      </c>
      <c r="L1952" s="4">
        <v>0.17530082385971099</v>
      </c>
      <c r="M1952" s="4">
        <v>0.144015040856808</v>
      </c>
      <c r="O1952" s="4">
        <f t="shared" si="189"/>
        <v>3.1023574508750706E-2</v>
      </c>
      <c r="P1952" s="4">
        <f t="shared" si="190"/>
        <v>1.9936712937717125E-2</v>
      </c>
    </row>
    <row r="1953" spans="1:16" x14ac:dyDescent="0.55000000000000004">
      <c r="A1953" s="3">
        <f t="shared" si="191"/>
        <v>1943.8582383774635</v>
      </c>
      <c r="C1953">
        <f t="shared" si="187"/>
        <v>-0.29755427399704865</v>
      </c>
      <c r="D1953">
        <f t="shared" si="188"/>
        <v>-0.12380101133590429</v>
      </c>
      <c r="E1953" s="4">
        <f>(M1953-C1953)^2</f>
        <v>8.8114081081040671E-2</v>
      </c>
      <c r="K1953" s="3">
        <f t="shared" si="192"/>
        <v>1943.8582383774635</v>
      </c>
      <c r="L1953" s="4">
        <v>0.13391636017361599</v>
      </c>
      <c r="M1953" s="4">
        <v>-7.1411316795756902E-4</v>
      </c>
      <c r="O1953" s="4">
        <f t="shared" si="189"/>
        <v>1.8157734795452643E-2</v>
      </c>
      <c r="P1953" s="4">
        <f t="shared" si="190"/>
        <v>1.2473107125798306E-5</v>
      </c>
    </row>
    <row r="1954" spans="1:16" x14ac:dyDescent="0.55000000000000004">
      <c r="A1954" s="3">
        <f t="shared" si="191"/>
        <v>1944.8582383774635</v>
      </c>
      <c r="C1954">
        <f t="shared" si="187"/>
        <v>-0.24856230443353533</v>
      </c>
      <c r="D1954">
        <f t="shared" si="188"/>
        <v>-0.14976764474197932</v>
      </c>
      <c r="E1954" s="4">
        <f>(M1954-C1954)^2</f>
        <v>1.0670454349870061E-2</v>
      </c>
      <c r="K1954" s="3">
        <f t="shared" si="192"/>
        <v>1944.8582383774635</v>
      </c>
      <c r="L1954" s="4">
        <v>5.8991713325253499E-2</v>
      </c>
      <c r="M1954" s="4">
        <v>-0.14526441311977201</v>
      </c>
      <c r="O1954" s="4">
        <f t="shared" si="189"/>
        <v>3.5791493744634045E-3</v>
      </c>
      <c r="P1954" s="4">
        <f t="shared" si="190"/>
        <v>2.1928287189317747E-2</v>
      </c>
    </row>
    <row r="1955" spans="1:16" x14ac:dyDescent="0.55000000000000004">
      <c r="A1955" s="3">
        <f t="shared" si="191"/>
        <v>1945.8582383774635</v>
      </c>
      <c r="C1955">
        <f t="shared" si="187"/>
        <v>-0.13710494556804817</v>
      </c>
      <c r="D1955">
        <f t="shared" si="188"/>
        <v>-0.13809665544027891</v>
      </c>
      <c r="E1955" s="4">
        <f>(M1955-C1955)^2</f>
        <v>1.3532062614070821E-2</v>
      </c>
      <c r="K1955" s="3">
        <f t="shared" si="192"/>
        <v>1945.8582383774635</v>
      </c>
      <c r="L1955" s="4">
        <v>-3.0707774083440199E-2</v>
      </c>
      <c r="M1955" s="4">
        <v>-0.25343233965074402</v>
      </c>
      <c r="O1955" s="4">
        <f t="shared" si="189"/>
        <v>8.9242570013033616E-4</v>
      </c>
      <c r="P1955" s="4">
        <f t="shared" si="190"/>
        <v>6.5664039496018789E-2</v>
      </c>
    </row>
    <row r="1956" spans="1:16" x14ac:dyDescent="0.55000000000000004">
      <c r="A1956" s="3">
        <f t="shared" si="191"/>
        <v>1946.8582383774635</v>
      </c>
      <c r="C1956">
        <f t="shared" si="187"/>
        <v>8.8078140052598054E-3</v>
      </c>
      <c r="D1956">
        <f t="shared" si="188"/>
        <v>-9.1721042028219554E-2</v>
      </c>
      <c r="E1956" s="4">
        <f>(M1956-C1956)^2</f>
        <v>9.4208712730565844E-2</v>
      </c>
      <c r="K1956" s="3">
        <f t="shared" si="192"/>
        <v>1946.8582383774635</v>
      </c>
      <c r="L1956" s="4">
        <v>-0.11271630897573599</v>
      </c>
      <c r="M1956" s="4">
        <v>-0.29812656453609199</v>
      </c>
      <c r="O1956" s="4">
        <f t="shared" si="189"/>
        <v>1.2517588600144252E-2</v>
      </c>
      <c r="P1956" s="4">
        <f t="shared" si="190"/>
        <v>9.0567399475587743E-2</v>
      </c>
    </row>
    <row r="1957" spans="1:16" x14ac:dyDescent="0.55000000000000004">
      <c r="A1957" s="3">
        <f t="shared" si="191"/>
        <v>1947.8582383774635</v>
      </c>
      <c r="C1957">
        <f t="shared" si="187"/>
        <v>0.15250711031036723</v>
      </c>
      <c r="D1957">
        <f t="shared" si="188"/>
        <v>-2.2295310012956707E-2</v>
      </c>
      <c r="E1957" s="4">
        <f>(M1957-C1957)^2</f>
        <v>0.17695504778164589</v>
      </c>
      <c r="K1957" s="3">
        <f t="shared" si="192"/>
        <v>1947.8582383774635</v>
      </c>
      <c r="L1957" s="4">
        <v>-0.166494345043842</v>
      </c>
      <c r="M1957" s="4">
        <v>-0.26815314189043898</v>
      </c>
      <c r="O1957" s="4">
        <f t="shared" si="189"/>
        <v>2.7443257435235267E-2</v>
      </c>
      <c r="P1957" s="4">
        <f t="shared" si="190"/>
        <v>7.3425151340932082E-2</v>
      </c>
    </row>
    <row r="1958" spans="1:16" x14ac:dyDescent="0.55000000000000004">
      <c r="A1958" s="3">
        <f t="shared" si="191"/>
        <v>1948.8582383774635</v>
      </c>
      <c r="C1958">
        <f t="shared" si="187"/>
        <v>0.25788033767044255</v>
      </c>
      <c r="D1958">
        <f t="shared" si="188"/>
        <v>5.2733384296775349E-2</v>
      </c>
      <c r="E1958" s="4">
        <f>(M1958-C1958)^2</f>
        <v>0.18395472879805747</v>
      </c>
      <c r="K1958" s="3">
        <f t="shared" si="192"/>
        <v>1948.8582383774635</v>
      </c>
      <c r="L1958" s="4">
        <v>-0.178572839539787</v>
      </c>
      <c r="M1958" s="4">
        <v>-0.17101910135700299</v>
      </c>
      <c r="O1958" s="4">
        <f t="shared" si="189"/>
        <v>3.1590995852956535E-2</v>
      </c>
      <c r="P1958" s="4">
        <f t="shared" si="190"/>
        <v>3.0219204114909162E-2</v>
      </c>
    </row>
    <row r="1959" spans="1:16" x14ac:dyDescent="0.55000000000000004">
      <c r="A1959" s="3">
        <f t="shared" si="191"/>
        <v>1949.8582383774635</v>
      </c>
      <c r="C1959">
        <f t="shared" si="187"/>
        <v>0.29844649091435516</v>
      </c>
      <c r="D1959">
        <f t="shared" si="188"/>
        <v>0.11450982224840445</v>
      </c>
      <c r="E1959" s="4">
        <f>(M1959-C1959)^2</f>
        <v>0.10856943078386981</v>
      </c>
      <c r="K1959" s="3">
        <f t="shared" si="192"/>
        <v>1949.8582383774635</v>
      </c>
      <c r="L1959" s="4">
        <v>-0.14592665858752099</v>
      </c>
      <c r="M1959" s="4">
        <v>-3.1052265963223701E-2</v>
      </c>
      <c r="O1959" s="4">
        <f t="shared" si="189"/>
        <v>2.1051798573717129E-2</v>
      </c>
      <c r="P1959" s="4">
        <f t="shared" si="190"/>
        <v>1.1471688678559228E-3</v>
      </c>
    </row>
    <row r="1960" spans="1:16" x14ac:dyDescent="0.55000000000000004">
      <c r="A1960" s="3">
        <f t="shared" si="191"/>
        <v>1950.8582383774635</v>
      </c>
      <c r="C1960">
        <f t="shared" si="187"/>
        <v>0.26401102119194697</v>
      </c>
      <c r="D1960">
        <f t="shared" si="188"/>
        <v>0.14750916689966634</v>
      </c>
      <c r="E1960" s="4">
        <f>(M1960-C1960)^2</f>
        <v>2.1702952321133638E-2</v>
      </c>
      <c r="K1960" s="3">
        <f t="shared" si="192"/>
        <v>1950.8582383774635</v>
      </c>
      <c r="L1960" s="4">
        <v>-7.6732240728742004E-2</v>
      </c>
      <c r="M1960" s="4">
        <v>0.116691802075317</v>
      </c>
      <c r="O1960" s="4">
        <f t="shared" si="189"/>
        <v>5.760500573312408E-3</v>
      </c>
      <c r="P1960" s="4">
        <f t="shared" si="190"/>
        <v>1.2967330376517717E-2</v>
      </c>
    </row>
    <row r="1961" spans="1:16" x14ac:dyDescent="0.55000000000000004">
      <c r="A1961" s="3">
        <f t="shared" si="191"/>
        <v>1951.8582383774635</v>
      </c>
      <c r="C1961">
        <f t="shared" si="187"/>
        <v>0.16322779509375804</v>
      </c>
      <c r="D1961">
        <f t="shared" si="188"/>
        <v>0.14343845960964663</v>
      </c>
      <c r="E1961" s="4">
        <f>(M1961-C1961)^2</f>
        <v>5.1813923853191524E-3</v>
      </c>
      <c r="K1961" s="3">
        <f t="shared" si="192"/>
        <v>1951.8582383774635</v>
      </c>
      <c r="L1961" s="4">
        <v>1.1680242832813501E-2</v>
      </c>
      <c r="M1961" s="4">
        <v>0.23520968438071099</v>
      </c>
      <c r="O1961" s="4">
        <f t="shared" si="189"/>
        <v>1.566132602102987E-4</v>
      </c>
      <c r="P1961" s="4">
        <f t="shared" si="190"/>
        <v>5.400607369565194E-2</v>
      </c>
    </row>
    <row r="1962" spans="1:16" x14ac:dyDescent="0.55000000000000004">
      <c r="A1962" s="3">
        <f t="shared" si="191"/>
        <v>1952.8582383774635</v>
      </c>
      <c r="C1962">
        <f t="shared" si="187"/>
        <v>2.1424319409993352E-2</v>
      </c>
      <c r="D1962">
        <f t="shared" si="188"/>
        <v>0.10332069666970815</v>
      </c>
      <c r="E1962" s="4">
        <f>(M1962-C1962)^2</f>
        <v>7.4744018247760891E-2</v>
      </c>
      <c r="K1962" s="3">
        <f t="shared" si="192"/>
        <v>1952.8582383774635</v>
      </c>
      <c r="L1962" s="4">
        <v>9.7167337117924898E-2</v>
      </c>
      <c r="M1962" s="4">
        <v>0.29481784209800599</v>
      </c>
      <c r="O1962" s="4">
        <f t="shared" si="189"/>
        <v>9.6043167891833228E-3</v>
      </c>
      <c r="P1962" s="4">
        <f t="shared" si="190"/>
        <v>8.5264132354640781E-2</v>
      </c>
    </row>
    <row r="1963" spans="1:16" x14ac:dyDescent="0.55000000000000004">
      <c r="A1963" s="3">
        <f t="shared" si="191"/>
        <v>1953.8582383774635</v>
      </c>
      <c r="C1963">
        <f t="shared" si="187"/>
        <v>-0.12576323273510087</v>
      </c>
      <c r="D1963">
        <f t="shared" si="188"/>
        <v>3.7237743412075641E-2</v>
      </c>
      <c r="E1963" s="4">
        <f>(M1963-C1963)^2</f>
        <v>0.16512054605746479</v>
      </c>
      <c r="K1963" s="3">
        <f t="shared" si="192"/>
        <v>1953.8582383774635</v>
      </c>
      <c r="L1963" s="4">
        <v>0.15831826903945401</v>
      </c>
      <c r="M1963" s="4">
        <v>0.28058704234474302</v>
      </c>
      <c r="O1963" s="4">
        <f t="shared" si="189"/>
        <v>2.5329533592042257E-2</v>
      </c>
      <c r="P1963" s="4">
        <f t="shared" si="190"/>
        <v>7.7155854509970284E-2</v>
      </c>
    </row>
    <row r="1964" spans="1:16" x14ac:dyDescent="0.55000000000000004">
      <c r="A1964" s="3">
        <f t="shared" si="191"/>
        <v>1954.8582383774635</v>
      </c>
      <c r="C1964">
        <f t="shared" si="187"/>
        <v>-0.24134563336467377</v>
      </c>
      <c r="D1964">
        <f t="shared" si="188"/>
        <v>-3.8203306779290361E-2</v>
      </c>
      <c r="E1964" s="4">
        <f>(M1964-C1964)^2</f>
        <v>0.19134247705748159</v>
      </c>
      <c r="K1964" s="3">
        <f t="shared" si="192"/>
        <v>1954.8582383774635</v>
      </c>
      <c r="L1964" s="4">
        <v>0.17981740834481399</v>
      </c>
      <c r="M1964" s="4">
        <v>0.19608147720059699</v>
      </c>
      <c r="O1964" s="4">
        <f t="shared" si="189"/>
        <v>3.2635032191143623E-2</v>
      </c>
      <c r="P1964" s="4">
        <f t="shared" si="190"/>
        <v>3.7350920253560849E-2</v>
      </c>
    </row>
    <row r="1965" spans="1:16" x14ac:dyDescent="0.55000000000000004">
      <c r="A1965" s="3">
        <f t="shared" si="191"/>
        <v>1955.8582383774635</v>
      </c>
      <c r="C1965">
        <f t="shared" si="187"/>
        <v>-0.29627624297225075</v>
      </c>
      <c r="D1965">
        <f t="shared" si="188"/>
        <v>-0.10404360742808817</v>
      </c>
      <c r="E1965" s="4">
        <f>(M1965-C1965)^2</f>
        <v>0.12869606124423169</v>
      </c>
      <c r="K1965" s="3">
        <f t="shared" si="192"/>
        <v>1955.8582383774635</v>
      </c>
      <c r="L1965" s="4">
        <v>0.15628016222399899</v>
      </c>
      <c r="M1965" s="4">
        <v>6.2466089690388499E-2</v>
      </c>
      <c r="O1965" s="4">
        <f t="shared" si="189"/>
        <v>2.4684947685149936E-2</v>
      </c>
      <c r="P1965" s="4">
        <f t="shared" si="190"/>
        <v>3.5579404776035317E-3</v>
      </c>
    </row>
    <row r="1966" spans="1:16" x14ac:dyDescent="0.55000000000000004">
      <c r="A1966" s="3">
        <f t="shared" si="191"/>
        <v>1956.8582383774635</v>
      </c>
      <c r="C1966">
        <f t="shared" si="187"/>
        <v>-0.27675062760895425</v>
      </c>
      <c r="D1966">
        <f t="shared" si="188"/>
        <v>-0.14373704539316517</v>
      </c>
      <c r="E1966" s="4">
        <f>(M1966-C1966)^2</f>
        <v>3.60833997523878E-2</v>
      </c>
      <c r="K1966" s="3">
        <f t="shared" si="192"/>
        <v>1956.8582383774635</v>
      </c>
      <c r="L1966" s="4">
        <v>9.3601579982442798E-2</v>
      </c>
      <c r="M1966" s="4">
        <v>-8.6794317494265499E-2</v>
      </c>
      <c r="O1966" s="4">
        <f t="shared" si="189"/>
        <v>8.9181314882109692E-3</v>
      </c>
      <c r="P1966" s="4">
        <f t="shared" si="190"/>
        <v>8.0302985284154155E-3</v>
      </c>
    </row>
    <row r="1967" spans="1:16" x14ac:dyDescent="0.55000000000000004">
      <c r="A1967" s="3">
        <f t="shared" si="191"/>
        <v>1957.8582383774635</v>
      </c>
      <c r="C1967">
        <f t="shared" si="187"/>
        <v>-0.18767570655933391</v>
      </c>
      <c r="D1967">
        <f t="shared" si="188"/>
        <v>-0.14730839108017407</v>
      </c>
      <c r="E1967" s="4">
        <f>(M1967-C1967)^2</f>
        <v>7.0973450883953946E-4</v>
      </c>
      <c r="K1967" s="3">
        <f t="shared" si="192"/>
        <v>1957.8582383774635</v>
      </c>
      <c r="L1967" s="4">
        <v>7.4799013722369502E-3</v>
      </c>
      <c r="M1967" s="4">
        <v>-0.214316549429625</v>
      </c>
      <c r="O1967" s="4">
        <f t="shared" si="189"/>
        <v>6.9125597591566617E-5</v>
      </c>
      <c r="P1967" s="4">
        <f t="shared" si="190"/>
        <v>4.7147245563806582E-2</v>
      </c>
    </row>
    <row r="1968" spans="1:16" x14ac:dyDescent="0.55000000000000004">
      <c r="A1968" s="3">
        <f t="shared" si="191"/>
        <v>1958.8582383774635</v>
      </c>
      <c r="C1968">
        <f t="shared" si="187"/>
        <v>-5.1436610316397569E-2</v>
      </c>
      <c r="D1968">
        <f t="shared" si="188"/>
        <v>-0.11386014114813746</v>
      </c>
      <c r="E1968" s="4">
        <f>(M1968-C1968)^2</f>
        <v>5.6038849536680625E-2</v>
      </c>
      <c r="K1968" s="3">
        <f t="shared" si="192"/>
        <v>1958.8582383774635</v>
      </c>
      <c r="L1968" s="4">
        <v>-8.0515164938585099E-2</v>
      </c>
      <c r="M1968" s="4">
        <v>-0.28816187203698501</v>
      </c>
      <c r="O1968" s="4">
        <f t="shared" si="189"/>
        <v>6.3490435616327268E-3</v>
      </c>
      <c r="P1968" s="4">
        <f t="shared" si="190"/>
        <v>8.4669062146007126E-2</v>
      </c>
    </row>
    <row r="1969" spans="1:16" x14ac:dyDescent="0.55000000000000004">
      <c r="A1969" s="3">
        <f t="shared" si="191"/>
        <v>1959.8582383774635</v>
      </c>
      <c r="C1969">
        <f t="shared" si="187"/>
        <v>9.7728854207127083E-2</v>
      </c>
      <c r="D1969">
        <f t="shared" si="188"/>
        <v>-5.1798067173068625E-2</v>
      </c>
      <c r="E1969" s="4">
        <f>(M1969-C1969)^2</f>
        <v>0.15020594740075852</v>
      </c>
      <c r="K1969" s="3">
        <f t="shared" si="192"/>
        <v>1959.8582383774635</v>
      </c>
      <c r="L1969" s="4">
        <v>-0.148344708710717</v>
      </c>
      <c r="M1969" s="4">
        <v>-0.28983526616621003</v>
      </c>
      <c r="O1969" s="4">
        <f t="shared" si="189"/>
        <v>2.175932683211074E-2</v>
      </c>
      <c r="P1969" s="4">
        <f t="shared" si="190"/>
        <v>8.5645709126135061E-2</v>
      </c>
    </row>
    <row r="1970" spans="1:16" x14ac:dyDescent="0.55000000000000004">
      <c r="A1970" s="3">
        <f t="shared" si="191"/>
        <v>1960.8582383774635</v>
      </c>
      <c r="C1970">
        <f t="shared" si="187"/>
        <v>0.22233439626777704</v>
      </c>
      <c r="D1970">
        <f t="shared" si="188"/>
        <v>2.3281211636931826E-2</v>
      </c>
      <c r="E1970" s="4">
        <f>(M1970-C1970)^2</f>
        <v>0.1947033417515226</v>
      </c>
      <c r="K1970" s="3">
        <f t="shared" si="192"/>
        <v>1960.8582383774635</v>
      </c>
      <c r="L1970" s="4">
        <v>-0.179020399922488</v>
      </c>
      <c r="M1970" s="4">
        <v>-0.21891761987665101</v>
      </c>
      <c r="O1970" s="4">
        <f t="shared" si="189"/>
        <v>3.1750293639479121E-2</v>
      </c>
      <c r="P1970" s="4">
        <f t="shared" si="190"/>
        <v>4.9166514591323346E-2</v>
      </c>
    </row>
    <row r="1971" spans="1:16" x14ac:dyDescent="0.55000000000000004">
      <c r="A1971" s="3">
        <f t="shared" si="191"/>
        <v>1961.8582383774635</v>
      </c>
      <c r="C1971">
        <f t="shared" si="187"/>
        <v>0.29106579985143616</v>
      </c>
      <c r="D1971">
        <f t="shared" si="188"/>
        <v>9.2509764402063502E-2</v>
      </c>
      <c r="E1971" s="4">
        <f>(M1971-C1971)^2</f>
        <v>0.14763768599116647</v>
      </c>
      <c r="K1971" s="3">
        <f t="shared" si="192"/>
        <v>1961.8582383774635</v>
      </c>
      <c r="L1971" s="4">
        <v>-0.16485932141173801</v>
      </c>
      <c r="M1971" s="4">
        <v>-9.3170697622666998E-2</v>
      </c>
      <c r="O1971" s="4">
        <f t="shared" si="189"/>
        <v>2.6904214492215729E-2</v>
      </c>
      <c r="P1971" s="4">
        <f t="shared" si="190"/>
        <v>9.2137562491155477E-3</v>
      </c>
    </row>
    <row r="1972" spans="1:16" x14ac:dyDescent="0.55000000000000004">
      <c r="A1972" s="3">
        <f t="shared" si="191"/>
        <v>1962.8582383774635</v>
      </c>
      <c r="C1972">
        <f t="shared" si="187"/>
        <v>0.28665039808325798</v>
      </c>
      <c r="D1972">
        <f t="shared" si="188"/>
        <v>0.13848998729363016</v>
      </c>
      <c r="E1972" s="4">
        <f>(M1972-C1972)^2</f>
        <v>5.3240483464408427E-2</v>
      </c>
      <c r="K1972" s="3">
        <f t="shared" si="192"/>
        <v>1962.8582383774635</v>
      </c>
      <c r="L1972" s="4">
        <v>-0.10940820314043601</v>
      </c>
      <c r="M1972" s="4">
        <v>5.5911403839960599E-2</v>
      </c>
      <c r="O1972" s="4">
        <f t="shared" si="189"/>
        <v>1.1788296972832787E-2</v>
      </c>
      <c r="P1972" s="4">
        <f t="shared" si="190"/>
        <v>2.818950364171281E-3</v>
      </c>
    </row>
    <row r="1973" spans="1:16" x14ac:dyDescent="0.55000000000000004">
      <c r="A1973" s="3">
        <f t="shared" si="191"/>
        <v>1963.8582383774635</v>
      </c>
      <c r="C1973">
        <f t="shared" si="187"/>
        <v>0.21019781130977405</v>
      </c>
      <c r="D1973">
        <f t="shared" si="188"/>
        <v>0.1496667391181109</v>
      </c>
      <c r="E1973" s="4">
        <f>(M1973-C1973)^2</f>
        <v>3.6893435434206683E-4</v>
      </c>
      <c r="K1973" s="3">
        <f t="shared" si="192"/>
        <v>1963.8582383774635</v>
      </c>
      <c r="L1973" s="4">
        <v>-2.6555121673395299E-2</v>
      </c>
      <c r="M1973" s="4">
        <v>0.190990147361702</v>
      </c>
      <c r="O1973" s="4">
        <f t="shared" si="189"/>
        <v>6.6156174062305785E-4</v>
      </c>
      <c r="P1973" s="4">
        <f t="shared" si="190"/>
        <v>3.5408901761004301E-2</v>
      </c>
    </row>
    <row r="1974" spans="1:16" x14ac:dyDescent="0.55000000000000004">
      <c r="A1974" s="3">
        <f t="shared" si="191"/>
        <v>1964.8582383774635</v>
      </c>
      <c r="C1974">
        <f t="shared" si="187"/>
        <v>8.0921091996100619E-2</v>
      </c>
      <c r="D1974">
        <f t="shared" si="188"/>
        <v>0.12323122650099806</v>
      </c>
      <c r="E1974" s="4">
        <f>(M1974-C1974)^2</f>
        <v>3.8932471926955314E-2</v>
      </c>
      <c r="K1974" s="3">
        <f t="shared" si="192"/>
        <v>1964.8582383774635</v>
      </c>
      <c r="L1974" s="4">
        <v>6.2948854752762906E-2</v>
      </c>
      <c r="M1974" s="4">
        <v>0.27823422365984801</v>
      </c>
      <c r="O1974" s="4">
        <f t="shared" si="189"/>
        <v>4.0682881691936736E-3</v>
      </c>
      <c r="P1974" s="4">
        <f t="shared" si="190"/>
        <v>7.5854308070416446E-2</v>
      </c>
    </row>
    <row r="1975" spans="1:16" x14ac:dyDescent="0.55000000000000004">
      <c r="A1975" s="3">
        <f t="shared" si="191"/>
        <v>1965.8582383774635</v>
      </c>
      <c r="C1975">
        <f t="shared" si="187"/>
        <v>-6.869164538668536E-2</v>
      </c>
      <c r="D1975">
        <f t="shared" si="188"/>
        <v>6.582687267089711E-2</v>
      </c>
      <c r="E1975" s="4">
        <f>(M1975-C1975)^2</f>
        <v>0.13284892011572272</v>
      </c>
      <c r="K1975" s="3">
        <f t="shared" si="192"/>
        <v>1965.8582383774635</v>
      </c>
      <c r="L1975" s="4">
        <v>0.13668689999974701</v>
      </c>
      <c r="M1975" s="4">
        <v>0.29579281260257201</v>
      </c>
      <c r="O1975" s="4">
        <f t="shared" si="189"/>
        <v>1.8912074712011298E-2</v>
      </c>
      <c r="P1975" s="4">
        <f t="shared" si="190"/>
        <v>8.5834466138716162E-2</v>
      </c>
    </row>
    <row r="1976" spans="1:16" x14ac:dyDescent="0.55000000000000004">
      <c r="A1976" s="3">
        <f t="shared" si="191"/>
        <v>1966.8582383774635</v>
      </c>
      <c r="C1976">
        <f t="shared" si="187"/>
        <v>-0.20104170739866359</v>
      </c>
      <c r="D1976">
        <f t="shared" si="188"/>
        <v>-8.1202197586653715E-3</v>
      </c>
      <c r="E1976" s="4">
        <f>(M1976-C1976)^2</f>
        <v>0.19387286445250304</v>
      </c>
      <c r="K1976" s="3">
        <f t="shared" si="192"/>
        <v>1966.8582383774635</v>
      </c>
      <c r="L1976" s="4">
        <v>0.17619086319782801</v>
      </c>
      <c r="M1976" s="4">
        <v>0.23926825666359</v>
      </c>
      <c r="O1976" s="4">
        <f t="shared" si="189"/>
        <v>3.1337901019760334E-2</v>
      </c>
      <c r="P1976" s="4">
        <f t="shared" si="190"/>
        <v>5.5908905723964418E-2</v>
      </c>
    </row>
    <row r="1977" spans="1:16" x14ac:dyDescent="0.55000000000000004">
      <c r="A1977" s="3">
        <f t="shared" si="191"/>
        <v>1967.8582383774635</v>
      </c>
      <c r="C1977">
        <f t="shared" si="187"/>
        <v>-0.2828686277491978</v>
      </c>
      <c r="D1977">
        <f t="shared" si="188"/>
        <v>-8.0026646007575253E-2</v>
      </c>
      <c r="E1977" s="4">
        <f>(M1977-C1977)^2</f>
        <v>0.16458121926266847</v>
      </c>
      <c r="K1977" s="3">
        <f t="shared" si="192"/>
        <v>1967.8582383774635</v>
      </c>
      <c r="L1977" s="4">
        <v>0.17156673169924899</v>
      </c>
      <c r="M1977" s="4">
        <v>0.122817481530709</v>
      </c>
      <c r="O1977" s="4">
        <f t="shared" si="189"/>
        <v>2.9722108538426079E-2</v>
      </c>
      <c r="P1977" s="4">
        <f t="shared" si="190"/>
        <v>1.4399967856163688E-2</v>
      </c>
    </row>
    <row r="1978" spans="1:16" x14ac:dyDescent="0.55000000000000004">
      <c r="A1978" s="3">
        <f t="shared" si="191"/>
        <v>1968.8582383774635</v>
      </c>
      <c r="C1978">
        <f t="shared" si="187"/>
        <v>-0.29360874757326799</v>
      </c>
      <c r="D1978">
        <f t="shared" si="188"/>
        <v>-0.13182183451755836</v>
      </c>
      <c r="E1978" s="4">
        <f>(M1978-C1978)^2</f>
        <v>7.2476745201899548E-2</v>
      </c>
      <c r="K1978" s="3">
        <f t="shared" si="192"/>
        <v>1968.8582383774635</v>
      </c>
      <c r="L1978" s="4">
        <v>0.12397264792385999</v>
      </c>
      <c r="M1978" s="4">
        <v>-2.4393693755879201E-2</v>
      </c>
      <c r="O1978" s="4">
        <f t="shared" si="189"/>
        <v>1.5576769043146275E-2</v>
      </c>
      <c r="P1978" s="4">
        <f t="shared" si="190"/>
        <v>7.4045534942913612E-4</v>
      </c>
    </row>
    <row r="1979" spans="1:16" x14ac:dyDescent="0.55000000000000004">
      <c r="A1979" s="3">
        <f t="shared" si="191"/>
        <v>1969.8582383774635</v>
      </c>
      <c r="C1979">
        <f t="shared" si="187"/>
        <v>-0.23056300207306857</v>
      </c>
      <c r="D1979">
        <f t="shared" si="188"/>
        <v>-0.15048930388123821</v>
      </c>
      <c r="E1979" s="4">
        <f>(M1979-C1979)^2</f>
        <v>4.2338036259562811E-3</v>
      </c>
      <c r="K1979" s="3">
        <f t="shared" si="192"/>
        <v>1969.8582383774635</v>
      </c>
      <c r="L1979" s="4">
        <v>4.5328845405467201E-2</v>
      </c>
      <c r="M1979" s="4">
        <v>-0.16549531711381801</v>
      </c>
      <c r="O1979" s="4">
        <f t="shared" si="189"/>
        <v>2.1310340678086779E-3</v>
      </c>
      <c r="P1979" s="4">
        <f t="shared" si="190"/>
        <v>2.832924327275493E-2</v>
      </c>
    </row>
    <row r="1980" spans="1:16" x14ac:dyDescent="0.55000000000000004">
      <c r="A1980" s="3">
        <f t="shared" si="191"/>
        <v>1970.8582383774635</v>
      </c>
      <c r="C1980">
        <f t="shared" si="187"/>
        <v>-0.10957521376819016</v>
      </c>
      <c r="D1980">
        <f t="shared" si="188"/>
        <v>-0.13133779271146501</v>
      </c>
      <c r="E1980" s="4">
        <f>(M1980-C1980)^2</f>
        <v>2.4202770980265791E-2</v>
      </c>
      <c r="K1980" s="3">
        <f t="shared" si="192"/>
        <v>1970.8582383774635</v>
      </c>
      <c r="L1980" s="4">
        <v>-4.4667847644467303E-2</v>
      </c>
      <c r="M1980" s="4">
        <v>-0.26514761164218897</v>
      </c>
      <c r="O1980" s="4">
        <f t="shared" si="189"/>
        <v>1.9213817278278885E-3</v>
      </c>
      <c r="P1980" s="4">
        <f t="shared" si="190"/>
        <v>7.1805362937768666E-2</v>
      </c>
    </row>
    <row r="1981" spans="1:16" x14ac:dyDescent="0.55000000000000004">
      <c r="A1981" s="3">
        <f t="shared" si="191"/>
        <v>1971.8582383774635</v>
      </c>
      <c r="C1981">
        <f t="shared" si="187"/>
        <v>3.8949567329993849E-2</v>
      </c>
      <c r="D1981">
        <f t="shared" si="188"/>
        <v>-7.9180205377100354E-2</v>
      </c>
      <c r="E1981" s="4">
        <f>(M1981-C1981)^2</f>
        <v>0.11379936137078175</v>
      </c>
      <c r="K1981" s="3">
        <f t="shared" si="192"/>
        <v>1971.8582383774635</v>
      </c>
      <c r="L1981" s="4">
        <v>-0.123477201152635</v>
      </c>
      <c r="M1981" s="4">
        <v>-0.29839204197840702</v>
      </c>
      <c r="O1981" s="4">
        <f t="shared" si="189"/>
        <v>1.5041286319775055E-2</v>
      </c>
      <c r="P1981" s="4">
        <f t="shared" si="190"/>
        <v>9.0727257736231859E-2</v>
      </c>
    </row>
    <row r="1982" spans="1:16" x14ac:dyDescent="0.55000000000000004">
      <c r="A1982" s="3">
        <f t="shared" si="191"/>
        <v>1972.8582383774635</v>
      </c>
      <c r="C1982">
        <f t="shared" si="187"/>
        <v>0.17768605855874231</v>
      </c>
      <c r="D1982">
        <f t="shared" si="188"/>
        <v>-7.1240965627380045E-3</v>
      </c>
      <c r="E1982" s="4">
        <f>(M1982-C1982)^2</f>
        <v>0.18886707121736102</v>
      </c>
      <c r="K1982" s="3">
        <f t="shared" si="192"/>
        <v>1972.8582383774635</v>
      </c>
      <c r="L1982" s="4">
        <v>-0.17136092363518099</v>
      </c>
      <c r="M1982" s="4">
        <v>-0.256902334311294</v>
      </c>
      <c r="O1982" s="4">
        <f t="shared" si="189"/>
        <v>2.9079336482754951E-2</v>
      </c>
      <c r="P1982" s="4">
        <f t="shared" si="190"/>
        <v>6.7454452310987789E-2</v>
      </c>
    </row>
    <row r="1983" spans="1:16" x14ac:dyDescent="0.55000000000000004">
      <c r="A1983" s="3">
        <f t="shared" si="191"/>
        <v>1973.8582383774635</v>
      </c>
      <c r="C1983">
        <f t="shared" si="187"/>
        <v>0.27176884074383245</v>
      </c>
      <c r="D1983">
        <f t="shared" si="188"/>
        <v>6.672234593168111E-2</v>
      </c>
      <c r="E1983" s="4">
        <f>(M1983-C1983)^2</f>
        <v>0.17879255273198602</v>
      </c>
      <c r="K1983" s="3">
        <f t="shared" si="192"/>
        <v>1973.8582383774635</v>
      </c>
      <c r="L1983" s="4">
        <v>-0.17632623974730299</v>
      </c>
      <c r="M1983" s="4">
        <v>-0.15106984330953799</v>
      </c>
      <c r="O1983" s="4">
        <f t="shared" si="189"/>
        <v>3.0797428237763397E-2</v>
      </c>
      <c r="P1983" s="4">
        <f t="shared" si="190"/>
        <v>2.368134996760347E-2</v>
      </c>
    </row>
    <row r="1984" spans="1:16" x14ac:dyDescent="0.55000000000000004">
      <c r="A1984" s="3">
        <f t="shared" si="191"/>
        <v>1974.8582383774635</v>
      </c>
      <c r="C1984">
        <f t="shared" si="187"/>
        <v>0.29755427399704992</v>
      </c>
      <c r="D1984">
        <f t="shared" si="188"/>
        <v>0.12380101133589969</v>
      </c>
      <c r="E1984" s="4">
        <f>(M1984-C1984)^2</f>
        <v>9.2997702598841839E-2</v>
      </c>
      <c r="K1984" s="3">
        <f t="shared" si="192"/>
        <v>1974.8582383774635</v>
      </c>
      <c r="L1984" s="4">
        <v>-0.13712955526613399</v>
      </c>
      <c r="M1984" s="4">
        <v>-7.4009728816385699E-3</v>
      </c>
      <c r="O1984" s="4">
        <f t="shared" si="189"/>
        <v>1.857640229427442E-2</v>
      </c>
      <c r="P1984" s="4">
        <f t="shared" si="190"/>
        <v>1.044195477660742E-4</v>
      </c>
    </row>
    <row r="1985" spans="1:16" x14ac:dyDescent="0.55000000000000004">
      <c r="A1985" s="3">
        <f t="shared" si="191"/>
        <v>1975.8582383774635</v>
      </c>
      <c r="C1985">
        <f t="shared" si="187"/>
        <v>0.24856230443352542</v>
      </c>
      <c r="D1985">
        <f t="shared" si="188"/>
        <v>0.1497676447419802</v>
      </c>
      <c r="E1985" s="4">
        <f>(M1985-C1985)^2</f>
        <v>1.2197167503144804E-2</v>
      </c>
      <c r="K1985" s="3">
        <f t="shared" si="192"/>
        <v>1975.8582383774635</v>
      </c>
      <c r="L1985" s="4">
        <v>-6.3587922978561306E-2</v>
      </c>
      <c r="M1985" s="4">
        <v>0.13812151711677001</v>
      </c>
      <c r="O1985" s="4">
        <f t="shared" si="189"/>
        <v>3.938019815005636E-3</v>
      </c>
      <c r="P1985" s="4">
        <f t="shared" si="190"/>
        <v>1.8307145802615343E-2</v>
      </c>
    </row>
    <row r="1986" spans="1:16" x14ac:dyDescent="0.55000000000000004">
      <c r="A1986" s="3">
        <f t="shared" si="191"/>
        <v>1976.8582383774635</v>
      </c>
      <c r="C1986">
        <f t="shared" si="187"/>
        <v>0.13710494556809263</v>
      </c>
      <c r="D1986">
        <f t="shared" si="188"/>
        <v>0.13809665544028893</v>
      </c>
      <c r="E1986" s="4">
        <f>(M1986-C1986)^2</f>
        <v>1.2531833197765527E-2</v>
      </c>
      <c r="K1986" s="3">
        <f t="shared" si="192"/>
        <v>1976.8582383774635</v>
      </c>
      <c r="L1986" s="4">
        <v>2.5879699089827998E-2</v>
      </c>
      <c r="M1986" s="4">
        <v>0.24905061630959799</v>
      </c>
      <c r="O1986" s="4">
        <f t="shared" si="189"/>
        <v>7.1363663286856292E-4</v>
      </c>
      <c r="P1986" s="4">
        <f t="shared" si="190"/>
        <v>6.0630690705706487E-2</v>
      </c>
    </row>
    <row r="1987" spans="1:16" x14ac:dyDescent="0.55000000000000004">
      <c r="A1987" s="3">
        <f t="shared" si="191"/>
        <v>1977.8582383774635</v>
      </c>
      <c r="C1987">
        <f t="shared" si="187"/>
        <v>-8.8078140052776435E-3</v>
      </c>
      <c r="D1987">
        <f t="shared" si="188"/>
        <v>9.1721042028212421E-2</v>
      </c>
      <c r="E1987" s="4">
        <f>(M1987-C1987)^2</f>
        <v>9.3887858817784747E-2</v>
      </c>
      <c r="K1987" s="3">
        <f t="shared" si="192"/>
        <v>1977.8582383774635</v>
      </c>
      <c r="L1987" s="4">
        <v>0.108865589975172</v>
      </c>
      <c r="M1987" s="4">
        <v>0.29760344364982999</v>
      </c>
      <c r="O1987" s="4">
        <f t="shared" si="189"/>
        <v>1.2034061283905738E-2</v>
      </c>
      <c r="P1987" s="4">
        <f t="shared" si="190"/>
        <v>8.6898684499538748E-2</v>
      </c>
    </row>
    <row r="1988" spans="1:16" x14ac:dyDescent="0.55000000000000004">
      <c r="A1988" s="3">
        <f t="shared" si="191"/>
        <v>1978.8582383774635</v>
      </c>
      <c r="C1988">
        <f t="shared" si="187"/>
        <v>-0.15250711031038255</v>
      </c>
      <c r="D1988">
        <f t="shared" si="188"/>
        <v>2.2295310012947812E-2</v>
      </c>
      <c r="E1988" s="4">
        <f>(M1988-C1988)^2</f>
        <v>0.1798835023054722</v>
      </c>
      <c r="K1988" s="3">
        <f t="shared" si="192"/>
        <v>1978.8582383774635</v>
      </c>
      <c r="L1988" s="4">
        <v>0.16458541849814501</v>
      </c>
      <c r="M1988" s="4">
        <v>0.271619642330231</v>
      </c>
      <c r="O1988" s="4">
        <f t="shared" si="189"/>
        <v>2.7363676366725282E-2</v>
      </c>
      <c r="P1988" s="4">
        <f t="shared" si="190"/>
        <v>7.2254529647697685E-2</v>
      </c>
    </row>
    <row r="1989" spans="1:16" x14ac:dyDescent="0.55000000000000004">
      <c r="A1989" s="3">
        <f t="shared" si="191"/>
        <v>1979.8582383774635</v>
      </c>
      <c r="C1989">
        <f t="shared" si="187"/>
        <v>-0.25788033767041729</v>
      </c>
      <c r="D1989">
        <f t="shared" si="188"/>
        <v>-5.2733384296751729E-2</v>
      </c>
      <c r="E1989" s="4">
        <f>(M1989-C1989)^2</f>
        <v>0.18964923571472495</v>
      </c>
      <c r="K1989" s="3">
        <f t="shared" si="192"/>
        <v>1979.8582383774635</v>
      </c>
      <c r="L1989" s="4">
        <v>0.17908380794444601</v>
      </c>
      <c r="M1989" s="4">
        <v>0.17760701658309599</v>
      </c>
      <c r="O1989" s="4">
        <f t="shared" si="189"/>
        <v>3.2370518060158886E-2</v>
      </c>
      <c r="P1989" s="4">
        <f t="shared" si="190"/>
        <v>3.0551334743769736E-2</v>
      </c>
    </row>
    <row r="1990" spans="1:16" x14ac:dyDescent="0.55000000000000004">
      <c r="A1990" s="3">
        <f t="shared" si="191"/>
        <v>1980.8582383774635</v>
      </c>
      <c r="C1990">
        <f t="shared" si="187"/>
        <v>-0.29844649091435554</v>
      </c>
      <c r="D1990">
        <f t="shared" si="188"/>
        <v>-0.1145098222484103</v>
      </c>
      <c r="E1990" s="4">
        <f>(M1990-C1990)^2</f>
        <v>0.11394547266678777</v>
      </c>
      <c r="K1990" s="3">
        <f t="shared" si="192"/>
        <v>1980.8582383774635</v>
      </c>
      <c r="L1990" s="4">
        <v>0.14872954673577199</v>
      </c>
      <c r="M1990" s="4">
        <v>3.9111611738784399E-2</v>
      </c>
      <c r="O1990" s="4">
        <f t="shared" si="189"/>
        <v>2.2369338010625336E-2</v>
      </c>
      <c r="P1990" s="4">
        <f t="shared" si="190"/>
        <v>1.3172541656350735E-3</v>
      </c>
    </row>
    <row r="1991" spans="1:16" x14ac:dyDescent="0.55000000000000004">
      <c r="A1991" s="3">
        <f t="shared" si="191"/>
        <v>1981.8582383774635</v>
      </c>
      <c r="C1991">
        <f t="shared" ref="C1991:C2054" si="193">$B$2*EXP(-C$4*((PI()/($B$1*$B$3)))^0.5)*SIN(2*PI()*$A1991/$B$3-C$4*SQRT(PI()/($B$1*$B$3)))</f>
        <v>-0.26401102119195446</v>
      </c>
      <c r="D1991">
        <f t="shared" ref="D1991:D2054" si="194">$B$2*EXP(-D$4*((PI()/($B$1*$B$3)))^0.5)*SIN(2*PI()*$A1991/$B$3-D$4*SQRT(PI()/($B$1*$B$3)))</f>
        <v>-0.14750916689966473</v>
      </c>
      <c r="E1991" s="4">
        <f>(M1991-C1991)^2</f>
        <v>2.3972787909860273E-2</v>
      </c>
      <c r="K1991" s="3">
        <f t="shared" si="192"/>
        <v>1981.8582383774635</v>
      </c>
      <c r="L1991" s="4">
        <v>8.1125047895999697E-2</v>
      </c>
      <c r="M1991" s="4">
        <v>-0.10917953889633</v>
      </c>
      <c r="O1991" s="4">
        <f t="shared" ref="O1991:O2054" si="195">(L1991-$J$1)^2</f>
        <v>6.7173312882087971E-3</v>
      </c>
      <c r="P1991" s="4">
        <f t="shared" ref="P1991:P2054" si="196">(M1991-$J$2)^2</f>
        <v>1.2543362584685037E-2</v>
      </c>
    </row>
    <row r="1992" spans="1:16" x14ac:dyDescent="0.55000000000000004">
      <c r="A1992" s="3">
        <f t="shared" si="191"/>
        <v>1982.8582383774635</v>
      </c>
      <c r="C1992">
        <f t="shared" si="193"/>
        <v>-0.16322779509377153</v>
      </c>
      <c r="D1992">
        <f t="shared" si="194"/>
        <v>-0.14343845960964907</v>
      </c>
      <c r="E1992" s="4">
        <f>(M1992-C1992)^2</f>
        <v>4.4753693800437524E-3</v>
      </c>
      <c r="K1992" s="3">
        <f t="shared" si="192"/>
        <v>1982.8582383774635</v>
      </c>
      <c r="L1992" s="4">
        <v>-6.7977224525859904E-3</v>
      </c>
      <c r="M1992" s="4">
        <v>-0.230125996714172</v>
      </c>
      <c r="O1992" s="4">
        <f t="shared" si="195"/>
        <v>3.5562656141346411E-5</v>
      </c>
      <c r="P1992" s="4">
        <f t="shared" si="196"/>
        <v>5.4262726454351394E-2</v>
      </c>
    </row>
    <row r="1993" spans="1:16" x14ac:dyDescent="0.55000000000000004">
      <c r="A1993" s="3">
        <f t="shared" si="191"/>
        <v>1983.8582383774635</v>
      </c>
      <c r="C1993">
        <f t="shared" si="193"/>
        <v>-2.1424319410009406E-2</v>
      </c>
      <c r="D1993">
        <f t="shared" si="194"/>
        <v>-0.10332069666971405</v>
      </c>
      <c r="E1993" s="4">
        <f>(M1993-C1993)^2</f>
        <v>7.3990338631674257E-2</v>
      </c>
      <c r="K1993" s="3">
        <f t="shared" si="192"/>
        <v>1983.8582383774635</v>
      </c>
      <c r="L1993" s="4">
        <v>-9.3017961042912906E-2</v>
      </c>
      <c r="M1993" s="4">
        <v>-0.293435971056909</v>
      </c>
      <c r="O1993" s="4">
        <f t="shared" si="195"/>
        <v>8.4978312091607347E-3</v>
      </c>
      <c r="P1993" s="4">
        <f t="shared" si="196"/>
        <v>8.776618752616698E-2</v>
      </c>
    </row>
    <row r="1994" spans="1:16" x14ac:dyDescent="0.55000000000000004">
      <c r="A1994" s="3">
        <f t="shared" si="191"/>
        <v>1984.8582383774635</v>
      </c>
      <c r="C1994">
        <f t="shared" si="193"/>
        <v>0.12576323273511705</v>
      </c>
      <c r="D1994">
        <f t="shared" si="194"/>
        <v>-3.7237743412066926E-2</v>
      </c>
      <c r="E1994" s="4">
        <f>(M1994-C1994)^2</f>
        <v>0.16729434907656812</v>
      </c>
      <c r="K1994" s="3">
        <f t="shared" si="192"/>
        <v>1984.8582383774635</v>
      </c>
      <c r="L1994" s="4">
        <v>-0.15594127424850501</v>
      </c>
      <c r="M1994" s="4">
        <v>-0.28325308610383598</v>
      </c>
      <c r="O1994" s="4">
        <f t="shared" si="195"/>
        <v>2.4058179931561702E-2</v>
      </c>
      <c r="P1994" s="4">
        <f t="shared" si="196"/>
        <v>8.1836446295190657E-2</v>
      </c>
    </row>
    <row r="1995" spans="1:16" x14ac:dyDescent="0.55000000000000004">
      <c r="A1995" s="3">
        <f t="shared" si="191"/>
        <v>1985.8582383774635</v>
      </c>
      <c r="C1995">
        <f t="shared" si="193"/>
        <v>0.2413456333646643</v>
      </c>
      <c r="D1995">
        <f t="shared" si="194"/>
        <v>3.8203306779282513E-2</v>
      </c>
      <c r="E1995" s="4">
        <f>(M1995-C1995)^2</f>
        <v>0.19666860499914288</v>
      </c>
      <c r="K1995" s="3">
        <f t="shared" si="192"/>
        <v>1985.8582383774635</v>
      </c>
      <c r="L1995" s="4">
        <v>-0.17980812792912601</v>
      </c>
      <c r="M1995" s="4">
        <v>-0.20212770856147999</v>
      </c>
      <c r="O1995" s="4">
        <f t="shared" si="195"/>
        <v>3.2031638550360522E-2</v>
      </c>
      <c r="P1995" s="4">
        <f t="shared" si="196"/>
        <v>4.2002585839677413E-2</v>
      </c>
    </row>
    <row r="1996" spans="1:16" x14ac:dyDescent="0.55000000000000004">
      <c r="A1996" s="3">
        <f t="shared" ref="A1996:A2059" si="197">K1996</f>
        <v>1986.8582383774635</v>
      </c>
      <c r="C1996">
        <f t="shared" si="193"/>
        <v>0.29627624297225297</v>
      </c>
      <c r="D1996">
        <f t="shared" si="194"/>
        <v>0.10404360742809468</v>
      </c>
      <c r="E1996" s="4">
        <f>(M1996-C1996)^2</f>
        <v>0.13443547505194056</v>
      </c>
      <c r="K1996" s="3">
        <f t="shared" si="192"/>
        <v>1986.8582383774635</v>
      </c>
      <c r="L1996" s="4">
        <v>-0.158640920521253</v>
      </c>
      <c r="M1996" s="4">
        <v>-7.0378192500632805E-2</v>
      </c>
      <c r="O1996" s="4">
        <f t="shared" si="195"/>
        <v>2.4902936064002807E-2</v>
      </c>
      <c r="P1996" s="4">
        <f t="shared" si="196"/>
        <v>5.3576263035126975E-3</v>
      </c>
    </row>
    <row r="1997" spans="1:16" x14ac:dyDescent="0.55000000000000004">
      <c r="A1997" s="3">
        <f t="shared" si="197"/>
        <v>1987.8582383774635</v>
      </c>
      <c r="C1997">
        <f t="shared" si="193"/>
        <v>0.27675062760897301</v>
      </c>
      <c r="D1997">
        <f t="shared" si="194"/>
        <v>0.14373704539315771</v>
      </c>
      <c r="E1997" s="4">
        <f>(M1997-C1997)^2</f>
        <v>3.9106110242823164E-2</v>
      </c>
      <c r="K1997" s="3">
        <f t="shared" ref="K1997:K2060" si="198">K1996+1</f>
        <v>1987.8582383774635</v>
      </c>
      <c r="L1997" s="4">
        <v>-9.7741110432009698E-2</v>
      </c>
      <c r="M1997" s="4">
        <v>7.8997978466608401E-2</v>
      </c>
      <c r="O1997" s="4">
        <f t="shared" si="195"/>
        <v>9.3909339510404762E-3</v>
      </c>
      <c r="P1997" s="4">
        <f t="shared" si="196"/>
        <v>5.8034477072952655E-3</v>
      </c>
    </row>
    <row r="1998" spans="1:16" x14ac:dyDescent="0.55000000000000004">
      <c r="A1998" s="3">
        <f t="shared" si="197"/>
        <v>1988.8582383774635</v>
      </c>
      <c r="C1998">
        <f t="shared" si="193"/>
        <v>0.18767570655932003</v>
      </c>
      <c r="D1998">
        <f t="shared" si="194"/>
        <v>0.14730839108017221</v>
      </c>
      <c r="E1998" s="4">
        <f>(M1998-C1998)^2</f>
        <v>4.3734976701181145E-4</v>
      </c>
      <c r="K1998" s="3">
        <f t="shared" si="198"/>
        <v>1988.8582383774635</v>
      </c>
      <c r="L1998" s="4">
        <v>-1.2361432893240499E-2</v>
      </c>
      <c r="M1998" s="4">
        <v>0.20858861565900799</v>
      </c>
      <c r="O1998" s="4">
        <f t="shared" si="195"/>
        <v>1.3287527364875859E-4</v>
      </c>
      <c r="P1998" s="4">
        <f t="shared" si="196"/>
        <v>4.2341704521486487E-2</v>
      </c>
    </row>
    <row r="1999" spans="1:16" x14ac:dyDescent="0.55000000000000004">
      <c r="A1999" s="3">
        <f t="shared" si="197"/>
        <v>1989.8582383774635</v>
      </c>
      <c r="C1999">
        <f t="shared" si="193"/>
        <v>5.1436610316379985E-2</v>
      </c>
      <c r="D1999">
        <f t="shared" si="194"/>
        <v>0.11386014114813159</v>
      </c>
      <c r="E1999" s="4">
        <f>(M1999-C1999)^2</f>
        <v>5.499040465445381E-2</v>
      </c>
      <c r="K1999" s="3">
        <f t="shared" si="198"/>
        <v>1989.8582383774635</v>
      </c>
      <c r="L1999" s="4">
        <v>7.6114242198403195E-2</v>
      </c>
      <c r="M1999" s="4">
        <v>0.28593694006978099</v>
      </c>
      <c r="O1999" s="4">
        <f t="shared" si="195"/>
        <v>5.9210749361806305E-3</v>
      </c>
      <c r="P1999" s="4">
        <f t="shared" si="196"/>
        <v>8.0156551965553477E-2</v>
      </c>
    </row>
    <row r="2000" spans="1:16" x14ac:dyDescent="0.55000000000000004">
      <c r="A2000" s="3">
        <f t="shared" si="197"/>
        <v>1990.8582383774635</v>
      </c>
      <c r="C2000">
        <f t="shared" si="193"/>
        <v>-9.7728854207111887E-2</v>
      </c>
      <c r="D2000">
        <f t="shared" si="194"/>
        <v>5.1798067173076244E-2</v>
      </c>
      <c r="E2000" s="4">
        <f>(M2000-C2000)^2</f>
        <v>0.15163192248853744</v>
      </c>
      <c r="K2000" s="3">
        <f t="shared" si="198"/>
        <v>1990.8582383774635</v>
      </c>
      <c r="L2000" s="4">
        <v>0.14552663315297801</v>
      </c>
      <c r="M2000" s="4">
        <v>0.29167058401607998</v>
      </c>
      <c r="O2000" s="4">
        <f t="shared" si="195"/>
        <v>2.1421516647259314E-2</v>
      </c>
      <c r="P2000" s="4">
        <f t="shared" si="196"/>
        <v>8.343603744167527E-2</v>
      </c>
    </row>
    <row r="2001" spans="1:16" x14ac:dyDescent="0.55000000000000004">
      <c r="A2001" s="3">
        <f t="shared" si="197"/>
        <v>1991.8582383774635</v>
      </c>
      <c r="C2001">
        <f t="shared" si="193"/>
        <v>-0.22233439626778895</v>
      </c>
      <c r="D2001">
        <f t="shared" si="194"/>
        <v>-2.3281211636940715E-2</v>
      </c>
      <c r="E2001" s="4">
        <f>(M2001-C2001)^2</f>
        <v>0.1995300952566916</v>
      </c>
      <c r="K2001" s="3">
        <f t="shared" si="198"/>
        <v>1991.8582383774635</v>
      </c>
      <c r="L2001" s="4">
        <v>0.17849097605269901</v>
      </c>
      <c r="M2001" s="4">
        <v>0.22435352080261001</v>
      </c>
      <c r="O2001" s="4">
        <f t="shared" si="195"/>
        <v>3.2157547149959109E-2</v>
      </c>
      <c r="P2001" s="4">
        <f t="shared" si="196"/>
        <v>4.9078157354447892E-2</v>
      </c>
    </row>
    <row r="2002" spans="1:16" x14ac:dyDescent="0.55000000000000004">
      <c r="A2002" s="3">
        <f t="shared" si="197"/>
        <v>1992.8582383774635</v>
      </c>
      <c r="C2002">
        <f t="shared" si="193"/>
        <v>-0.2910657998514401</v>
      </c>
      <c r="D2002">
        <f t="shared" si="194"/>
        <v>-9.2509764402070593E-2</v>
      </c>
      <c r="E2002" s="4">
        <f>(M2002-C2002)^2</f>
        <v>0.15359464449960025</v>
      </c>
      <c r="K2002" s="3">
        <f t="shared" si="198"/>
        <v>1992.8582383774635</v>
      </c>
      <c r="L2002" s="4">
        <v>0.16675114672239499</v>
      </c>
      <c r="M2002" s="4">
        <v>0.10084572651592801</v>
      </c>
      <c r="O2002" s="4">
        <f t="shared" si="195"/>
        <v>2.8084874961510645E-2</v>
      </c>
      <c r="P2002" s="4">
        <f t="shared" si="196"/>
        <v>9.6095105565198943E-3</v>
      </c>
    </row>
    <row r="2003" spans="1:16" x14ac:dyDescent="0.55000000000000004">
      <c r="A2003" s="3">
        <f t="shared" si="197"/>
        <v>1993.8582383774635</v>
      </c>
      <c r="C2003">
        <f t="shared" si="193"/>
        <v>-0.28665039808326248</v>
      </c>
      <c r="D2003">
        <f t="shared" si="194"/>
        <v>-0.13848998729362699</v>
      </c>
      <c r="E2003" s="4">
        <f>(M2003-C2003)^2</f>
        <v>5.6992439036293349E-2</v>
      </c>
      <c r="K2003" s="3">
        <f t="shared" si="198"/>
        <v>1993.8582383774635</v>
      </c>
      <c r="L2003" s="4">
        <v>0.11324745824645301</v>
      </c>
      <c r="M2003" s="4">
        <v>-4.79195055781379E-2</v>
      </c>
      <c r="O2003" s="4">
        <f t="shared" si="195"/>
        <v>1.3014642805132294E-2</v>
      </c>
      <c r="P2003" s="4">
        <f t="shared" si="196"/>
        <v>2.574255451587223E-3</v>
      </c>
    </row>
    <row r="2004" spans="1:16" x14ac:dyDescent="0.55000000000000004">
      <c r="A2004" s="3">
        <f t="shared" si="197"/>
        <v>1994.8582383774635</v>
      </c>
      <c r="C2004">
        <f t="shared" si="193"/>
        <v>-0.2101978113097614</v>
      </c>
      <c r="D2004">
        <f t="shared" si="194"/>
        <v>-0.14966673911810996</v>
      </c>
      <c r="E2004" s="4">
        <f>(M2004-C2004)^2</f>
        <v>6.5100558448041228E-4</v>
      </c>
      <c r="K2004" s="3">
        <f t="shared" si="198"/>
        <v>1994.8582383774635</v>
      </c>
      <c r="L2004" s="4">
        <v>3.1380241316460403E-2</v>
      </c>
      <c r="M2004" s="4">
        <v>-0.18468300022912801</v>
      </c>
      <c r="O2004" s="4">
        <f t="shared" si="195"/>
        <v>1.0377753282455407E-3</v>
      </c>
      <c r="P2004" s="4">
        <f t="shared" si="196"/>
        <v>3.515648088509022E-2</v>
      </c>
    </row>
    <row r="2005" spans="1:16" x14ac:dyDescent="0.55000000000000004">
      <c r="A2005" s="3">
        <f t="shared" si="197"/>
        <v>1995.8582383774635</v>
      </c>
      <c r="C2005">
        <f t="shared" si="193"/>
        <v>-8.0921091996083439E-2</v>
      </c>
      <c r="D2005">
        <f t="shared" si="194"/>
        <v>-0.1232312265009929</v>
      </c>
      <c r="E2005" s="4">
        <f>(M2005-C2005)^2</f>
        <v>3.7740988233204043E-2</v>
      </c>
      <c r="K2005" s="3">
        <f t="shared" si="198"/>
        <v>1995.8582383774635</v>
      </c>
      <c r="L2005" s="4">
        <v>-5.8346351720124201E-2</v>
      </c>
      <c r="M2005" s="4">
        <v>-0.27519149178257701</v>
      </c>
      <c r="O2005" s="4">
        <f t="shared" si="195"/>
        <v>3.3076384924510568E-3</v>
      </c>
      <c r="P2005" s="4">
        <f t="shared" si="196"/>
        <v>7.7289063711724643E-2</v>
      </c>
    </row>
    <row r="2006" spans="1:16" x14ac:dyDescent="0.55000000000000004">
      <c r="A2006" s="3">
        <f t="shared" si="197"/>
        <v>1996.8582383774635</v>
      </c>
      <c r="C2006">
        <f t="shared" si="193"/>
        <v>6.8691645386702721E-2</v>
      </c>
      <c r="D2006">
        <f t="shared" si="194"/>
        <v>-6.582687267088902E-2</v>
      </c>
      <c r="E2006" s="4">
        <f>(M2006-C2006)^2</f>
        <v>0.13356701430533646</v>
      </c>
      <c r="K2006" s="3">
        <f t="shared" si="198"/>
        <v>1996.8582383774635</v>
      </c>
      <c r="L2006" s="4">
        <v>-0.133459739013915</v>
      </c>
      <c r="M2006" s="4">
        <v>-0.29677656705500399</v>
      </c>
      <c r="O2006" s="4">
        <f t="shared" si="195"/>
        <v>1.7589512606743414E-2</v>
      </c>
      <c r="P2006" s="4">
        <f t="shared" si="196"/>
        <v>8.9756674198891773E-2</v>
      </c>
    </row>
    <row r="2007" spans="1:16" x14ac:dyDescent="0.55000000000000004">
      <c r="A2007" s="3">
        <f t="shared" si="197"/>
        <v>1997.8582383774635</v>
      </c>
      <c r="C2007">
        <f t="shared" si="193"/>
        <v>0.20104170739867677</v>
      </c>
      <c r="D2007">
        <f t="shared" si="194"/>
        <v>8.1202197586743557E-3</v>
      </c>
      <c r="E2007" s="4">
        <f>(M2007-C2007)^2</f>
        <v>0.19809070296974277</v>
      </c>
      <c r="K2007" s="3">
        <f t="shared" si="198"/>
        <v>1997.8582383774635</v>
      </c>
      <c r="L2007" s="4">
        <v>-0.17514730674755799</v>
      </c>
      <c r="M2007" s="4">
        <v>-0.244032110040344</v>
      </c>
      <c r="O2007" s="4">
        <f t="shared" si="195"/>
        <v>3.0385031593681697E-2</v>
      </c>
      <c r="P2007" s="4">
        <f t="shared" si="196"/>
        <v>6.093478698129106E-2</v>
      </c>
    </row>
    <row r="2008" spans="1:16" x14ac:dyDescent="0.55000000000000004">
      <c r="A2008" s="3">
        <f t="shared" si="197"/>
        <v>1998.8582383774635</v>
      </c>
      <c r="C2008">
        <f t="shared" si="193"/>
        <v>0.28286862774918181</v>
      </c>
      <c r="D2008">
        <f t="shared" si="194"/>
        <v>8.0026646007553895E-2</v>
      </c>
      <c r="E2008" s="4">
        <f>(M2008-C2008)^2</f>
        <v>0.17059950137211707</v>
      </c>
      <c r="K2008" s="3">
        <f t="shared" si="198"/>
        <v>1998.8582383774635</v>
      </c>
      <c r="L2008" s="4">
        <v>-0.172968144971265</v>
      </c>
      <c r="M2008" s="4">
        <v>-0.130168297200776</v>
      </c>
      <c r="O2008" s="4">
        <f t="shared" si="195"/>
        <v>2.9630067765984761E-2</v>
      </c>
      <c r="P2008" s="4">
        <f t="shared" si="196"/>
        <v>1.7685252967133164E-2</v>
      </c>
    </row>
    <row r="2009" spans="1:16" x14ac:dyDescent="0.55000000000000004">
      <c r="A2009" s="3">
        <f t="shared" si="197"/>
        <v>1999.8582383774635</v>
      </c>
      <c r="C2009">
        <f t="shared" si="193"/>
        <v>0.29360874757326483</v>
      </c>
      <c r="D2009">
        <f t="shared" si="194"/>
        <v>0.13182183451756271</v>
      </c>
      <c r="E2009" s="4">
        <f>(M2009-C2009)^2</f>
        <v>7.6901820218129996E-2</v>
      </c>
      <c r="K2009" s="3">
        <f t="shared" si="198"/>
        <v>1999.8582383774635</v>
      </c>
      <c r="L2009" s="4">
        <v>-0.127468038270449</v>
      </c>
      <c r="M2009" s="4">
        <v>1.6296973178216798E-2</v>
      </c>
      <c r="O2009" s="4">
        <f t="shared" si="195"/>
        <v>1.6036108951485637E-2</v>
      </c>
      <c r="P2009" s="4">
        <f t="shared" si="196"/>
        <v>1.8169308440304653E-4</v>
      </c>
    </row>
    <row r="2010" spans="1:16" x14ac:dyDescent="0.55000000000000004">
      <c r="A2010" s="3">
        <f t="shared" si="197"/>
        <v>2000.8582383774635</v>
      </c>
      <c r="C2010">
        <f t="shared" si="193"/>
        <v>0.23056300207305724</v>
      </c>
      <c r="D2010">
        <f t="shared" si="194"/>
        <v>0.15048930388123818</v>
      </c>
      <c r="E2010" s="4">
        <f>(M2010-C2010)^2</f>
        <v>5.1670846839928916E-3</v>
      </c>
      <c r="K2010" s="3">
        <f t="shared" si="198"/>
        <v>2000.8582383774635</v>
      </c>
      <c r="L2010" s="4">
        <v>-5.0042770630498203E-2</v>
      </c>
      <c r="M2010" s="4">
        <v>0.158680565525644</v>
      </c>
      <c r="O2010" s="4">
        <f t="shared" si="195"/>
        <v>2.4214756347615209E-3</v>
      </c>
      <c r="P2010" s="4">
        <f t="shared" si="196"/>
        <v>2.4293259202094644E-2</v>
      </c>
    </row>
    <row r="2011" spans="1:16" x14ac:dyDescent="0.55000000000000004">
      <c r="A2011" s="3">
        <f t="shared" si="197"/>
        <v>2001.8582383774635</v>
      </c>
      <c r="C2011">
        <f t="shared" si="193"/>
        <v>0.10957521376820514</v>
      </c>
      <c r="D2011">
        <f t="shared" si="194"/>
        <v>0.13133779271146898</v>
      </c>
      <c r="E2011" s="4">
        <f>(M2011-C2011)^2</f>
        <v>2.30269735810366E-2</v>
      </c>
      <c r="K2011" s="3">
        <f t="shared" si="198"/>
        <v>2001.8582383774635</v>
      </c>
      <c r="L2011" s="4">
        <v>3.9916019356672099E-2</v>
      </c>
      <c r="M2011" s="4">
        <v>0.26132162585441099</v>
      </c>
      <c r="O2011" s="4">
        <f t="shared" si="195"/>
        <v>1.6605868275752574E-3</v>
      </c>
      <c r="P2011" s="4">
        <f t="shared" si="196"/>
        <v>6.6824323388217782E-2</v>
      </c>
    </row>
    <row r="2012" spans="1:16" x14ac:dyDescent="0.55000000000000004">
      <c r="A2012" s="3">
        <f t="shared" si="197"/>
        <v>2002.8582383774635</v>
      </c>
      <c r="C2012">
        <f t="shared" si="193"/>
        <v>-3.8949567330011536E-2</v>
      </c>
      <c r="D2012">
        <f t="shared" si="194"/>
        <v>7.9180205377092708E-2</v>
      </c>
      <c r="E2012" s="4">
        <f>(M2012-C2012)^2</f>
        <v>0.11388102745391553</v>
      </c>
      <c r="K2012" s="3">
        <f t="shared" si="198"/>
        <v>2002.8582383774635</v>
      </c>
      <c r="L2012" s="4">
        <v>0.119877594674957</v>
      </c>
      <c r="M2012" s="4">
        <v>0.29851306386626703</v>
      </c>
      <c r="O2012" s="4">
        <f t="shared" si="195"/>
        <v>1.4571356479939967E-2</v>
      </c>
      <c r="P2012" s="4">
        <f t="shared" si="196"/>
        <v>8.7435798206151855E-2</v>
      </c>
    </row>
    <row r="2013" spans="1:16" x14ac:dyDescent="0.55000000000000004">
      <c r="A2013" s="3">
        <f t="shared" si="197"/>
        <v>2003.8582383774635</v>
      </c>
      <c r="C2013">
        <f t="shared" si="193"/>
        <v>-0.17768605855875663</v>
      </c>
      <c r="D2013">
        <f t="shared" si="194"/>
        <v>7.1240965627290178E-3</v>
      </c>
      <c r="E2013" s="4">
        <f>(M2013-C2013)^2</f>
        <v>0.1923928659097732</v>
      </c>
      <c r="K2013" s="3">
        <f t="shared" si="198"/>
        <v>2003.8582383774635</v>
      </c>
      <c r="L2013" s="4">
        <v>0.169815082740291</v>
      </c>
      <c r="M2013" s="4">
        <v>0.26094005319221197</v>
      </c>
      <c r="O2013" s="4">
        <f t="shared" si="195"/>
        <v>2.9121204710181429E-2</v>
      </c>
      <c r="P2013" s="4">
        <f t="shared" si="196"/>
        <v>6.6627192859046308E-2</v>
      </c>
    </row>
    <row r="2014" spans="1:16" x14ac:dyDescent="0.55000000000000004">
      <c r="A2014" s="3">
        <f t="shared" si="197"/>
        <v>2004.8582383774635</v>
      </c>
      <c r="C2014">
        <f t="shared" si="193"/>
        <v>-0.27176884074382579</v>
      </c>
      <c r="D2014">
        <f t="shared" si="194"/>
        <v>-6.6722345931673838E-2</v>
      </c>
      <c r="E2014" s="4">
        <f>(M2014-C2014)^2</f>
        <v>0.18471241983840511</v>
      </c>
      <c r="K2014" s="3">
        <f t="shared" si="198"/>
        <v>2004.8582383774635</v>
      </c>
      <c r="L2014" s="4">
        <v>0.17722132987702699</v>
      </c>
      <c r="M2014" s="4">
        <v>0.158012987441598</v>
      </c>
      <c r="O2014" s="4">
        <f t="shared" si="195"/>
        <v>3.1703799902456635E-2</v>
      </c>
      <c r="P2014" s="4">
        <f t="shared" si="196"/>
        <v>2.4085603483440372E-2</v>
      </c>
    </row>
    <row r="2015" spans="1:16" x14ac:dyDescent="0.55000000000000004">
      <c r="A2015" s="3">
        <f t="shared" si="197"/>
        <v>2005.8582383774635</v>
      </c>
      <c r="C2015">
        <f t="shared" si="193"/>
        <v>-0.29755427399704848</v>
      </c>
      <c r="D2015">
        <f t="shared" si="194"/>
        <v>-0.12380101133590479</v>
      </c>
      <c r="E2015" s="4">
        <f>(M2015-C2015)^2</f>
        <v>9.80096082835899E-2</v>
      </c>
      <c r="K2015" s="3">
        <f t="shared" si="198"/>
        <v>2005.8582383774635</v>
      </c>
      <c r="L2015" s="4">
        <v>0.14024139554474799</v>
      </c>
      <c r="M2015" s="4">
        <v>1.55105887448279E-2</v>
      </c>
      <c r="O2015" s="4">
        <f t="shared" si="195"/>
        <v>1.9902345987782399E-2</v>
      </c>
      <c r="P2015" s="4">
        <f t="shared" si="196"/>
        <v>1.6111157072215302E-4</v>
      </c>
    </row>
    <row r="2016" spans="1:16" x14ac:dyDescent="0.55000000000000004">
      <c r="A2016" s="3">
        <f t="shared" si="197"/>
        <v>2006.8582383774635</v>
      </c>
      <c r="C2016">
        <f t="shared" si="193"/>
        <v>-0.24856230443351554</v>
      </c>
      <c r="D2016">
        <f t="shared" si="194"/>
        <v>-0.14976764474198109</v>
      </c>
      <c r="E2016" s="4">
        <f>(M2016-C2016)^2</f>
        <v>1.384994076876455E-2</v>
      </c>
      <c r="K2016" s="3">
        <f t="shared" si="198"/>
        <v>2006.8582383774635</v>
      </c>
      <c r="L2016" s="4">
        <v>6.8137133703829705E-2</v>
      </c>
      <c r="M2016" s="4">
        <v>-0.13087653312379199</v>
      </c>
      <c r="O2016" s="4">
        <f t="shared" si="195"/>
        <v>4.7570557896864912E-3</v>
      </c>
      <c r="P2016" s="4">
        <f t="shared" si="196"/>
        <v>1.7874125366463538E-2</v>
      </c>
    </row>
    <row r="2017" spans="1:16" x14ac:dyDescent="0.55000000000000004">
      <c r="A2017" s="3">
        <f t="shared" si="197"/>
        <v>2007.8582383774635</v>
      </c>
      <c r="C2017">
        <f t="shared" si="193"/>
        <v>-0.13710494556807679</v>
      </c>
      <c r="D2017">
        <f t="shared" si="194"/>
        <v>-0.13809665544028535</v>
      </c>
      <c r="E2017" s="4">
        <f>(M2017-C2017)^2</f>
        <v>1.1530436439212734E-2</v>
      </c>
      <c r="K2017" s="3">
        <f t="shared" si="198"/>
        <v>2007.8582383774635</v>
      </c>
      <c r="L2017" s="4">
        <v>-2.1032495965302999E-2</v>
      </c>
      <c r="M2017" s="4">
        <v>-0.24448481537249001</v>
      </c>
      <c r="O2017" s="4">
        <f t="shared" si="195"/>
        <v>4.0796796291829471E-4</v>
      </c>
      <c r="P2017" s="4">
        <f t="shared" si="196"/>
        <v>6.1158492297357488E-2</v>
      </c>
    </row>
    <row r="2018" spans="1:16" x14ac:dyDescent="0.55000000000000004">
      <c r="A2018" s="3">
        <f t="shared" si="197"/>
        <v>2008.8582383774635</v>
      </c>
      <c r="C2018">
        <f t="shared" si="193"/>
        <v>8.8078140052954817E-3</v>
      </c>
      <c r="D2018">
        <f t="shared" si="194"/>
        <v>-9.1721042028205288E-2</v>
      </c>
      <c r="E2018" s="4">
        <f>(M2018-C2018)^2</f>
        <v>9.3433031950164697E-2</v>
      </c>
      <c r="K2018" s="3">
        <f t="shared" si="198"/>
        <v>2008.8582383774635</v>
      </c>
      <c r="L2018" s="4">
        <v>-0.104934406543793</v>
      </c>
      <c r="M2018" s="4">
        <v>-0.29686035893746399</v>
      </c>
      <c r="O2018" s="4">
        <f t="shared" si="195"/>
        <v>1.0836836525467079E-2</v>
      </c>
      <c r="P2018" s="4">
        <f t="shared" si="196"/>
        <v>8.9806888341025903E-2</v>
      </c>
    </row>
    <row r="2019" spans="1:16" x14ac:dyDescent="0.55000000000000004">
      <c r="A2019" s="3">
        <f t="shared" si="197"/>
        <v>2009.8582383774635</v>
      </c>
      <c r="C2019">
        <f t="shared" si="193"/>
        <v>0.15250711031033956</v>
      </c>
      <c r="D2019">
        <f t="shared" si="194"/>
        <v>-2.2295310012972754E-2</v>
      </c>
      <c r="E2019" s="4">
        <f>(M2019-C2019)^2</f>
        <v>0.18266434420869726</v>
      </c>
      <c r="K2019" s="3">
        <f t="shared" si="198"/>
        <v>2009.8582383774635</v>
      </c>
      <c r="L2019" s="4">
        <v>-0.16255484403759199</v>
      </c>
      <c r="M2019" s="4">
        <v>-0.27488538401858198</v>
      </c>
      <c r="O2019" s="4">
        <f t="shared" si="195"/>
        <v>2.6153541110766967E-2</v>
      </c>
      <c r="P2019" s="4">
        <f t="shared" si="196"/>
        <v>7.7118955921309157E-2</v>
      </c>
    </row>
    <row r="2020" spans="1:16" x14ac:dyDescent="0.55000000000000004">
      <c r="A2020" s="3">
        <f t="shared" si="197"/>
        <v>2010.8582383774635</v>
      </c>
      <c r="C2020">
        <f t="shared" si="193"/>
        <v>0.25788033767042634</v>
      </c>
      <c r="D2020">
        <f t="shared" si="194"/>
        <v>5.2733384296760152E-2</v>
      </c>
      <c r="E2020" s="4">
        <f>(M2020-C2020)^2</f>
        <v>0.19531449655288358</v>
      </c>
      <c r="K2020" s="3">
        <f t="shared" si="198"/>
        <v>2010.8582383774635</v>
      </c>
      <c r="L2020" s="4">
        <v>-0.179462412425134</v>
      </c>
      <c r="M2020" s="4">
        <v>-0.18406365940712599</v>
      </c>
      <c r="O2020" s="4">
        <f t="shared" si="195"/>
        <v>3.190801000089924E-2</v>
      </c>
      <c r="P2020" s="4">
        <f t="shared" si="196"/>
        <v>3.4924610897246182E-2</v>
      </c>
    </row>
    <row r="2021" spans="1:16" x14ac:dyDescent="0.55000000000000004">
      <c r="A2021" s="3">
        <f t="shared" si="197"/>
        <v>2011.8582383774635</v>
      </c>
      <c r="C2021">
        <f t="shared" si="193"/>
        <v>0.29844649091435593</v>
      </c>
      <c r="D2021">
        <f t="shared" si="194"/>
        <v>0.11450982224841613</v>
      </c>
      <c r="E2021" s="4">
        <f>(M2021-C2021)^2</f>
        <v>0.11943143923055106</v>
      </c>
      <c r="K2021" s="3">
        <f t="shared" si="198"/>
        <v>2011.8582383774635</v>
      </c>
      <c r="L2021" s="4">
        <v>-0.151422506316821</v>
      </c>
      <c r="M2021" s="4">
        <v>-4.7142049449110199E-2</v>
      </c>
      <c r="O2021" s="4">
        <f t="shared" si="195"/>
        <v>2.2676814164230574E-2</v>
      </c>
      <c r="P2021" s="4">
        <f t="shared" si="196"/>
        <v>2.4959681181738035E-3</v>
      </c>
    </row>
    <row r="2022" spans="1:16" x14ac:dyDescent="0.55000000000000004">
      <c r="A2022" s="3">
        <f t="shared" si="197"/>
        <v>2012.8582383774635</v>
      </c>
      <c r="C2022">
        <f t="shared" si="193"/>
        <v>0.26401102119196196</v>
      </c>
      <c r="D2022">
        <f t="shared" si="194"/>
        <v>0.14750916689966312</v>
      </c>
      <c r="E2022" s="4">
        <f>(M2022-C2022)^2</f>
        <v>2.638169934292613E-2</v>
      </c>
      <c r="K2022" s="3">
        <f t="shared" si="198"/>
        <v>2012.8582383774635</v>
      </c>
      <c r="L2022" s="4">
        <v>-8.5457894144427907E-2</v>
      </c>
      <c r="M2022" s="4">
        <v>0.101586579241478</v>
      </c>
      <c r="O2022" s="4">
        <f t="shared" si="195"/>
        <v>7.1611562164023068E-3</v>
      </c>
      <c r="P2022" s="4">
        <f t="shared" si="196"/>
        <v>9.7553082057883628E-3</v>
      </c>
    </row>
    <row r="2023" spans="1:16" x14ac:dyDescent="0.55000000000000004">
      <c r="A2023" s="3">
        <f t="shared" si="197"/>
        <v>2013.8582383774635</v>
      </c>
      <c r="C2023">
        <f t="shared" si="193"/>
        <v>0.16322779509375659</v>
      </c>
      <c r="D2023">
        <f t="shared" si="194"/>
        <v>0.14343845960964635</v>
      </c>
      <c r="E2023" s="4">
        <f>(M2023-C2023)^2</f>
        <v>3.800034994251454E-3</v>
      </c>
      <c r="K2023" s="3">
        <f t="shared" si="198"/>
        <v>2013.8582383774635</v>
      </c>
      <c r="L2023" s="4">
        <v>1.9101777587245E-3</v>
      </c>
      <c r="M2023" s="4">
        <v>0.224872218963653</v>
      </c>
      <c r="O2023" s="4">
        <f t="shared" si="195"/>
        <v>7.5320436694536039E-6</v>
      </c>
      <c r="P2023" s="4">
        <f t="shared" si="196"/>
        <v>4.9308246935639011E-2</v>
      </c>
    </row>
    <row r="2024" spans="1:16" x14ac:dyDescent="0.55000000000000004">
      <c r="A2024" s="3">
        <f t="shared" si="197"/>
        <v>2014.8582383774635</v>
      </c>
      <c r="C2024">
        <f t="shared" si="193"/>
        <v>2.1424319409991604E-2</v>
      </c>
      <c r="D2024">
        <f t="shared" si="194"/>
        <v>0.10332069666970753</v>
      </c>
      <c r="E2024" s="4">
        <f>(M2024-C2024)^2</f>
        <v>7.312313488038473E-2</v>
      </c>
      <c r="K2024" s="3">
        <f t="shared" si="198"/>
        <v>2014.8582383774635</v>
      </c>
      <c r="L2024" s="4">
        <v>8.8799833792321703E-2</v>
      </c>
      <c r="M2024" s="4">
        <v>0.291837216440412</v>
      </c>
      <c r="O2024" s="4">
        <f t="shared" si="195"/>
        <v>8.0342742011804379E-3</v>
      </c>
      <c r="P2024" s="4">
        <f t="shared" si="196"/>
        <v>8.3532329748890966E-2</v>
      </c>
    </row>
    <row r="2025" spans="1:16" x14ac:dyDescent="0.55000000000000004">
      <c r="A2025" s="3">
        <f t="shared" si="197"/>
        <v>2015.8582383774635</v>
      </c>
      <c r="C2025">
        <f t="shared" si="193"/>
        <v>-0.12576323273510245</v>
      </c>
      <c r="D2025">
        <f t="shared" si="194"/>
        <v>3.7237743412074781E-2</v>
      </c>
      <c r="E2025" s="4">
        <f>(M2025-C2025)^2</f>
        <v>0.16931003414667084</v>
      </c>
      <c r="K2025" s="3">
        <f t="shared" si="198"/>
        <v>2015.8582383774635</v>
      </c>
      <c r="L2025" s="4">
        <v>0.153449020578456</v>
      </c>
      <c r="M2025" s="4">
        <v>0.285709772633015</v>
      </c>
      <c r="O2025" s="4">
        <f t="shared" si="195"/>
        <v>2.3803336572042873E-2</v>
      </c>
      <c r="P2025" s="4">
        <f t="shared" si="196"/>
        <v>8.0027972588058313E-2</v>
      </c>
    </row>
    <row r="2026" spans="1:16" x14ac:dyDescent="0.55000000000000004">
      <c r="A2026" s="3">
        <f t="shared" si="197"/>
        <v>2016.8582383774635</v>
      </c>
      <c r="C2026">
        <f t="shared" si="193"/>
        <v>-0.24134563336467479</v>
      </c>
      <c r="D2026">
        <f t="shared" si="194"/>
        <v>-3.8203306779291214E-2</v>
      </c>
      <c r="E2026" s="4">
        <f>(M2026-C2026)^2</f>
        <v>0.20193355617437725</v>
      </c>
      <c r="K2026" s="3">
        <f t="shared" si="198"/>
        <v>2016.8582383774635</v>
      </c>
      <c r="L2026" s="4">
        <v>0.179665948232103</v>
      </c>
      <c r="M2026" s="4">
        <v>0.208024543854928</v>
      </c>
      <c r="O2026" s="4">
        <f t="shared" si="195"/>
        <v>3.2580332081413574E-2</v>
      </c>
      <c r="P2026" s="4">
        <f t="shared" si="196"/>
        <v>4.2109883459871322E-2</v>
      </c>
    </row>
    <row r="2027" spans="1:16" x14ac:dyDescent="0.55000000000000004">
      <c r="A2027" s="3">
        <f t="shared" si="197"/>
        <v>2017.8582383774635</v>
      </c>
      <c r="C2027">
        <f t="shared" si="193"/>
        <v>-0.29627624297225513</v>
      </c>
      <c r="D2027">
        <f t="shared" si="194"/>
        <v>-0.10404360742810118</v>
      </c>
      <c r="E2027" s="4">
        <f>(M2027-C2027)^2</f>
        <v>0.14026112610283226</v>
      </c>
      <c r="K2027" s="3">
        <f t="shared" si="198"/>
        <v>2017.8582383774635</v>
      </c>
      <c r="L2027" s="4">
        <v>0.160884424584394</v>
      </c>
      <c r="M2027" s="4">
        <v>7.8238277577792795E-2</v>
      </c>
      <c r="O2027" s="4">
        <f t="shared" si="195"/>
        <v>2.6152939134327622E-2</v>
      </c>
      <c r="P2027" s="4">
        <f t="shared" si="196"/>
        <v>5.6882762737681201E-3</v>
      </c>
    </row>
    <row r="2028" spans="1:16" x14ac:dyDescent="0.55000000000000004">
      <c r="A2028" s="3">
        <f t="shared" si="197"/>
        <v>2018.8582383774635</v>
      </c>
      <c r="C2028">
        <f t="shared" si="193"/>
        <v>-0.27675062760896629</v>
      </c>
      <c r="D2028">
        <f t="shared" si="194"/>
        <v>-0.14373704539316035</v>
      </c>
      <c r="E2028" s="4">
        <f>(M2028-C2028)^2</f>
        <v>4.2274393450185049E-2</v>
      </c>
      <c r="K2028" s="3">
        <f t="shared" si="198"/>
        <v>2018.8582383774635</v>
      </c>
      <c r="L2028" s="4">
        <v>0.10180839874501101</v>
      </c>
      <c r="M2028" s="4">
        <v>-7.1143250673738001E-2</v>
      </c>
      <c r="O2028" s="4">
        <f t="shared" si="195"/>
        <v>1.0535519323424721E-2</v>
      </c>
      <c r="P2028" s="4">
        <f t="shared" si="196"/>
        <v>5.4702097197608292E-3</v>
      </c>
    </row>
    <row r="2029" spans="1:16" x14ac:dyDescent="0.55000000000000004">
      <c r="A2029" s="3">
        <f t="shared" si="197"/>
        <v>2019.8582383774635</v>
      </c>
      <c r="C2029">
        <f t="shared" si="193"/>
        <v>-0.18767570655930618</v>
      </c>
      <c r="D2029">
        <f t="shared" si="194"/>
        <v>-0.14730839108017038</v>
      </c>
      <c r="E2029" s="4">
        <f>(M2029-C2029)^2</f>
        <v>2.259250657010527E-4</v>
      </c>
      <c r="K2029" s="3">
        <f t="shared" si="198"/>
        <v>2019.8582383774635</v>
      </c>
      <c r="L2029" s="4">
        <v>1.7233827866487899E-2</v>
      </c>
      <c r="M2029" s="4">
        <v>-0.20270651045334501</v>
      </c>
      <c r="O2029" s="4">
        <f t="shared" si="195"/>
        <v>3.2645649080116976E-4</v>
      </c>
      <c r="P2029" s="4">
        <f t="shared" si="196"/>
        <v>4.2240166333856459E-2</v>
      </c>
    </row>
    <row r="2030" spans="1:16" x14ac:dyDescent="0.55000000000000004">
      <c r="A2030" s="3">
        <f t="shared" si="197"/>
        <v>2020.8582383774635</v>
      </c>
      <c r="C2030">
        <f t="shared" si="193"/>
        <v>-5.1436610316429265E-2</v>
      </c>
      <c r="D2030">
        <f t="shared" si="194"/>
        <v>-0.11386014114814808</v>
      </c>
      <c r="E2030" s="4">
        <f>(M2030-C2030)^2</f>
        <v>5.3853726492626826E-2</v>
      </c>
      <c r="K2030" s="3">
        <f t="shared" si="198"/>
        <v>2020.8582383774635</v>
      </c>
      <c r="L2030" s="4">
        <v>-7.1657062112104306E-2</v>
      </c>
      <c r="M2030" s="4">
        <v>-0.28350066719001499</v>
      </c>
      <c r="O2030" s="4">
        <f t="shared" si="195"/>
        <v>5.0158665879009587E-3</v>
      </c>
      <c r="P2030" s="4">
        <f t="shared" si="196"/>
        <v>8.1978158981620919E-2</v>
      </c>
    </row>
    <row r="2031" spans="1:16" x14ac:dyDescent="0.55000000000000004">
      <c r="A2031" s="3">
        <f t="shared" si="197"/>
        <v>2021.8582383774635</v>
      </c>
      <c r="C2031">
        <f t="shared" si="193"/>
        <v>9.7728854207128749E-2</v>
      </c>
      <c r="D2031">
        <f t="shared" si="194"/>
        <v>-5.1798067173067799E-2</v>
      </c>
      <c r="E2031" s="4">
        <f>(M2031-C2031)^2</f>
        <v>0.15289599703640289</v>
      </c>
      <c r="K2031" s="3">
        <f t="shared" si="198"/>
        <v>2021.8582383774635</v>
      </c>
      <c r="L2031" s="4">
        <v>-0.142600996356579</v>
      </c>
      <c r="M2031" s="4">
        <v>-0.29329032311848902</v>
      </c>
      <c r="O2031" s="4">
        <f t="shared" si="195"/>
        <v>2.0097802110339794E-2</v>
      </c>
      <c r="P2031" s="4">
        <f t="shared" si="196"/>
        <v>8.767991129123652E-2</v>
      </c>
    </row>
    <row r="2032" spans="1:16" x14ac:dyDescent="0.55000000000000004">
      <c r="A2032" s="3">
        <f t="shared" si="197"/>
        <v>2022.8582383774635</v>
      </c>
      <c r="C2032">
        <f t="shared" si="193"/>
        <v>0.22233439626777821</v>
      </c>
      <c r="D2032">
        <f t="shared" si="194"/>
        <v>2.3281211636932704E-2</v>
      </c>
      <c r="E2032" s="4">
        <f>(M2032-C2032)^2</f>
        <v>0.20426602874603891</v>
      </c>
      <c r="K2032" s="3">
        <f t="shared" si="198"/>
        <v>2022.8582383774635</v>
      </c>
      <c r="L2032" s="4">
        <v>-0.17782962643119099</v>
      </c>
      <c r="M2032" s="4">
        <v>-0.229623598180864</v>
      </c>
      <c r="O2032" s="4">
        <f t="shared" si="195"/>
        <v>3.1327352962697251E-2</v>
      </c>
      <c r="P2032" s="4">
        <f t="shared" si="196"/>
        <v>5.4028917800434673E-2</v>
      </c>
    </row>
    <row r="2033" spans="1:16" x14ac:dyDescent="0.55000000000000004">
      <c r="A2033" s="3">
        <f t="shared" si="197"/>
        <v>2023.8582383774635</v>
      </c>
      <c r="C2033">
        <f t="shared" si="193"/>
        <v>0.29106579985143655</v>
      </c>
      <c r="D2033">
        <f t="shared" si="194"/>
        <v>9.2509764402064196E-2</v>
      </c>
      <c r="E2033" s="4">
        <f>(M2033-C2033)^2</f>
        <v>0.15960985288510746</v>
      </c>
      <c r="K2033" s="3">
        <f t="shared" si="198"/>
        <v>2023.8582383774635</v>
      </c>
      <c r="L2033" s="4">
        <v>-0.1685197233912</v>
      </c>
      <c r="M2033" s="4">
        <v>-0.108446218597455</v>
      </c>
      <c r="O2033" s="4">
        <f t="shared" si="195"/>
        <v>2.8118408213691926E-2</v>
      </c>
      <c r="P2033" s="4">
        <f t="shared" si="196"/>
        <v>1.2379640769929274E-2</v>
      </c>
    </row>
    <row r="2034" spans="1:16" x14ac:dyDescent="0.55000000000000004">
      <c r="A2034" s="3">
        <f t="shared" si="197"/>
        <v>2024.8582383774635</v>
      </c>
      <c r="C2034">
        <f t="shared" si="193"/>
        <v>0.28665039808326698</v>
      </c>
      <c r="D2034">
        <f t="shared" si="194"/>
        <v>0.1384899872936238</v>
      </c>
      <c r="E2034" s="4">
        <f>(M2034-C2034)^2</f>
        <v>6.0889613658589657E-2</v>
      </c>
      <c r="K2034" s="3">
        <f t="shared" si="198"/>
        <v>2024.8582383774635</v>
      </c>
      <c r="L2034" s="4">
        <v>-0.11700301020741601</v>
      </c>
      <c r="M2034" s="4">
        <v>3.9892189185184598E-2</v>
      </c>
      <c r="O2034" s="4">
        <f t="shared" si="195"/>
        <v>1.3495174077792582E-2</v>
      </c>
      <c r="P2034" s="4">
        <f t="shared" si="196"/>
        <v>1.3745240166494431E-3</v>
      </c>
    </row>
    <row r="2035" spans="1:16" x14ac:dyDescent="0.55000000000000004">
      <c r="A2035" s="3">
        <f t="shared" si="197"/>
        <v>2025.8582383774635</v>
      </c>
      <c r="C2035">
        <f t="shared" si="193"/>
        <v>0.21019781130972462</v>
      </c>
      <c r="D2035">
        <f t="shared" si="194"/>
        <v>0.14966673911810721</v>
      </c>
      <c r="E2035" s="4">
        <f>(M2035-C2035)^2</f>
        <v>1.0213432036983382E-3</v>
      </c>
      <c r="K2035" s="3">
        <f t="shared" si="198"/>
        <v>2025.8582383774635</v>
      </c>
      <c r="L2035" s="4">
        <v>-3.61821672832046E-2</v>
      </c>
      <c r="M2035" s="4">
        <v>0.17823935071322</v>
      </c>
      <c r="O2035" s="4">
        <f t="shared" si="195"/>
        <v>1.2494731961781018E-3</v>
      </c>
      <c r="P2035" s="4">
        <f t="shared" si="196"/>
        <v>3.077278519804565E-2</v>
      </c>
    </row>
    <row r="2036" spans="1:16" x14ac:dyDescent="0.55000000000000004">
      <c r="A2036" s="3">
        <f t="shared" si="197"/>
        <v>2026.8582383774635</v>
      </c>
      <c r="C2036">
        <f t="shared" si="193"/>
        <v>8.0921091996131594E-2</v>
      </c>
      <c r="D2036">
        <f t="shared" si="194"/>
        <v>0.12323122650100737</v>
      </c>
      <c r="E2036" s="4">
        <f>(M2036-C2036)^2</f>
        <v>3.6490271401365307E-2</v>
      </c>
      <c r="K2036" s="3">
        <f t="shared" si="198"/>
        <v>2026.8582383774635</v>
      </c>
      <c r="L2036" s="4">
        <v>5.3700723894955699E-2</v>
      </c>
      <c r="M2036" s="4">
        <v>0.27194536113847201</v>
      </c>
      <c r="O2036" s="4">
        <f t="shared" si="195"/>
        <v>2.9740665560325052E-3</v>
      </c>
      <c r="P2036" s="4">
        <f t="shared" si="196"/>
        <v>7.2429743492127371E-2</v>
      </c>
    </row>
    <row r="2037" spans="1:16" x14ac:dyDescent="0.55000000000000004">
      <c r="A2037" s="3">
        <f t="shared" si="197"/>
        <v>2027.8582383774635</v>
      </c>
      <c r="C2037">
        <f t="shared" si="193"/>
        <v>-6.8691645386753111E-2</v>
      </c>
      <c r="D2037">
        <f t="shared" si="194"/>
        <v>6.5826872670865538E-2</v>
      </c>
      <c r="E2037" s="4">
        <f>(M2037-C2037)^2</f>
        <v>0.13412632772339911</v>
      </c>
      <c r="K2037" s="3">
        <f t="shared" si="198"/>
        <v>2027.8582383774635</v>
      </c>
      <c r="L2037" s="4">
        <v>0.13013393563851799</v>
      </c>
      <c r="M2037" s="4">
        <v>0.29754096884005099</v>
      </c>
      <c r="O2037" s="4">
        <f t="shared" si="195"/>
        <v>1.7152673282295743E-2</v>
      </c>
      <c r="P2037" s="4">
        <f t="shared" si="196"/>
        <v>8.6861855025557627E-2</v>
      </c>
    </row>
    <row r="2038" spans="1:16" x14ac:dyDescent="0.55000000000000004">
      <c r="A2038" s="3">
        <f t="shared" si="197"/>
        <v>2028.8582383774635</v>
      </c>
      <c r="C2038">
        <f t="shared" si="193"/>
        <v>-0.20104170739868996</v>
      </c>
      <c r="D2038">
        <f t="shared" si="194"/>
        <v>-8.1202197586833398E-3</v>
      </c>
      <c r="E2038" s="4">
        <f>(M2038-C2038)^2</f>
        <v>0.20219168967733492</v>
      </c>
      <c r="K2038" s="3">
        <f t="shared" si="198"/>
        <v>2028.8582383774635</v>
      </c>
      <c r="L2038" s="4">
        <v>0.173974295909087</v>
      </c>
      <c r="M2038" s="4">
        <v>0.24861559508547401</v>
      </c>
      <c r="O2038" s="4">
        <f t="shared" si="195"/>
        <v>3.0558037910723947E-2</v>
      </c>
      <c r="P2038" s="4">
        <f t="shared" si="196"/>
        <v>6.0416646786276285E-2</v>
      </c>
    </row>
    <row r="2039" spans="1:16" x14ac:dyDescent="0.55000000000000004">
      <c r="A2039" s="3">
        <f t="shared" si="197"/>
        <v>2029.8582383774635</v>
      </c>
      <c r="C2039">
        <f t="shared" si="193"/>
        <v>-0.28286862774919835</v>
      </c>
      <c r="D2039">
        <f t="shared" si="194"/>
        <v>-8.0026646007576002E-2</v>
      </c>
      <c r="E2039" s="4">
        <f>(M2039-C2039)^2</f>
        <v>0.17664497102339535</v>
      </c>
      <c r="K2039" s="3">
        <f t="shared" si="198"/>
        <v>2029.8582383774635</v>
      </c>
      <c r="L2039" s="4">
        <v>0.174241714511047</v>
      </c>
      <c r="M2039" s="4">
        <v>0.13742290324255901</v>
      </c>
      <c r="O2039" s="4">
        <f t="shared" si="195"/>
        <v>3.0651603552933164E-2</v>
      </c>
      <c r="P2039" s="4">
        <f t="shared" si="196"/>
        <v>1.8118583498100783E-2</v>
      </c>
    </row>
    <row r="2040" spans="1:16" x14ac:dyDescent="0.55000000000000004">
      <c r="A2040" s="3">
        <f t="shared" si="197"/>
        <v>2030.8582383774635</v>
      </c>
      <c r="C2040">
        <f t="shared" si="193"/>
        <v>-0.29360874757326155</v>
      </c>
      <c r="D2040">
        <f t="shared" si="194"/>
        <v>-0.13182183451756704</v>
      </c>
      <c r="E2040" s="4">
        <f>(M2040-C2040)^2</f>
        <v>8.1464884851406738E-2</v>
      </c>
      <c r="K2040" s="3">
        <f t="shared" si="198"/>
        <v>2030.8582383774635</v>
      </c>
      <c r="L2040" s="4">
        <v>0.130869214796593</v>
      </c>
      <c r="M2040" s="4">
        <v>-8.1882072272543502E-3</v>
      </c>
      <c r="O2040" s="4">
        <f t="shared" si="195"/>
        <v>1.7345810315130047E-2</v>
      </c>
      <c r="P2040" s="4">
        <f t="shared" si="196"/>
        <v>1.2112813309889343E-4</v>
      </c>
    </row>
    <row r="2041" spans="1:16" x14ac:dyDescent="0.55000000000000004">
      <c r="A2041" s="3">
        <f t="shared" si="197"/>
        <v>2031.8582383774635</v>
      </c>
      <c r="C2041">
        <f t="shared" si="193"/>
        <v>-0.23056300207306746</v>
      </c>
      <c r="D2041">
        <f t="shared" si="194"/>
        <v>-0.15048930388123821</v>
      </c>
      <c r="E2041" s="4">
        <f>(M2041-C2041)^2</f>
        <v>6.2117209449389288E-3</v>
      </c>
      <c r="K2041" s="3">
        <f t="shared" si="198"/>
        <v>2031.8582383774635</v>
      </c>
      <c r="L2041" s="4">
        <v>5.4719708382663802E-2</v>
      </c>
      <c r="M2041" s="4">
        <v>-0.15174853040105199</v>
      </c>
      <c r="O2041" s="4">
        <f t="shared" si="195"/>
        <v>3.0862455296783477E-3</v>
      </c>
      <c r="P2041" s="4">
        <f t="shared" si="196"/>
        <v>2.389069344740188E-2</v>
      </c>
    </row>
    <row r="2042" spans="1:16" x14ac:dyDescent="0.55000000000000004">
      <c r="A2042" s="3">
        <f t="shared" si="197"/>
        <v>2032.8582383774635</v>
      </c>
      <c r="C2042">
        <f t="shared" si="193"/>
        <v>-0.10957521376818853</v>
      </c>
      <c r="D2042">
        <f t="shared" si="194"/>
        <v>-0.13133779271146459</v>
      </c>
      <c r="E2042" s="4">
        <f>(M2042-C2042)^2</f>
        <v>2.182334895725142E-2</v>
      </c>
      <c r="K2042" s="3">
        <f t="shared" si="198"/>
        <v>2032.8582383774635</v>
      </c>
      <c r="L2042" s="4">
        <v>-3.51346884521299E-2</v>
      </c>
      <c r="M2042" s="4">
        <v>-0.25730249275636802</v>
      </c>
      <c r="O2042" s="4">
        <f t="shared" si="195"/>
        <v>1.1765180789734349E-3</v>
      </c>
      <c r="P2042" s="4">
        <f t="shared" si="196"/>
        <v>6.7662470700282071E-2</v>
      </c>
    </row>
    <row r="2043" spans="1:16" x14ac:dyDescent="0.55000000000000004">
      <c r="A2043" s="3">
        <f t="shared" si="197"/>
        <v>2033.8582383774635</v>
      </c>
      <c r="C2043">
        <f t="shared" si="193"/>
        <v>3.8949567329995584E-2</v>
      </c>
      <c r="D2043">
        <f t="shared" si="194"/>
        <v>-7.9180205377099605E-2</v>
      </c>
      <c r="E2043" s="4">
        <f>(M2043-C2043)^2</f>
        <v>0.11381380520025244</v>
      </c>
      <c r="K2043" s="3">
        <f t="shared" si="198"/>
        <v>2033.8582383774635</v>
      </c>
      <c r="L2043" s="4">
        <v>-0.116189384604304</v>
      </c>
      <c r="M2043" s="4">
        <v>-0.29841344961207</v>
      </c>
      <c r="O2043" s="4">
        <f t="shared" si="195"/>
        <v>1.3306800356659803E-2</v>
      </c>
      <c r="P2043" s="4">
        <f t="shared" si="196"/>
        <v>9.0740154566523165E-2</v>
      </c>
    </row>
    <row r="2044" spans="1:16" x14ac:dyDescent="0.55000000000000004">
      <c r="A2044" s="3">
        <f t="shared" si="197"/>
        <v>2034.8582383774635</v>
      </c>
      <c r="C2044">
        <f t="shared" si="193"/>
        <v>0.1776860585587437</v>
      </c>
      <c r="D2044">
        <f t="shared" si="194"/>
        <v>-7.1240965627371198E-3</v>
      </c>
      <c r="E2044" s="4">
        <f>(M2044-C2044)^2</f>
        <v>0.1957805551764589</v>
      </c>
      <c r="K2044" s="3">
        <f t="shared" si="198"/>
        <v>2034.8582383774635</v>
      </c>
      <c r="L2044" s="4">
        <v>-0.168143728595717</v>
      </c>
      <c r="M2044" s="4">
        <v>-0.264784906789785</v>
      </c>
      <c r="O2044" s="4">
        <f t="shared" si="195"/>
        <v>2.7992451877144813E-2</v>
      </c>
      <c r="P2044" s="4">
        <f t="shared" si="196"/>
        <v>7.1611109916285137E-2</v>
      </c>
    </row>
    <row r="2045" spans="1:16" x14ac:dyDescent="0.55000000000000004">
      <c r="A2045" s="3">
        <f t="shared" si="197"/>
        <v>2035.8582383774635</v>
      </c>
      <c r="C2045">
        <f t="shared" si="193"/>
        <v>0.27176884074381913</v>
      </c>
      <c r="D2045">
        <f t="shared" si="194"/>
        <v>6.6722345931666566E-2</v>
      </c>
      <c r="E2045" s="4">
        <f>(M2045-C2045)^2</f>
        <v>0.19062670476355978</v>
      </c>
      <c r="K2045" s="3">
        <f t="shared" si="198"/>
        <v>2035.8582383774635</v>
      </c>
      <c r="L2045" s="4">
        <v>-0.17798543267236899</v>
      </c>
      <c r="M2045" s="4">
        <v>-0.16483934145569001</v>
      </c>
      <c r="O2045" s="4">
        <f t="shared" si="195"/>
        <v>3.1382531197816879E-2</v>
      </c>
      <c r="P2045" s="4">
        <f t="shared" si="196"/>
        <v>2.8108855203381352E-2</v>
      </c>
    </row>
    <row r="2046" spans="1:16" x14ac:dyDescent="0.55000000000000004">
      <c r="A2046" s="3">
        <f t="shared" si="197"/>
        <v>2036.8582383774635</v>
      </c>
      <c r="C2046">
        <f t="shared" si="193"/>
        <v>0.29755427399704437</v>
      </c>
      <c r="D2046">
        <f t="shared" si="194"/>
        <v>0.12380101133591966</v>
      </c>
      <c r="E2046" s="4">
        <f>(M2046-C2046)^2</f>
        <v>0.10314568185833665</v>
      </c>
      <c r="K2046" s="3">
        <f t="shared" si="198"/>
        <v>2036.8582383774635</v>
      </c>
      <c r="L2046" s="4">
        <v>-0.14324958099476201</v>
      </c>
      <c r="M2046" s="4">
        <v>-2.3608740464983399E-2</v>
      </c>
      <c r="O2046" s="4">
        <f t="shared" si="195"/>
        <v>2.0282118202357181E-2</v>
      </c>
      <c r="P2046" s="4">
        <f t="shared" si="196"/>
        <v>6.9835228765545627E-4</v>
      </c>
    </row>
    <row r="2047" spans="1:16" x14ac:dyDescent="0.55000000000000004">
      <c r="A2047" s="3">
        <f t="shared" si="197"/>
        <v>2037.8582383774635</v>
      </c>
      <c r="C2047">
        <f t="shared" si="193"/>
        <v>0.24856230443354324</v>
      </c>
      <c r="D2047">
        <f t="shared" si="194"/>
        <v>0.14976764474197862</v>
      </c>
      <c r="E2047" s="4">
        <f>(M2047-C2047)^2</f>
        <v>1.563187285570522E-2</v>
      </c>
      <c r="K2047" s="3">
        <f t="shared" si="198"/>
        <v>2037.8582383774635</v>
      </c>
      <c r="L2047" s="4">
        <v>-7.2635983101132701E-2</v>
      </c>
      <c r="M2047" s="4">
        <v>0.123534816033171</v>
      </c>
      <c r="O2047" s="4">
        <f t="shared" si="195"/>
        <v>5.1554846917091328E-3</v>
      </c>
      <c r="P2047" s="4">
        <f t="shared" si="196"/>
        <v>1.4572642513393861E-2</v>
      </c>
    </row>
    <row r="2048" spans="1:16" x14ac:dyDescent="0.55000000000000004">
      <c r="A2048" s="3">
        <f t="shared" si="197"/>
        <v>2038.8582383774635</v>
      </c>
      <c r="C2048">
        <f t="shared" si="193"/>
        <v>0.13710494556803079</v>
      </c>
      <c r="D2048">
        <f t="shared" si="194"/>
        <v>0.13809665544027497</v>
      </c>
      <c r="E2048" s="4">
        <f>(M2048-C2048)^2</f>
        <v>1.0533607802824569E-2</v>
      </c>
      <c r="K2048" s="3">
        <f t="shared" si="198"/>
        <v>2038.8582383774635</v>
      </c>
      <c r="L2048" s="4">
        <v>1.6169747361101001E-2</v>
      </c>
      <c r="M2048" s="4">
        <v>0.239738311501457</v>
      </c>
      <c r="O2048" s="4">
        <f t="shared" si="195"/>
        <v>2.8913691725322509E-4</v>
      </c>
      <c r="P2048" s="4">
        <f t="shared" si="196"/>
        <v>5.6131416211140796E-2</v>
      </c>
    </row>
    <row r="2049" spans="1:16" x14ac:dyDescent="0.55000000000000004">
      <c r="A2049" s="3">
        <f t="shared" si="197"/>
        <v>2039.8582383774635</v>
      </c>
      <c r="C2049">
        <f t="shared" si="193"/>
        <v>-8.8078140053133198E-3</v>
      </c>
      <c r="D2049">
        <f t="shared" si="194"/>
        <v>9.1721042028198155E-2</v>
      </c>
      <c r="E2049" s="4">
        <f>(M2049-C2049)^2</f>
        <v>9.2845547542924123E-2</v>
      </c>
      <c r="K2049" s="3">
        <f t="shared" si="198"/>
        <v>2039.8582383774635</v>
      </c>
      <c r="L2049" s="4">
        <v>0.100925664286916</v>
      </c>
      <c r="M2049" s="4">
        <v>0.29589785962569098</v>
      </c>
      <c r="O2049" s="4">
        <f t="shared" si="195"/>
        <v>1.0355086086267579E-2</v>
      </c>
      <c r="P2049" s="4">
        <f t="shared" si="196"/>
        <v>8.5896029518207545E-2</v>
      </c>
    </row>
    <row r="2050" spans="1:16" x14ac:dyDescent="0.55000000000000004">
      <c r="A2050" s="3">
        <f t="shared" si="197"/>
        <v>2040.8582383774635</v>
      </c>
      <c r="C2050">
        <f t="shared" si="193"/>
        <v>-0.15250711031038405</v>
      </c>
      <c r="D2050">
        <f t="shared" si="194"/>
        <v>2.2295310012946937E-2</v>
      </c>
      <c r="E2050" s="4">
        <f>(M2050-C2050)^2</f>
        <v>0.18529156169278824</v>
      </c>
      <c r="K2050" s="3">
        <f t="shared" si="198"/>
        <v>2040.8582383774635</v>
      </c>
      <c r="L2050" s="4">
        <v>0.16040412249470701</v>
      </c>
      <c r="M2050" s="4">
        <v>0.27794795318961502</v>
      </c>
      <c r="O2050" s="4">
        <f t="shared" si="195"/>
        <v>2.5997822161744295E-2</v>
      </c>
      <c r="P2050" s="4">
        <f t="shared" si="196"/>
        <v>7.5696702737321833E-2</v>
      </c>
    </row>
    <row r="2051" spans="1:16" x14ac:dyDescent="0.55000000000000004">
      <c r="A2051" s="3">
        <f t="shared" si="197"/>
        <v>2041.8582383774635</v>
      </c>
      <c r="C2051">
        <f t="shared" si="193"/>
        <v>-0.25788033767043528</v>
      </c>
      <c r="D2051">
        <f t="shared" si="194"/>
        <v>-5.2733384296768583E-2</v>
      </c>
      <c r="E2051" s="4">
        <f>(M2051-C2051)^2</f>
        <v>0.2009411473848722</v>
      </c>
      <c r="K2051" s="3">
        <f t="shared" si="198"/>
        <v>2041.8582383774635</v>
      </c>
      <c r="L2051" s="4">
        <v>0.179708373148765</v>
      </c>
      <c r="M2051" s="4">
        <v>0.19038425761327901</v>
      </c>
      <c r="O2051" s="4">
        <f t="shared" si="195"/>
        <v>3.2595649295494605E-2</v>
      </c>
      <c r="P2051" s="4">
        <f t="shared" si="196"/>
        <v>3.5181245247367626E-2</v>
      </c>
    </row>
    <row r="2052" spans="1:16" x14ac:dyDescent="0.55000000000000004">
      <c r="A2052" s="3">
        <f t="shared" si="197"/>
        <v>2042.8582383774635</v>
      </c>
      <c r="C2052">
        <f t="shared" si="193"/>
        <v>-0.2984464909143556</v>
      </c>
      <c r="D2052">
        <f t="shared" si="194"/>
        <v>-0.11450982224841087</v>
      </c>
      <c r="E2052" s="4">
        <f>(M2052-C2052)^2</f>
        <v>0.12502174022234844</v>
      </c>
      <c r="K2052" s="3">
        <f t="shared" si="198"/>
        <v>2042.8582383774635</v>
      </c>
      <c r="L2052" s="4">
        <v>0.15400354691790399</v>
      </c>
      <c r="M2052" s="4">
        <v>5.5137643659508503E-2</v>
      </c>
      <c r="O2052" s="4">
        <f t="shared" si="195"/>
        <v>2.3974752378365782E-2</v>
      </c>
      <c r="P2052" s="4">
        <f t="shared" si="196"/>
        <v>2.7373853504379228E-3</v>
      </c>
    </row>
    <row r="2053" spans="1:16" x14ac:dyDescent="0.55000000000000004">
      <c r="A2053" s="3">
        <f t="shared" si="197"/>
        <v>2043.8582383774635</v>
      </c>
      <c r="C2053">
        <f t="shared" si="193"/>
        <v>-0.26401102119195369</v>
      </c>
      <c r="D2053">
        <f t="shared" si="194"/>
        <v>-0.1475091668996649</v>
      </c>
      <c r="E2053" s="4">
        <f>(M2053-C2053)^2</f>
        <v>2.8931453791638983E-2</v>
      </c>
      <c r="K2053" s="3">
        <f t="shared" si="198"/>
        <v>2043.8582383774635</v>
      </c>
      <c r="L2053" s="4">
        <v>8.9727576992808505E-2</v>
      </c>
      <c r="M2053" s="4">
        <v>-9.3918535197895198E-2</v>
      </c>
      <c r="O2053" s="4">
        <f t="shared" si="195"/>
        <v>8.2014497862359093E-3</v>
      </c>
      <c r="P2053" s="4">
        <f t="shared" si="196"/>
        <v>9.3578828447715822E-3</v>
      </c>
    </row>
    <row r="2054" spans="1:16" x14ac:dyDescent="0.55000000000000004">
      <c r="A2054" s="3">
        <f t="shared" si="197"/>
        <v>2044.8582383774635</v>
      </c>
      <c r="C2054">
        <f t="shared" si="193"/>
        <v>-0.16322779509377003</v>
      </c>
      <c r="D2054">
        <f t="shared" si="194"/>
        <v>-0.14343845960964882</v>
      </c>
      <c r="E2054" s="4">
        <f>(M2054-C2054)^2</f>
        <v>3.1611875625585802E-3</v>
      </c>
      <c r="K2054" s="3">
        <f t="shared" si="198"/>
        <v>2044.8582383774635</v>
      </c>
      <c r="L2054" s="4">
        <v>2.97877878038731E-3</v>
      </c>
      <c r="M2054" s="4">
        <v>-0.219452234286692</v>
      </c>
      <c r="O2054" s="4">
        <f t="shared" si="195"/>
        <v>1.4539410704919058E-5</v>
      </c>
      <c r="P2054" s="4">
        <f t="shared" si="196"/>
        <v>4.9403886107944051E-2</v>
      </c>
    </row>
    <row r="2055" spans="1:16" x14ac:dyDescent="0.55000000000000004">
      <c r="A2055" s="3">
        <f t="shared" si="197"/>
        <v>2045.8582383774635</v>
      </c>
      <c r="C2055">
        <f t="shared" ref="C2055:C2118" si="199">$B$2*EXP(-C$4*((PI()/($B$1*$B$3)))^0.5)*SIN(2*PI()*$A2055/$B$3-C$4*SQRT(PI()/($B$1*$B$3)))</f>
        <v>-2.1424319410007654E-2</v>
      </c>
      <c r="D2055">
        <f t="shared" ref="D2055:D2118" si="200">$B$2*EXP(-D$4*((PI()/($B$1*$B$3)))^0.5)*SIN(2*PI()*$A2055/$B$3-D$4*SQRT(PI()/($B$1*$B$3)))</f>
        <v>-0.10332069666971343</v>
      </c>
      <c r="E2055" s="4">
        <f>(M2055-C2055)^2</f>
        <v>7.2145122242015802E-2</v>
      </c>
      <c r="K2055" s="3">
        <f t="shared" si="198"/>
        <v>2045.8582383774635</v>
      </c>
      <c r="L2055" s="4">
        <v>-8.4516073056583804E-2</v>
      </c>
      <c r="M2055" s="4">
        <v>-0.29002275991556198</v>
      </c>
      <c r="O2055" s="4">
        <f t="shared" ref="O2055:O2118" si="201">(L2055-$J$1)^2</f>
        <v>7.002642633082444E-3</v>
      </c>
      <c r="P2055" s="4">
        <f t="shared" ref="P2055:P2118" si="202">(M2055-$J$2)^2</f>
        <v>8.5755485452111896E-2</v>
      </c>
    </row>
    <row r="2056" spans="1:16" x14ac:dyDescent="0.55000000000000004">
      <c r="A2056" s="3">
        <f t="shared" si="197"/>
        <v>2046.8582383774635</v>
      </c>
      <c r="C2056">
        <f t="shared" si="199"/>
        <v>0.12576323273508788</v>
      </c>
      <c r="D2056">
        <f t="shared" si="200"/>
        <v>-3.7237743412082643E-2</v>
      </c>
      <c r="E2056" s="4">
        <f>(M2056-C2056)^2</f>
        <v>0.17116301287094982</v>
      </c>
      <c r="K2056" s="3">
        <f t="shared" si="198"/>
        <v>2046.8582383774635</v>
      </c>
      <c r="L2056" s="4">
        <v>-0.15084335009687999</v>
      </c>
      <c r="M2056" s="4">
        <v>-0.28795528615299598</v>
      </c>
      <c r="O2056" s="4">
        <f t="shared" si="201"/>
        <v>2.2502721369319082E-2</v>
      </c>
      <c r="P2056" s="4">
        <f t="shared" si="202"/>
        <v>8.454888031443869E-2</v>
      </c>
    </row>
    <row r="2057" spans="1:16" x14ac:dyDescent="0.55000000000000004">
      <c r="A2057" s="3">
        <f t="shared" si="197"/>
        <v>2047.8582383774635</v>
      </c>
      <c r="C2057">
        <f t="shared" si="199"/>
        <v>0.24134563336466533</v>
      </c>
      <c r="D2057">
        <f t="shared" si="200"/>
        <v>3.8203306779283373E-2</v>
      </c>
      <c r="E2057" s="4">
        <f>(M2057-C2057)^2</f>
        <v>0.20712807760115801</v>
      </c>
      <c r="K2057" s="3">
        <f t="shared" si="198"/>
        <v>2047.8582383774635</v>
      </c>
      <c r="L2057" s="4">
        <v>-0.17939097434120499</v>
      </c>
      <c r="M2057" s="4">
        <v>-0.21376762462850499</v>
      </c>
      <c r="O2057" s="4">
        <f t="shared" si="201"/>
        <v>3.1882493401143679E-2</v>
      </c>
      <c r="P2057" s="4">
        <f t="shared" si="202"/>
        <v>4.6909166225683308E-2</v>
      </c>
    </row>
    <row r="2058" spans="1:16" x14ac:dyDescent="0.55000000000000004">
      <c r="A2058" s="3">
        <f t="shared" si="197"/>
        <v>2048.8582383774637</v>
      </c>
      <c r="C2058">
        <f t="shared" si="199"/>
        <v>0.29627624297225735</v>
      </c>
      <c r="D2058">
        <f t="shared" si="200"/>
        <v>0.10404360742810767</v>
      </c>
      <c r="E2058" s="4">
        <f>(M2058-C2058)^2</f>
        <v>0.14616611902321261</v>
      </c>
      <c r="K2058" s="3">
        <f t="shared" si="198"/>
        <v>2048.8582383774637</v>
      </c>
      <c r="L2058" s="4">
        <v>-0.163009016200964</v>
      </c>
      <c r="M2058" s="4">
        <v>-8.6040535397738593E-2</v>
      </c>
      <c r="O2058" s="4">
        <f t="shared" si="201"/>
        <v>2.6300645340763436E-2</v>
      </c>
      <c r="P2058" s="4">
        <f t="shared" si="202"/>
        <v>7.895770974467092E-3</v>
      </c>
    </row>
    <row r="2059" spans="1:16" x14ac:dyDescent="0.55000000000000004">
      <c r="A2059" s="3">
        <f t="shared" si="197"/>
        <v>2049.8582383774637</v>
      </c>
      <c r="C2059">
        <f t="shared" si="199"/>
        <v>0.27675062760894692</v>
      </c>
      <c r="D2059">
        <f t="shared" si="200"/>
        <v>0.14373704539316809</v>
      </c>
      <c r="E2059" s="4">
        <f>(M2059-C2059)^2</f>
        <v>4.5588521961342984E-2</v>
      </c>
      <c r="K2059" s="3">
        <f t="shared" si="198"/>
        <v>2049.8582383774637</v>
      </c>
      <c r="L2059" s="4">
        <v>-0.10580043871867</v>
      </c>
      <c r="M2059" s="4">
        <v>6.3235939680123199E-2</v>
      </c>
      <c r="O2059" s="4">
        <f t="shared" si="201"/>
        <v>1.1017894656675801E-2</v>
      </c>
      <c r="P2059" s="4">
        <f t="shared" si="202"/>
        <v>3.6503739011528474E-3</v>
      </c>
    </row>
    <row r="2060" spans="1:16" x14ac:dyDescent="0.55000000000000004">
      <c r="A2060" s="3">
        <f t="shared" ref="A2060:A2123" si="203">K2060</f>
        <v>2050.8582383774637</v>
      </c>
      <c r="C2060">
        <f t="shared" si="199"/>
        <v>0.18767570655929228</v>
      </c>
      <c r="D2060">
        <f t="shared" si="200"/>
        <v>0.14730839108016855</v>
      </c>
      <c r="E2060" s="4">
        <f>(M2060-C2060)^2</f>
        <v>8.0979747999316293E-5</v>
      </c>
      <c r="K2060" s="3">
        <f t="shared" si="198"/>
        <v>2050.8582383774637</v>
      </c>
      <c r="L2060" s="4">
        <v>-2.2093485021014301E-2</v>
      </c>
      <c r="M2060" s="4">
        <v>0.19667458137780799</v>
      </c>
      <c r="O2060" s="4">
        <f t="shared" si="201"/>
        <v>4.5195383468750238E-4</v>
      </c>
      <c r="P2060" s="4">
        <f t="shared" si="202"/>
        <v>3.7580523233526356E-2</v>
      </c>
    </row>
    <row r="2061" spans="1:16" x14ac:dyDescent="0.55000000000000004">
      <c r="A2061" s="3">
        <f t="shared" si="203"/>
        <v>2051.8582383774637</v>
      </c>
      <c r="C2061">
        <f t="shared" si="199"/>
        <v>5.1436610316378251E-2</v>
      </c>
      <c r="D2061">
        <f t="shared" si="200"/>
        <v>0.11386014114813099</v>
      </c>
      <c r="E2061" s="4">
        <f>(M2061-C2061)^2</f>
        <v>5.2632730575666371E-2</v>
      </c>
      <c r="K2061" s="3">
        <f t="shared" ref="K2061:K2124" si="204">K2060+1</f>
        <v>2051.8582383774637</v>
      </c>
      <c r="L2061" s="4">
        <v>6.71469190581859E-2</v>
      </c>
      <c r="M2061" s="4">
        <v>0.28085485408889599</v>
      </c>
      <c r="O2061" s="4">
        <f t="shared" si="201"/>
        <v>4.6214433084733478E-3</v>
      </c>
      <c r="P2061" s="4">
        <f t="shared" si="202"/>
        <v>7.7304706062471501E-2</v>
      </c>
    </row>
    <row r="2062" spans="1:16" x14ac:dyDescent="0.55000000000000004">
      <c r="A2062" s="3">
        <f t="shared" si="203"/>
        <v>2052.8582383774637</v>
      </c>
      <c r="C2062">
        <f t="shared" si="199"/>
        <v>-9.772885420714561E-2</v>
      </c>
      <c r="D2062">
        <f t="shared" si="200"/>
        <v>5.1798067173059341E-2</v>
      </c>
      <c r="E2062" s="4">
        <f>(M2062-C2062)^2</f>
        <v>0.15399513635738057</v>
      </c>
      <c r="K2062" s="3">
        <f t="shared" si="204"/>
        <v>2052.8582383774637</v>
      </c>
      <c r="L2062" s="4">
        <v>0.13956996071001901</v>
      </c>
      <c r="M2062" s="4">
        <v>0.29469328629639502</v>
      </c>
      <c r="O2062" s="4">
        <f t="shared" si="201"/>
        <v>1.9713350567887099E-2</v>
      </c>
      <c r="P2062" s="4">
        <f t="shared" si="202"/>
        <v>8.5191407224190385E-2</v>
      </c>
    </row>
    <row r="2063" spans="1:16" x14ac:dyDescent="0.55000000000000004">
      <c r="A2063" s="3">
        <f t="shared" si="203"/>
        <v>2053.8582383774637</v>
      </c>
      <c r="C2063">
        <f t="shared" si="199"/>
        <v>-0.22233439626779011</v>
      </c>
      <c r="D2063">
        <f t="shared" si="200"/>
        <v>-2.3281211636941593E-2</v>
      </c>
      <c r="E2063" s="4">
        <f>(M2063-C2063)^2</f>
        <v>0.20890233811501624</v>
      </c>
      <c r="K2063" s="3">
        <f t="shared" si="204"/>
        <v>2053.8582383774637</v>
      </c>
      <c r="L2063" s="4">
        <v>0.17703683987284999</v>
      </c>
      <c r="M2063" s="4">
        <v>0.23472395680653699</v>
      </c>
      <c r="O2063" s="4">
        <f t="shared" si="201"/>
        <v>3.1638134978915662E-2</v>
      </c>
      <c r="P2063" s="4">
        <f t="shared" si="202"/>
        <v>5.3780551155143318E-2</v>
      </c>
    </row>
    <row r="2064" spans="1:16" x14ac:dyDescent="0.55000000000000004">
      <c r="A2064" s="3">
        <f t="shared" si="203"/>
        <v>2054.8582383774637</v>
      </c>
      <c r="C2064">
        <f t="shared" si="199"/>
        <v>-0.29106579985144049</v>
      </c>
      <c r="D2064">
        <f t="shared" si="200"/>
        <v>-9.2509764402071301E-2</v>
      </c>
      <c r="E2064" s="4">
        <f>(M2064-C2064)^2</f>
        <v>0.16567533888318062</v>
      </c>
      <c r="K2064" s="3">
        <f t="shared" si="204"/>
        <v>2054.8582383774637</v>
      </c>
      <c r="L2064" s="4">
        <v>0.170163744232705</v>
      </c>
      <c r="M2064" s="4">
        <v>0.115966556212768</v>
      </c>
      <c r="O2064" s="4">
        <f t="shared" si="201"/>
        <v>2.9240323997403141E-2</v>
      </c>
      <c r="P2064" s="4">
        <f t="shared" si="202"/>
        <v>1.2802682792696061E-2</v>
      </c>
    </row>
    <row r="2065" spans="1:16" x14ac:dyDescent="0.55000000000000004">
      <c r="A2065" s="3">
        <f t="shared" si="203"/>
        <v>2055.8582383774637</v>
      </c>
      <c r="C2065">
        <f t="shared" si="199"/>
        <v>-0.28665039808324305</v>
      </c>
      <c r="D2065">
        <f t="shared" si="200"/>
        <v>-0.1384899872936407</v>
      </c>
      <c r="E2065" s="4">
        <f>(M2065-C2065)^2</f>
        <v>6.4930689471370123E-2</v>
      </c>
      <c r="K2065" s="3">
        <f t="shared" si="204"/>
        <v>2055.8582383774637</v>
      </c>
      <c r="L2065" s="4">
        <v>0.120672083230248</v>
      </c>
      <c r="M2065" s="4">
        <v>-3.1835387788774497E-2</v>
      </c>
      <c r="O2065" s="4">
        <f t="shared" si="201"/>
        <v>1.4763796096472029E-2</v>
      </c>
      <c r="P2065" s="4">
        <f t="shared" si="202"/>
        <v>1.2008306343976444E-3</v>
      </c>
    </row>
    <row r="2066" spans="1:16" x14ac:dyDescent="0.55000000000000004">
      <c r="A2066" s="3">
        <f t="shared" si="203"/>
        <v>2056.8582383774637</v>
      </c>
      <c r="C2066">
        <f t="shared" si="199"/>
        <v>-0.21019781130976015</v>
      </c>
      <c r="D2066">
        <f t="shared" si="200"/>
        <v>-0.14966673911810985</v>
      </c>
      <c r="E2066" s="4">
        <f>(M2066-C2066)^2</f>
        <v>1.4848575868479017E-3</v>
      </c>
      <c r="K2066" s="3">
        <f t="shared" si="204"/>
        <v>2056.8582383774637</v>
      </c>
      <c r="L2066" s="4">
        <v>4.0957350387518202E-2</v>
      </c>
      <c r="M2066" s="4">
        <v>-0.17166396142621099</v>
      </c>
      <c r="O2066" s="4">
        <f t="shared" si="201"/>
        <v>1.746540298572901E-3</v>
      </c>
      <c r="P2066" s="4">
        <f t="shared" si="202"/>
        <v>3.0443820673897459E-2</v>
      </c>
    </row>
    <row r="2067" spans="1:16" x14ac:dyDescent="0.55000000000000004">
      <c r="A2067" s="3">
        <f t="shared" si="203"/>
        <v>2057.8582383774637</v>
      </c>
      <c r="C2067">
        <f t="shared" si="199"/>
        <v>-8.0921091996049077E-2</v>
      </c>
      <c r="D2067">
        <f t="shared" si="200"/>
        <v>-0.12323122650098257</v>
      </c>
      <c r="E2067" s="4">
        <f>(M2067-C2067)^2</f>
        <v>3.5185183076363563E-2</v>
      </c>
      <c r="K2067" s="3">
        <f t="shared" si="204"/>
        <v>2057.8582383774637</v>
      </c>
      <c r="L2067" s="4">
        <v>-4.9015404940720902E-2</v>
      </c>
      <c r="M2067" s="4">
        <v>-0.26849823099855002</v>
      </c>
      <c r="O2067" s="4">
        <f t="shared" si="201"/>
        <v>2.3214208834161664E-3</v>
      </c>
      <c r="P2067" s="4">
        <f t="shared" si="202"/>
        <v>7.3612288541383464E-2</v>
      </c>
    </row>
    <row r="2068" spans="1:16" x14ac:dyDescent="0.55000000000000004">
      <c r="A2068" s="3">
        <f t="shared" si="203"/>
        <v>2058.8582383774637</v>
      </c>
      <c r="C2068">
        <f t="shared" si="199"/>
        <v>6.8691645386704428E-2</v>
      </c>
      <c r="D2068">
        <f t="shared" si="200"/>
        <v>-6.5826872670888228E-2</v>
      </c>
      <c r="E2068" s="4">
        <f>(M2068-C2068)^2</f>
        <v>0.13452543988277957</v>
      </c>
      <c r="K2068" s="3">
        <f t="shared" si="204"/>
        <v>2058.8582383774637</v>
      </c>
      <c r="L2068" s="4">
        <v>-0.12671194803205901</v>
      </c>
      <c r="M2068" s="4">
        <v>-0.298085452975202</v>
      </c>
      <c r="O2068" s="4">
        <f t="shared" si="201"/>
        <v>1.5845187525676041E-2</v>
      </c>
      <c r="P2068" s="4">
        <f t="shared" si="202"/>
        <v>9.0542656595787099E-2</v>
      </c>
    </row>
    <row r="2069" spans="1:16" x14ac:dyDescent="0.55000000000000004">
      <c r="A2069" s="3">
        <f t="shared" si="203"/>
        <v>2059.8582383774637</v>
      </c>
      <c r="C2069">
        <f t="shared" si="199"/>
        <v>0.20104170739870314</v>
      </c>
      <c r="D2069">
        <f t="shared" si="200"/>
        <v>8.1202197586923222E-3</v>
      </c>
      <c r="E2069" s="4">
        <f>(M2069-C2069)^2</f>
        <v>0.20616778782282447</v>
      </c>
      <c r="K2069" s="3">
        <f t="shared" si="204"/>
        <v>2059.8582383774637</v>
      </c>
      <c r="L2069" s="4">
        <v>-0.172672697674911</v>
      </c>
      <c r="M2069" s="4">
        <v>-0.25301532406631499</v>
      </c>
      <c r="O2069" s="4">
        <f t="shared" si="201"/>
        <v>2.9528442084548117E-2</v>
      </c>
      <c r="P2069" s="4">
        <f t="shared" si="202"/>
        <v>6.5450492948432748E-2</v>
      </c>
    </row>
    <row r="2070" spans="1:16" x14ac:dyDescent="0.55000000000000004">
      <c r="A2070" s="3">
        <f t="shared" si="203"/>
        <v>2060.8582383774637</v>
      </c>
      <c r="C2070">
        <f t="shared" si="199"/>
        <v>0.28286862774920407</v>
      </c>
      <c r="D2070">
        <f t="shared" si="200"/>
        <v>8.0026646007583621E-2</v>
      </c>
      <c r="E2070" s="4">
        <f>(M2070-C2070)^2</f>
        <v>0.1827088564909396</v>
      </c>
      <c r="K2070" s="3">
        <f t="shared" si="204"/>
        <v>2060.8582383774637</v>
      </c>
      <c r="L2070" s="4">
        <v>-0.17538649900143299</v>
      </c>
      <c r="M2070" s="4">
        <v>-0.14457593765190099</v>
      </c>
      <c r="O2070" s="4">
        <f t="shared" si="201"/>
        <v>3.0468477458522426E-2</v>
      </c>
      <c r="P2070" s="4">
        <f t="shared" si="202"/>
        <v>2.1724859499963382E-2</v>
      </c>
    </row>
    <row r="2071" spans="1:16" x14ac:dyDescent="0.55000000000000004">
      <c r="A2071" s="3">
        <f t="shared" si="203"/>
        <v>2061.8582383774637</v>
      </c>
      <c r="C2071">
        <f t="shared" si="199"/>
        <v>0.29360874757325833</v>
      </c>
      <c r="D2071">
        <f t="shared" si="200"/>
        <v>0.13182183451757137</v>
      </c>
      <c r="E2071" s="4">
        <f>(M2071-C2071)^2</f>
        <v>8.6163006596862976E-2</v>
      </c>
      <c r="K2071" s="3">
        <f t="shared" si="204"/>
        <v>2061.8582383774637</v>
      </c>
      <c r="L2071" s="4">
        <v>-0.134173663634196</v>
      </c>
      <c r="M2071" s="4">
        <v>7.3389231434381003E-5</v>
      </c>
      <c r="O2071" s="4">
        <f t="shared" si="201"/>
        <v>1.7779391457266883E-2</v>
      </c>
      <c r="P2071" s="4">
        <f t="shared" si="202"/>
        <v>7.5307776124005319E-6</v>
      </c>
    </row>
    <row r="2072" spans="1:16" x14ac:dyDescent="0.55000000000000004">
      <c r="A2072" s="3">
        <f t="shared" si="203"/>
        <v>2062.8582383774637</v>
      </c>
      <c r="C2072">
        <f t="shared" si="199"/>
        <v>0.23056300207305611</v>
      </c>
      <c r="D2072">
        <f t="shared" si="200"/>
        <v>0.15048930388123818</v>
      </c>
      <c r="E2072" s="4">
        <f>(M2072-C2072)^2</f>
        <v>7.3717106554989278E-3</v>
      </c>
      <c r="K2072" s="3">
        <f t="shared" si="204"/>
        <v>2062.8582383774637</v>
      </c>
      <c r="L2072" s="4">
        <v>-5.9356201856794299E-2</v>
      </c>
      <c r="M2072" s="4">
        <v>0.144704335326484</v>
      </c>
      <c r="O2072" s="4">
        <f t="shared" si="201"/>
        <v>3.4248154384598447E-3</v>
      </c>
      <c r="P2072" s="4">
        <f t="shared" si="202"/>
        <v>2.0131841273495332E-2</v>
      </c>
    </row>
    <row r="2073" spans="1:16" x14ac:dyDescent="0.55000000000000004">
      <c r="A2073" s="3">
        <f t="shared" si="203"/>
        <v>2063.8582383774637</v>
      </c>
      <c r="C2073">
        <f t="shared" si="199"/>
        <v>0.10957521376817193</v>
      </c>
      <c r="D2073">
        <f t="shared" si="200"/>
        <v>0.13133779271146018</v>
      </c>
      <c r="E2073" s="4">
        <f>(M2073-C2073)^2</f>
        <v>2.0597407480513086E-2</v>
      </c>
      <c r="K2073" s="3">
        <f t="shared" si="204"/>
        <v>2063.8582383774637</v>
      </c>
      <c r="L2073" s="4">
        <v>3.0327388894785499E-2</v>
      </c>
      <c r="M2073" s="4">
        <v>0.25309318295848998</v>
      </c>
      <c r="O2073" s="4">
        <f t="shared" si="201"/>
        <v>9.7104955471581666E-4</v>
      </c>
      <c r="P2073" s="4">
        <f t="shared" si="202"/>
        <v>6.2637859684971792E-2</v>
      </c>
    </row>
    <row r="2074" spans="1:16" x14ac:dyDescent="0.55000000000000004">
      <c r="A2074" s="3">
        <f t="shared" si="203"/>
        <v>2064.8582383774637</v>
      </c>
      <c r="C2074">
        <f t="shared" si="199"/>
        <v>-3.8949567330013278E-2</v>
      </c>
      <c r="D2074">
        <f t="shared" si="200"/>
        <v>7.9180205377091945E-2</v>
      </c>
      <c r="E2074" s="4">
        <f>(M2074-C2074)^2</f>
        <v>0.1135978761115024</v>
      </c>
      <c r="K2074" s="3">
        <f t="shared" si="204"/>
        <v>2064.8582383774637</v>
      </c>
      <c r="L2074" s="4">
        <v>0.112415296960204</v>
      </c>
      <c r="M2074" s="4">
        <v>0.29809327284242298</v>
      </c>
      <c r="O2074" s="4">
        <f t="shared" si="201"/>
        <v>1.2825466486896411E-2</v>
      </c>
      <c r="P2074" s="4">
        <f t="shared" si="202"/>
        <v>8.718771384059347E-2</v>
      </c>
    </row>
    <row r="2075" spans="1:16" x14ac:dyDescent="0.55000000000000004">
      <c r="A2075" s="3">
        <f t="shared" si="203"/>
        <v>2065.8582383774637</v>
      </c>
      <c r="C2075">
        <f t="shared" si="199"/>
        <v>-0.17768605855875805</v>
      </c>
      <c r="D2075">
        <f t="shared" si="200"/>
        <v>7.1240965627281331E-3</v>
      </c>
      <c r="E2075" s="4">
        <f>(M2075-C2075)^2</f>
        <v>0.19902315421072481</v>
      </c>
      <c r="K2075" s="3">
        <f t="shared" si="204"/>
        <v>2065.8582383774637</v>
      </c>
      <c r="L2075" s="4">
        <v>0.16634809652806701</v>
      </c>
      <c r="M2075" s="4">
        <v>0.268434053306561</v>
      </c>
      <c r="O2075" s="4">
        <f t="shared" si="201"/>
        <v>2.7949946734048967E-2</v>
      </c>
      <c r="P2075" s="4">
        <f t="shared" si="202"/>
        <v>7.0552092052471191E-2</v>
      </c>
    </row>
    <row r="2076" spans="1:16" x14ac:dyDescent="0.55000000000000004">
      <c r="A2076" s="3">
        <f t="shared" si="203"/>
        <v>2066.8582383774637</v>
      </c>
      <c r="C2076">
        <f t="shared" si="199"/>
        <v>-0.27176884074385455</v>
      </c>
      <c r="D2076">
        <f t="shared" si="200"/>
        <v>-6.6722345931705299E-2</v>
      </c>
      <c r="E2076" s="4">
        <f>(M2076-C2076)^2</f>
        <v>0.19652615053095743</v>
      </c>
      <c r="K2076" s="3">
        <f t="shared" si="204"/>
        <v>2066.8582383774637</v>
      </c>
      <c r="L2076" s="4">
        <v>0.17861798337180301</v>
      </c>
      <c r="M2076" s="4">
        <v>0.17154385987609999</v>
      </c>
      <c r="O2076" s="4">
        <f t="shared" si="201"/>
        <v>3.2203114520637566E-2</v>
      </c>
      <c r="P2076" s="4">
        <f t="shared" si="202"/>
        <v>2.8468545553602353E-2</v>
      </c>
    </row>
    <row r="2077" spans="1:16" x14ac:dyDescent="0.55000000000000004">
      <c r="A2077" s="3">
        <f t="shared" si="203"/>
        <v>2067.8582383774637</v>
      </c>
      <c r="C2077">
        <f t="shared" si="199"/>
        <v>-0.29755427399704831</v>
      </c>
      <c r="D2077">
        <f t="shared" si="200"/>
        <v>-0.12380101133590532</v>
      </c>
      <c r="E2077" s="4">
        <f>(M2077-C2077)^2</f>
        <v>0.1084014248915226</v>
      </c>
      <c r="K2077" s="3">
        <f t="shared" si="204"/>
        <v>2067.8582383774637</v>
      </c>
      <c r="L2077" s="4">
        <v>0.146151888214548</v>
      </c>
      <c r="M2077" s="4">
        <v>3.16894425588225E-2</v>
      </c>
      <c r="O2077" s="4">
        <f t="shared" si="201"/>
        <v>2.1604933393605818E-2</v>
      </c>
      <c r="P2077" s="4">
        <f t="shared" si="202"/>
        <v>8.335823998259495E-4</v>
      </c>
    </row>
    <row r="2078" spans="1:16" x14ac:dyDescent="0.55000000000000004">
      <c r="A2078" s="3">
        <f t="shared" si="203"/>
        <v>2068.8582383774637</v>
      </c>
      <c r="C2078">
        <f t="shared" si="199"/>
        <v>-0.24856230443349578</v>
      </c>
      <c r="D2078">
        <f t="shared" si="200"/>
        <v>-0.14976764474198284</v>
      </c>
      <c r="E2078" s="4">
        <f>(M2078-C2078)^2</f>
        <v>1.7545787292062433E-2</v>
      </c>
      <c r="K2078" s="3">
        <f t="shared" si="204"/>
        <v>2068.8582383774637</v>
      </c>
      <c r="L2078" s="4">
        <v>7.7081145993468797E-2</v>
      </c>
      <c r="M2078" s="4">
        <v>-0.116101792234341</v>
      </c>
      <c r="O2078" s="4">
        <f t="shared" si="201"/>
        <v>6.070813473743295E-3</v>
      </c>
      <c r="P2078" s="4">
        <f t="shared" si="202"/>
        <v>1.4141825527189874E-2</v>
      </c>
    </row>
    <row r="2079" spans="1:16" x14ac:dyDescent="0.55000000000000004">
      <c r="A2079" s="3">
        <f t="shared" si="203"/>
        <v>2069.8582383774637</v>
      </c>
      <c r="C2079">
        <f t="shared" si="199"/>
        <v>-0.1371049455680752</v>
      </c>
      <c r="D2079">
        <f t="shared" si="200"/>
        <v>-0.13809665544028499</v>
      </c>
      <c r="E2079" s="4">
        <f>(M2079-C2079)^2</f>
        <v>9.5471790938645336E-3</v>
      </c>
      <c r="K2079" s="3">
        <f t="shared" si="204"/>
        <v>2069.8582383774637</v>
      </c>
      <c r="L2079" s="4">
        <v>-1.1295047418389499E-2</v>
      </c>
      <c r="M2079" s="4">
        <v>-0.23481461291918501</v>
      </c>
      <c r="O2079" s="4">
        <f t="shared" si="201"/>
        <v>1.0942767297226526E-4</v>
      </c>
      <c r="P2079" s="4">
        <f t="shared" si="202"/>
        <v>5.6469075966089695E-2</v>
      </c>
    </row>
    <row r="2080" spans="1:16" x14ac:dyDescent="0.55000000000000004">
      <c r="A2080" s="3">
        <f t="shared" si="203"/>
        <v>2070.8582383774637</v>
      </c>
      <c r="C2080">
        <f t="shared" si="199"/>
        <v>8.807814005331158E-3</v>
      </c>
      <c r="D2080">
        <f t="shared" si="200"/>
        <v>-9.1721042028191022E-2</v>
      </c>
      <c r="E2080" s="4">
        <f>(M2080-C2080)^2</f>
        <v>9.2127104568460905E-2</v>
      </c>
      <c r="K2080" s="3">
        <f t="shared" si="204"/>
        <v>2070.8582383774637</v>
      </c>
      <c r="L2080" s="4">
        <v>-9.6842326134924994E-2</v>
      </c>
      <c r="M2080" s="4">
        <v>-0.29471665711431499</v>
      </c>
      <c r="O2080" s="4">
        <f t="shared" si="201"/>
        <v>9.2175450877623345E-3</v>
      </c>
      <c r="P2080" s="4">
        <f t="shared" si="202"/>
        <v>8.8526643358370877E-2</v>
      </c>
    </row>
    <row r="2081" spans="1:16" x14ac:dyDescent="0.55000000000000004">
      <c r="A2081" s="3">
        <f t="shared" si="203"/>
        <v>2071.8582383774637</v>
      </c>
      <c r="C2081">
        <f t="shared" si="199"/>
        <v>0.1525071103103994</v>
      </c>
      <c r="D2081">
        <f t="shared" si="200"/>
        <v>-2.2295310012938035E-2</v>
      </c>
      <c r="E2081" s="4">
        <f>(M2081-C2081)^2</f>
        <v>0.18775945968432198</v>
      </c>
      <c r="K2081" s="3">
        <f t="shared" si="204"/>
        <v>2071.8582383774637</v>
      </c>
      <c r="L2081" s="4">
        <v>-0.15813484350479201</v>
      </c>
      <c r="M2081" s="4">
        <v>-0.28080508624575801</v>
      </c>
      <c r="O2081" s="4">
        <f t="shared" si="201"/>
        <v>2.4743467549453581E-2</v>
      </c>
      <c r="P2081" s="4">
        <f t="shared" si="202"/>
        <v>8.0441836924821916E-2</v>
      </c>
    </row>
    <row r="2082" spans="1:16" x14ac:dyDescent="0.55000000000000004">
      <c r="A2082" s="3">
        <f t="shared" si="203"/>
        <v>2072.8582383774637</v>
      </c>
      <c r="C2082">
        <f t="shared" si="199"/>
        <v>0.25788033767044427</v>
      </c>
      <c r="D2082">
        <f t="shared" si="200"/>
        <v>5.2733384296777007E-2</v>
      </c>
      <c r="E2082" s="4">
        <f>(M2082-C2082)^2</f>
        <v>0.20651978286585976</v>
      </c>
      <c r="K2082" s="3">
        <f t="shared" si="204"/>
        <v>2072.8582383774637</v>
      </c>
      <c r="L2082" s="4">
        <v>-0.17982150832153601</v>
      </c>
      <c r="M2082" s="4">
        <v>-0.196564139538664</v>
      </c>
      <c r="O2082" s="4">
        <f t="shared" si="201"/>
        <v>3.2036428210051274E-2</v>
      </c>
      <c r="P2082" s="4">
        <f t="shared" si="202"/>
        <v>3.9753084227717048E-2</v>
      </c>
    </row>
    <row r="2083" spans="1:16" x14ac:dyDescent="0.55000000000000004">
      <c r="A2083" s="3">
        <f t="shared" si="203"/>
        <v>2073.8582383774637</v>
      </c>
      <c r="C2083">
        <f t="shared" si="199"/>
        <v>0.29844649091435593</v>
      </c>
      <c r="D2083">
        <f t="shared" si="200"/>
        <v>0.1145098222484167</v>
      </c>
      <c r="E2083" s="4">
        <f>(M2083-C2083)^2</f>
        <v>0.13071043088011966</v>
      </c>
      <c r="K2083" s="3">
        <f t="shared" si="204"/>
        <v>2073.8582383774637</v>
      </c>
      <c r="L2083" s="4">
        <v>-0.1564707608475</v>
      </c>
      <c r="M2083" s="4">
        <v>-6.3092484688717407E-2</v>
      </c>
      <c r="O2083" s="4">
        <f t="shared" si="201"/>
        <v>2.4222714438260792E-2</v>
      </c>
      <c r="P2083" s="4">
        <f t="shared" si="202"/>
        <v>4.3441413020667658E-3</v>
      </c>
    </row>
    <row r="2084" spans="1:16" x14ac:dyDescent="0.55000000000000004">
      <c r="A2084" s="3">
        <f t="shared" si="203"/>
        <v>2074.8582383774637</v>
      </c>
      <c r="C2084">
        <f t="shared" si="199"/>
        <v>0.26401102119194536</v>
      </c>
      <c r="D2084">
        <f t="shared" si="200"/>
        <v>0.1475091668996667</v>
      </c>
      <c r="E2084" s="4">
        <f>(M2084-C2084)^2</f>
        <v>3.1623489994208089E-2</v>
      </c>
      <c r="K2084" s="3">
        <f t="shared" si="204"/>
        <v>2074.8582383774637</v>
      </c>
      <c r="L2084" s="4">
        <v>-9.39309406450793E-2</v>
      </c>
      <c r="M2084" s="4">
        <v>8.6181074348878201E-2</v>
      </c>
      <c r="O2084" s="4">
        <f t="shared" si="201"/>
        <v>8.6669883833744507E-3</v>
      </c>
      <c r="P2084" s="4">
        <f t="shared" si="202"/>
        <v>6.949466277344973E-3</v>
      </c>
    </row>
    <row r="2085" spans="1:16" x14ac:dyDescent="0.55000000000000004">
      <c r="A2085" s="3">
        <f t="shared" si="203"/>
        <v>2075.8582383774637</v>
      </c>
      <c r="C2085">
        <f t="shared" si="199"/>
        <v>0.1632277950937551</v>
      </c>
      <c r="D2085">
        <f t="shared" si="200"/>
        <v>0.1434384596096461</v>
      </c>
      <c r="E2085" s="4">
        <f>(M2085-C2085)^2</f>
        <v>2.5646378490254171E-3</v>
      </c>
      <c r="K2085" s="3">
        <f t="shared" si="204"/>
        <v>2075.8582383774637</v>
      </c>
      <c r="L2085" s="4">
        <v>-7.8655336528462693E-3</v>
      </c>
      <c r="M2085" s="4">
        <v>0.21387004868722601</v>
      </c>
      <c r="O2085" s="4">
        <f t="shared" si="201"/>
        <v>4.9438540023147453E-5</v>
      </c>
      <c r="P2085" s="4">
        <f t="shared" si="202"/>
        <v>4.4543129569682746E-2</v>
      </c>
    </row>
    <row r="2086" spans="1:16" x14ac:dyDescent="0.55000000000000004">
      <c r="A2086" s="3">
        <f t="shared" si="203"/>
        <v>2076.8582383774637</v>
      </c>
      <c r="C2086">
        <f t="shared" si="199"/>
        <v>2.1424319409989852E-2</v>
      </c>
      <c r="D2086">
        <f t="shared" si="200"/>
        <v>0.10332069666970688</v>
      </c>
      <c r="E2086" s="4">
        <f>(M2086-C2086)^2</f>
        <v>7.1059363996146596E-2</v>
      </c>
      <c r="K2086" s="3">
        <f t="shared" si="204"/>
        <v>2076.8582383774637</v>
      </c>
      <c r="L2086" s="4">
        <v>8.01698450369705E-2</v>
      </c>
      <c r="M2086" s="4">
        <v>0.287993942578397</v>
      </c>
      <c r="O2086" s="4">
        <f t="shared" si="201"/>
        <v>6.5616681336927302E-3</v>
      </c>
      <c r="P2086" s="4">
        <f t="shared" si="202"/>
        <v>8.1325537546779778E-2</v>
      </c>
    </row>
    <row r="2087" spans="1:16" x14ac:dyDescent="0.55000000000000004">
      <c r="A2087" s="3">
        <f t="shared" si="203"/>
        <v>2077.8582383774637</v>
      </c>
      <c r="C2087">
        <f t="shared" si="199"/>
        <v>-0.1257632327351656</v>
      </c>
      <c r="D2087">
        <f t="shared" si="200"/>
        <v>3.7237743412040773E-2</v>
      </c>
      <c r="E2087" s="4">
        <f>(M2087-C2087)^2</f>
        <v>0.17284906005303832</v>
      </c>
      <c r="K2087" s="3">
        <f t="shared" si="204"/>
        <v>2077.8582383774637</v>
      </c>
      <c r="L2087" s="4">
        <v>0.14812618869966601</v>
      </c>
      <c r="M2087" s="4">
        <v>0.28998796696609602</v>
      </c>
      <c r="O2087" s="4">
        <f t="shared" si="201"/>
        <v>2.2189220979039154E-2</v>
      </c>
      <c r="P2087" s="4">
        <f t="shared" si="202"/>
        <v>8.2466810782161851E-2</v>
      </c>
    </row>
    <row r="2088" spans="1:16" x14ac:dyDescent="0.55000000000000004">
      <c r="A2088" s="3">
        <f t="shared" si="203"/>
        <v>2078.8582383774637</v>
      </c>
      <c r="C2088">
        <f t="shared" si="199"/>
        <v>-0.24134563336467582</v>
      </c>
      <c r="D2088">
        <f t="shared" si="200"/>
        <v>-3.8203306779292075E-2</v>
      </c>
      <c r="E2088" s="4">
        <f>(M2088-C2088)^2</f>
        <v>0.21224295996007178</v>
      </c>
      <c r="K2088" s="3">
        <f t="shared" si="204"/>
        <v>2078.8582383774637</v>
      </c>
      <c r="L2088" s="4">
        <v>0.178983409494368</v>
      </c>
      <c r="M2088" s="4">
        <v>0.21935270607239199</v>
      </c>
      <c r="O2088" s="4">
        <f t="shared" si="201"/>
        <v>3.233440114583909E-2</v>
      </c>
      <c r="P2088" s="4">
        <f t="shared" si="202"/>
        <v>4.6887445465029196E-2</v>
      </c>
    </row>
    <row r="2089" spans="1:16" x14ac:dyDescent="0.55000000000000004">
      <c r="A2089" s="3">
        <f t="shared" si="203"/>
        <v>2079.8582383774637</v>
      </c>
      <c r="C2089">
        <f t="shared" si="199"/>
        <v>-0.29627624297225946</v>
      </c>
      <c r="D2089">
        <f t="shared" si="200"/>
        <v>-0.10404360742811419</v>
      </c>
      <c r="E2089" s="4">
        <f>(M2089-C2089)^2</f>
        <v>0.15214324795061376</v>
      </c>
      <c r="K2089" s="3">
        <f t="shared" si="204"/>
        <v>2079.8582383774637</v>
      </c>
      <c r="L2089" s="4">
        <v>0.16501312504874299</v>
      </c>
      <c r="M2089" s="4">
        <v>9.3779199177460804E-2</v>
      </c>
      <c r="O2089" s="4">
        <f t="shared" si="201"/>
        <v>2.7505361476174328E-2</v>
      </c>
      <c r="P2089" s="4">
        <f t="shared" si="202"/>
        <v>8.274009711763718E-3</v>
      </c>
    </row>
    <row r="2090" spans="1:16" x14ac:dyDescent="0.55000000000000004">
      <c r="A2090" s="3">
        <f t="shared" si="203"/>
        <v>2080.8582383774637</v>
      </c>
      <c r="C2090">
        <f t="shared" si="199"/>
        <v>-0.27675062760896568</v>
      </c>
      <c r="D2090">
        <f t="shared" si="200"/>
        <v>-0.14373704539316062</v>
      </c>
      <c r="E2090" s="4">
        <f>(M2090-C2090)^2</f>
        <v>4.9048401775589598E-2</v>
      </c>
      <c r="K2090" s="3">
        <f t="shared" si="204"/>
        <v>2080.8582383774637</v>
      </c>
      <c r="L2090" s="4">
        <v>0.10971427976754999</v>
      </c>
      <c r="M2090" s="4">
        <v>-5.52818899153815E-2</v>
      </c>
      <c r="O2090" s="4">
        <f t="shared" si="201"/>
        <v>1.2220983876556075E-2</v>
      </c>
      <c r="P2090" s="4">
        <f t="shared" si="202"/>
        <v>3.3755525252631324E-3</v>
      </c>
    </row>
    <row r="2091" spans="1:16" x14ac:dyDescent="0.55000000000000004">
      <c r="A2091" s="3">
        <f t="shared" si="203"/>
        <v>2081.8582383774637</v>
      </c>
      <c r="C2091">
        <f t="shared" si="199"/>
        <v>-0.1876757065592784</v>
      </c>
      <c r="D2091">
        <f t="shared" si="200"/>
        <v>-0.14730839108016669</v>
      </c>
      <c r="E2091" s="4">
        <f>(M2091-C2091)^2</f>
        <v>7.9613146878501466E-6</v>
      </c>
      <c r="K2091" s="3">
        <f t="shared" si="204"/>
        <v>2081.8582383774637</v>
      </c>
      <c r="L2091" s="4">
        <v>2.69368125005961E-2</v>
      </c>
      <c r="M2091" s="4">
        <v>-0.19049728673496899</v>
      </c>
      <c r="O2091" s="4">
        <f t="shared" si="201"/>
        <v>7.7123353091541674E-4</v>
      </c>
      <c r="P2091" s="4">
        <f t="shared" si="202"/>
        <v>3.7370651411978512E-2</v>
      </c>
    </row>
    <row r="2092" spans="1:16" x14ac:dyDescent="0.55000000000000004">
      <c r="A2092" s="3">
        <f t="shared" si="203"/>
        <v>2082.8582383774637</v>
      </c>
      <c r="C2092">
        <f t="shared" si="199"/>
        <v>-5.1436610316360681E-2</v>
      </c>
      <c r="D2092">
        <f t="shared" si="200"/>
        <v>-0.11386014114812512</v>
      </c>
      <c r="E2092" s="4">
        <f>(M2092-C2092)^2</f>
        <v>5.1331629450277055E-2</v>
      </c>
      <c r="K2092" s="3">
        <f t="shared" si="204"/>
        <v>2082.8582383774637</v>
      </c>
      <c r="L2092" s="4">
        <v>-6.2587146560985504E-2</v>
      </c>
      <c r="M2092" s="4">
        <v>-0.27800145633241202</v>
      </c>
      <c r="O2092" s="4">
        <f t="shared" si="201"/>
        <v>3.8134166347026277E-3</v>
      </c>
      <c r="P2092" s="4">
        <f t="shared" si="202"/>
        <v>7.8859351084281118E-2</v>
      </c>
    </row>
    <row r="2093" spans="1:16" x14ac:dyDescent="0.55000000000000004">
      <c r="A2093" s="3">
        <f t="shared" si="203"/>
        <v>2083.8582383774637</v>
      </c>
      <c r="C2093">
        <f t="shared" si="199"/>
        <v>9.7728854207162486E-2</v>
      </c>
      <c r="D2093">
        <f t="shared" si="200"/>
        <v>-5.1798067173050896E-2</v>
      </c>
      <c r="E2093" s="4">
        <f>(M2093-C2093)^2</f>
        <v>0.15492669937306919</v>
      </c>
      <c r="K2093" s="3">
        <f t="shared" si="204"/>
        <v>2083.8582383774637</v>
      </c>
      <c r="L2093" s="4">
        <v>-0.13643576650389799</v>
      </c>
      <c r="M2093" s="4">
        <v>-0.295878436595573</v>
      </c>
      <c r="O2093" s="4">
        <f t="shared" si="201"/>
        <v>1.8387763375276825E-2</v>
      </c>
      <c r="P2093" s="4">
        <f t="shared" si="202"/>
        <v>8.9219331515637657E-2</v>
      </c>
    </row>
    <row r="2094" spans="1:16" x14ac:dyDescent="0.55000000000000004">
      <c r="A2094" s="3">
        <f t="shared" si="203"/>
        <v>2084.8582383774637</v>
      </c>
      <c r="C2094">
        <f t="shared" si="199"/>
        <v>0.22233439626780199</v>
      </c>
      <c r="D2094">
        <f t="shared" si="200"/>
        <v>2.3281211636950478E-2</v>
      </c>
      <c r="E2094" s="4">
        <f>(M2094-C2094)^2</f>
        <v>0.21343034644093484</v>
      </c>
      <c r="K2094" s="3">
        <f t="shared" si="204"/>
        <v>2084.8582383774637</v>
      </c>
      <c r="L2094" s="4">
        <v>-0.176113202339863</v>
      </c>
      <c r="M2094" s="4">
        <v>-0.239650826916809</v>
      </c>
      <c r="O2094" s="4">
        <f t="shared" si="201"/>
        <v>3.0722700918071718E-2</v>
      </c>
      <c r="P2094" s="4">
        <f t="shared" si="202"/>
        <v>5.8790945550301725E-2</v>
      </c>
    </row>
    <row r="2095" spans="1:16" x14ac:dyDescent="0.55000000000000004">
      <c r="A2095" s="3">
        <f t="shared" si="203"/>
        <v>2085.8582383774637</v>
      </c>
      <c r="C2095">
        <f t="shared" si="199"/>
        <v>0.29106579985144448</v>
      </c>
      <c r="D2095">
        <f t="shared" si="200"/>
        <v>9.2509764402078379E-2</v>
      </c>
      <c r="E2095" s="4">
        <f>(M2095-C2095)^2</f>
        <v>0.17178287817543753</v>
      </c>
      <c r="K2095" s="3">
        <f t="shared" si="204"/>
        <v>2085.8582383774637</v>
      </c>
      <c r="L2095" s="4">
        <v>-0.17168199412281801</v>
      </c>
      <c r="M2095" s="4">
        <v>-0.123401180950932</v>
      </c>
      <c r="O2095" s="4">
        <f t="shared" si="201"/>
        <v>2.9188941714819269E-2</v>
      </c>
      <c r="P2095" s="4">
        <f t="shared" si="202"/>
        <v>1.5931184568291432E-2</v>
      </c>
    </row>
    <row r="2096" spans="1:16" x14ac:dyDescent="0.55000000000000004">
      <c r="A2096" s="3">
        <f t="shared" si="203"/>
        <v>2086.8582383774637</v>
      </c>
      <c r="C2096">
        <f t="shared" si="199"/>
        <v>0.28665039808325704</v>
      </c>
      <c r="D2096">
        <f t="shared" si="200"/>
        <v>0.13848998729363085</v>
      </c>
      <c r="E2096" s="4">
        <f>(M2096-C2096)^2</f>
        <v>6.9113960726364651E-2</v>
      </c>
      <c r="K2096" s="3">
        <f t="shared" si="204"/>
        <v>2086.8582383774637</v>
      </c>
      <c r="L2096" s="4">
        <v>-0.124251965439944</v>
      </c>
      <c r="M2096" s="4">
        <v>2.3755056309454101E-2</v>
      </c>
      <c r="O2096" s="4">
        <f t="shared" si="201"/>
        <v>1.5231925291609029E-2</v>
      </c>
      <c r="P2096" s="4">
        <f t="shared" si="202"/>
        <v>4.3837642918054742E-4</v>
      </c>
    </row>
    <row r="2097" spans="1:16" x14ac:dyDescent="0.55000000000000004">
      <c r="A2097" s="3">
        <f t="shared" si="203"/>
        <v>2087.8582383774637</v>
      </c>
      <c r="C2097">
        <f t="shared" si="199"/>
        <v>0.21019781130974749</v>
      </c>
      <c r="D2097">
        <f t="shared" si="200"/>
        <v>0.14966673911810893</v>
      </c>
      <c r="E2097" s="4">
        <f>(M2097-C2097)^2</f>
        <v>2.0463064584077045E-3</v>
      </c>
      <c r="K2097" s="3">
        <f t="shared" si="204"/>
        <v>2087.8582383774637</v>
      </c>
      <c r="L2097" s="4">
        <v>-4.5702261209402101E-2</v>
      </c>
      <c r="M2097" s="4">
        <v>0.16496169235146699</v>
      </c>
      <c r="O2097" s="4">
        <f t="shared" si="201"/>
        <v>2.0131358149720617E-3</v>
      </c>
      <c r="P2097" s="4">
        <f t="shared" si="202"/>
        <v>2.6290701669872019E-2</v>
      </c>
    </row>
    <row r="2098" spans="1:16" x14ac:dyDescent="0.55000000000000004">
      <c r="A2098" s="3">
        <f t="shared" si="203"/>
        <v>2088.8582383774637</v>
      </c>
      <c r="C2098">
        <f t="shared" si="199"/>
        <v>8.0921091996031896E-2</v>
      </c>
      <c r="D2098">
        <f t="shared" si="200"/>
        <v>0.12323122650097741</v>
      </c>
      <c r="E2098" s="4">
        <f>(M2098-C2098)^2</f>
        <v>3.3830817734009179E-2</v>
      </c>
      <c r="K2098" s="3">
        <f t="shared" si="204"/>
        <v>2088.8582383774637</v>
      </c>
      <c r="L2098" s="4">
        <v>4.4293857857279899E-2</v>
      </c>
      <c r="M2098" s="4">
        <v>0.26485264919601098</v>
      </c>
      <c r="O2098" s="4">
        <f t="shared" si="201"/>
        <v>2.0365487488534367E-3</v>
      </c>
      <c r="P2098" s="4">
        <f t="shared" si="202"/>
        <v>6.8662358903232204E-2</v>
      </c>
    </row>
    <row r="2099" spans="1:16" x14ac:dyDescent="0.55000000000000004">
      <c r="A2099" s="3">
        <f t="shared" si="203"/>
        <v>2089.8582383774637</v>
      </c>
      <c r="C2099">
        <f t="shared" si="199"/>
        <v>-6.8691645386721803E-2</v>
      </c>
      <c r="D2099">
        <f t="shared" si="200"/>
        <v>6.5826872670880138E-2</v>
      </c>
      <c r="E2099" s="4">
        <f>(M2099-C2099)^2</f>
        <v>0.13476333686271011</v>
      </c>
      <c r="K2099" s="3">
        <f t="shared" si="204"/>
        <v>2089.8582383774637</v>
      </c>
      <c r="L2099" s="4">
        <v>0.12319630544446</v>
      </c>
      <c r="M2099" s="4">
        <v>0.29840961702286201</v>
      </c>
      <c r="O2099" s="4">
        <f t="shared" si="201"/>
        <v>1.5383585912385355E-2</v>
      </c>
      <c r="P2099" s="4">
        <f t="shared" si="202"/>
        <v>8.7374631385908258E-2</v>
      </c>
    </row>
    <row r="2100" spans="1:16" x14ac:dyDescent="0.55000000000000004">
      <c r="A2100" s="3">
        <f t="shared" si="203"/>
        <v>2090.8582383774637</v>
      </c>
      <c r="C2100">
        <f t="shared" si="199"/>
        <v>-0.20104170739871632</v>
      </c>
      <c r="D2100">
        <f t="shared" si="200"/>
        <v>-8.1202197587013081E-3</v>
      </c>
      <c r="E2100" s="4">
        <f>(M2100-C2100)^2</f>
        <v>0.21001116602541967</v>
      </c>
      <c r="K2100" s="3">
        <f t="shared" si="204"/>
        <v>2090.8582383774637</v>
      </c>
      <c r="L2100" s="4">
        <v>0.17124347407868201</v>
      </c>
      <c r="M2100" s="4">
        <v>0.25722804506746999</v>
      </c>
      <c r="O2100" s="4">
        <f t="shared" si="201"/>
        <v>2.9610753152820798E-2</v>
      </c>
      <c r="P2100" s="4">
        <f t="shared" si="202"/>
        <v>6.4724666691309607E-2</v>
      </c>
    </row>
    <row r="2101" spans="1:16" x14ac:dyDescent="0.55000000000000004">
      <c r="A2101" s="3">
        <f t="shared" si="203"/>
        <v>2091.8582383774637</v>
      </c>
      <c r="C2101">
        <f t="shared" si="199"/>
        <v>-0.28286862774918808</v>
      </c>
      <c r="D2101">
        <f t="shared" si="200"/>
        <v>-8.0026646007562263E-2</v>
      </c>
      <c r="E2101" s="4">
        <f>(M2101-C2101)^2</f>
        <v>0.18878220422951963</v>
      </c>
      <c r="K2101" s="3">
        <f t="shared" si="204"/>
        <v>2091.8582383774637</v>
      </c>
      <c r="L2101" s="4">
        <v>0.17640165231250801</v>
      </c>
      <c r="M2101" s="4">
        <v>0.15162211349798699</v>
      </c>
      <c r="O2101" s="4">
        <f t="shared" si="201"/>
        <v>3.1412575397870221E-2</v>
      </c>
      <c r="P2101" s="4">
        <f t="shared" si="202"/>
        <v>2.2142778635314976E-2</v>
      </c>
    </row>
    <row r="2102" spans="1:16" x14ac:dyDescent="0.55000000000000004">
      <c r="A2102" s="3">
        <f t="shared" si="203"/>
        <v>2092.8582383774637</v>
      </c>
      <c r="C2102">
        <f t="shared" si="199"/>
        <v>-0.29360874757325511</v>
      </c>
      <c r="D2102">
        <f t="shared" si="200"/>
        <v>-0.13182183451757573</v>
      </c>
      <c r="E2102" s="4">
        <f>(M2102-C2102)^2</f>
        <v>9.0992861609500708E-2</v>
      </c>
      <c r="K2102" s="3">
        <f t="shared" si="204"/>
        <v>2092.8582383774637</v>
      </c>
      <c r="L2102" s="4">
        <v>0.13737894240826301</v>
      </c>
      <c r="M2102" s="4">
        <v>8.0414830076292205E-3</v>
      </c>
      <c r="O2102" s="4">
        <f t="shared" si="201"/>
        <v>1.910289461077427E-2</v>
      </c>
      <c r="P2102" s="4">
        <f t="shared" si="202"/>
        <v>2.7288792119285346E-5</v>
      </c>
    </row>
    <row r="2103" spans="1:16" x14ac:dyDescent="0.55000000000000004">
      <c r="A2103" s="3">
        <f t="shared" si="203"/>
        <v>2093.8582383774637</v>
      </c>
      <c r="C2103">
        <f t="shared" si="199"/>
        <v>-0.23056300207304478</v>
      </c>
      <c r="D2103">
        <f t="shared" si="200"/>
        <v>-0.15048930388123813</v>
      </c>
      <c r="E2103" s="4">
        <f>(M2103-C2103)^2</f>
        <v>8.6508257394087486E-3</v>
      </c>
      <c r="K2103" s="3">
        <f t="shared" si="204"/>
        <v>2093.8582383774637</v>
      </c>
      <c r="L2103" s="4">
        <v>6.3948824140782304E-2</v>
      </c>
      <c r="M2103" s="4">
        <v>-0.13755318678772799</v>
      </c>
      <c r="O2103" s="4">
        <f t="shared" si="201"/>
        <v>4.196850470700242E-3</v>
      </c>
      <c r="P2103" s="4">
        <f t="shared" si="202"/>
        <v>1.9703962124635113E-2</v>
      </c>
    </row>
    <row r="2104" spans="1:16" x14ac:dyDescent="0.55000000000000004">
      <c r="A2104" s="3">
        <f t="shared" si="203"/>
        <v>2094.8582383774637</v>
      </c>
      <c r="C2104">
        <f t="shared" si="199"/>
        <v>-0.10957521376815532</v>
      </c>
      <c r="D2104">
        <f t="shared" si="200"/>
        <v>-0.13133779271145582</v>
      </c>
      <c r="E2104" s="4">
        <f>(M2104-C2104)^2</f>
        <v>1.9354817879795292E-2</v>
      </c>
      <c r="K2104" s="3">
        <f t="shared" si="204"/>
        <v>2094.8582383774637</v>
      </c>
      <c r="L2104" s="4">
        <v>-2.5497673842461599E-2</v>
      </c>
      <c r="M2104" s="4">
        <v>-0.24869680763408</v>
      </c>
      <c r="O2104" s="4">
        <f t="shared" si="201"/>
        <v>6.0828303824494361E-4</v>
      </c>
      <c r="P2104" s="4">
        <f t="shared" si="202"/>
        <v>6.3259505026075802E-2</v>
      </c>
    </row>
    <row r="2105" spans="1:16" x14ac:dyDescent="0.55000000000000004">
      <c r="A2105" s="3">
        <f t="shared" si="203"/>
        <v>2095.8582383774637</v>
      </c>
      <c r="C2105">
        <f t="shared" si="199"/>
        <v>3.8949567330030972E-2</v>
      </c>
      <c r="D2105">
        <f t="shared" si="200"/>
        <v>-7.9180205377084298E-2</v>
      </c>
      <c r="E2105" s="4">
        <f>(M2105-C2105)^2</f>
        <v>0.11323382316686832</v>
      </c>
      <c r="K2105" s="3">
        <f t="shared" si="204"/>
        <v>2095.8582383774637</v>
      </c>
      <c r="L2105" s="4">
        <v>-0.108558121235776</v>
      </c>
      <c r="M2105" s="4">
        <v>-0.29755277020548798</v>
      </c>
      <c r="O2105" s="4">
        <f t="shared" si="201"/>
        <v>1.1604426155856169E-2</v>
      </c>
      <c r="P2105" s="4">
        <f t="shared" si="202"/>
        <v>9.0222368586897569E-2</v>
      </c>
    </row>
    <row r="2106" spans="1:16" x14ac:dyDescent="0.55000000000000004">
      <c r="A2106" s="3">
        <f t="shared" si="203"/>
        <v>2096.8582383774637</v>
      </c>
      <c r="C2106">
        <f t="shared" si="199"/>
        <v>0.1776860585587724</v>
      </c>
      <c r="D2106">
        <f t="shared" si="200"/>
        <v>-7.1240965627191464E-3</v>
      </c>
      <c r="E2106" s="4">
        <f>(M2106-C2106)^2</f>
        <v>0.20211395290505332</v>
      </c>
      <c r="K2106" s="3">
        <f t="shared" si="204"/>
        <v>2096.8582383774637</v>
      </c>
      <c r="L2106" s="4">
        <v>-0.164429513719898</v>
      </c>
      <c r="M2106" s="4">
        <v>-0.27188479559555701</v>
      </c>
      <c r="O2106" s="4">
        <f t="shared" si="201"/>
        <v>2.676340077722222E-2</v>
      </c>
      <c r="P2106" s="4">
        <f t="shared" si="202"/>
        <v>7.5461414641623453E-2</v>
      </c>
    </row>
    <row r="2107" spans="1:16" x14ac:dyDescent="0.55000000000000004">
      <c r="A2107" s="3">
        <f t="shared" si="203"/>
        <v>2097.8582383774637</v>
      </c>
      <c r="C2107">
        <f t="shared" si="199"/>
        <v>0.27176884074383389</v>
      </c>
      <c r="D2107">
        <f t="shared" si="200"/>
        <v>6.6722345931682692E-2</v>
      </c>
      <c r="E2107" s="4">
        <f>(M2107-C2107)^2</f>
        <v>0.20240139722557624</v>
      </c>
      <c r="K2107" s="3">
        <f t="shared" si="204"/>
        <v>2097.8582383774637</v>
      </c>
      <c r="L2107" s="4">
        <v>-0.17911851444622401</v>
      </c>
      <c r="M2107" s="4">
        <v>-0.17812158727789701</v>
      </c>
      <c r="O2107" s="4">
        <f t="shared" si="201"/>
        <v>3.1785268558692757E-2</v>
      </c>
      <c r="P2107" s="4">
        <f t="shared" si="202"/>
        <v>3.2738995088668864E-2</v>
      </c>
    </row>
    <row r="2108" spans="1:16" x14ac:dyDescent="0.55000000000000004">
      <c r="A2108" s="3">
        <f t="shared" si="203"/>
        <v>2098.8582383774637</v>
      </c>
      <c r="C2108">
        <f t="shared" si="199"/>
        <v>0.29755427399704687</v>
      </c>
      <c r="D2108">
        <f t="shared" si="200"/>
        <v>0.12380101133591043</v>
      </c>
      <c r="E2108" s="4">
        <f>(M2108-C2108)^2</f>
        <v>0.11377196219768235</v>
      </c>
      <c r="K2108" s="3">
        <f t="shared" si="204"/>
        <v>2098.8582383774637</v>
      </c>
      <c r="L2108" s="4">
        <v>-0.14894617205890001</v>
      </c>
      <c r="M2108" s="4">
        <v>-3.9746722440381903E-2</v>
      </c>
      <c r="O2108" s="4">
        <f t="shared" si="201"/>
        <v>2.1937132823992875E-2</v>
      </c>
      <c r="P2108" s="4">
        <f t="shared" si="202"/>
        <v>1.8117228611903079E-3</v>
      </c>
    </row>
    <row r="2109" spans="1:16" x14ac:dyDescent="0.55000000000000004">
      <c r="A2109" s="3">
        <f t="shared" si="203"/>
        <v>2099.8582383774637</v>
      </c>
      <c r="C2109">
        <f t="shared" si="199"/>
        <v>0.2485623044334859</v>
      </c>
      <c r="D2109">
        <f t="shared" si="200"/>
        <v>0.14976764474198373</v>
      </c>
      <c r="E2109" s="4">
        <f>(M2109-C2109)^2</f>
        <v>1.9594218098981375E-2</v>
      </c>
      <c r="K2109" s="3">
        <f t="shared" si="204"/>
        <v>2099.8582383774637</v>
      </c>
      <c r="L2109" s="4">
        <v>-8.1469336884455401E-2</v>
      </c>
      <c r="M2109" s="4">
        <v>0.108582955603091</v>
      </c>
      <c r="O2109" s="4">
        <f t="shared" si="201"/>
        <v>6.5020125374370503E-3</v>
      </c>
      <c r="P2109" s="4">
        <f t="shared" si="202"/>
        <v>1.1186307174857121E-2</v>
      </c>
    </row>
    <row r="2110" spans="1:16" x14ac:dyDescent="0.55000000000000004">
      <c r="A2110" s="3">
        <f t="shared" si="203"/>
        <v>2100.8582383774637</v>
      </c>
      <c r="C2110">
        <f t="shared" si="199"/>
        <v>0.13710494556805936</v>
      </c>
      <c r="D2110">
        <f t="shared" si="200"/>
        <v>0.13809665544028144</v>
      </c>
      <c r="E2110" s="4">
        <f>(M2110-C2110)^2</f>
        <v>8.5770590876104776E-3</v>
      </c>
      <c r="K2110" s="3">
        <f t="shared" si="204"/>
        <v>2100.8582383774637</v>
      </c>
      <c r="L2110" s="4">
        <v>6.4119991117756103E-3</v>
      </c>
      <c r="M2110" s="4">
        <v>0.22971735881601699</v>
      </c>
      <c r="O2110" s="4">
        <f t="shared" si="201"/>
        <v>5.2508548503468718E-5</v>
      </c>
      <c r="P2110" s="4">
        <f t="shared" si="202"/>
        <v>5.148349353346756E-2</v>
      </c>
    </row>
    <row r="2111" spans="1:16" x14ac:dyDescent="0.55000000000000004">
      <c r="A2111" s="3">
        <f t="shared" si="203"/>
        <v>2101.8582383774637</v>
      </c>
      <c r="C2111">
        <f t="shared" si="199"/>
        <v>-8.8078140053489979E-3</v>
      </c>
      <c r="D2111">
        <f t="shared" si="200"/>
        <v>9.1721042028183902E-2</v>
      </c>
      <c r="E2111" s="4">
        <f>(M2111-C2111)^2</f>
        <v>9.1279780562100954E-2</v>
      </c>
      <c r="K2111" s="3">
        <f t="shared" si="204"/>
        <v>2101.8582383774637</v>
      </c>
      <c r="L2111" s="4">
        <v>9.2687410153307795E-2</v>
      </c>
      <c r="M2111" s="4">
        <v>0.29331762445043702</v>
      </c>
      <c r="O2111" s="4">
        <f t="shared" si="201"/>
        <v>8.7463063682909434E-3</v>
      </c>
      <c r="P2111" s="4">
        <f t="shared" si="202"/>
        <v>8.4390255221448218E-2</v>
      </c>
    </row>
    <row r="2112" spans="1:16" x14ac:dyDescent="0.55000000000000004">
      <c r="A2112" s="3">
        <f t="shared" si="203"/>
        <v>2102.8582383774637</v>
      </c>
      <c r="C2112">
        <f t="shared" si="199"/>
        <v>-0.15250711031035641</v>
      </c>
      <c r="D2112">
        <f t="shared" si="200"/>
        <v>2.229531001296298E-2</v>
      </c>
      <c r="E2112" s="4">
        <f>(M2112-C2112)^2</f>
        <v>0.19006267513892891</v>
      </c>
      <c r="K2112" s="3">
        <f t="shared" si="204"/>
        <v>2102.8582383774637</v>
      </c>
      <c r="L2112" s="4">
        <v>0.15574868433099501</v>
      </c>
      <c r="M2112" s="4">
        <v>0.28345467143080599</v>
      </c>
      <c r="O2112" s="4">
        <f t="shared" si="201"/>
        <v>2.4518224449387321E-2</v>
      </c>
      <c r="P2112" s="4">
        <f t="shared" si="202"/>
        <v>7.8757157182033286E-2</v>
      </c>
    </row>
    <row r="2113" spans="1:16" x14ac:dyDescent="0.55000000000000004">
      <c r="A2113" s="3">
        <f t="shared" si="203"/>
        <v>2103.8582383774637</v>
      </c>
      <c r="C2113">
        <f t="shared" si="199"/>
        <v>-0.25788033767045326</v>
      </c>
      <c r="D2113">
        <f t="shared" si="200"/>
        <v>-5.2733384296785431E-2</v>
      </c>
      <c r="E2113" s="4">
        <f>(M2113-C2113)^2</f>
        <v>0.21204097869397334</v>
      </c>
      <c r="K2113" s="3">
        <f t="shared" si="204"/>
        <v>2103.8582383774637</v>
      </c>
      <c r="L2113" s="4">
        <v>0.17980173432329299</v>
      </c>
      <c r="M2113" s="4">
        <v>0.20259873752620899</v>
      </c>
      <c r="O2113" s="4">
        <f t="shared" si="201"/>
        <v>3.2629369359943691E-2</v>
      </c>
      <c r="P2113" s="4">
        <f t="shared" si="202"/>
        <v>3.9912496732660986E-2</v>
      </c>
    </row>
    <row r="2114" spans="1:16" x14ac:dyDescent="0.55000000000000004">
      <c r="A2114" s="3">
        <f t="shared" si="203"/>
        <v>2104.8582383774637</v>
      </c>
      <c r="C2114">
        <f t="shared" si="199"/>
        <v>-0.29844649091435632</v>
      </c>
      <c r="D2114">
        <f t="shared" si="200"/>
        <v>-0.11450982224842254</v>
      </c>
      <c r="E2114" s="4">
        <f>(M2114-C2114)^2</f>
        <v>0.13649122168514424</v>
      </c>
      <c r="K2114" s="3">
        <f t="shared" si="204"/>
        <v>2104.8582383774637</v>
      </c>
      <c r="L2114" s="4">
        <v>0.15882232454534101</v>
      </c>
      <c r="M2114" s="4">
        <v>7.1000692976851895E-2</v>
      </c>
      <c r="O2114" s="4">
        <f t="shared" si="201"/>
        <v>2.5490231100366963E-2</v>
      </c>
      <c r="P2114" s="4">
        <f t="shared" si="202"/>
        <v>4.648932059200612E-3</v>
      </c>
    </row>
    <row r="2115" spans="1:16" x14ac:dyDescent="0.55000000000000004">
      <c r="A2115" s="3">
        <f t="shared" si="203"/>
        <v>2105.8582383774637</v>
      </c>
      <c r="C2115">
        <f t="shared" si="199"/>
        <v>-0.26401102119193698</v>
      </c>
      <c r="D2115">
        <f t="shared" si="200"/>
        <v>-0.14750916689966845</v>
      </c>
      <c r="E2115" s="4">
        <f>(M2115-C2115)^2</f>
        <v>3.4458907368898083E-2</v>
      </c>
      <c r="K2115" s="3">
        <f t="shared" si="204"/>
        <v>2105.8582383774637</v>
      </c>
      <c r="L2115" s="4">
        <v>9.8064878322837001E-2</v>
      </c>
      <c r="M2115" s="4">
        <v>-7.8379915584880694E-2</v>
      </c>
      <c r="O2115" s="4">
        <f t="shared" si="201"/>
        <v>9.7810433468769418E-3</v>
      </c>
      <c r="P2115" s="4">
        <f t="shared" si="202"/>
        <v>6.5930390483421968E-3</v>
      </c>
    </row>
    <row r="2116" spans="1:16" x14ac:dyDescent="0.55000000000000004">
      <c r="A2116" s="3">
        <f t="shared" si="203"/>
        <v>2106.8582383774637</v>
      </c>
      <c r="C2116">
        <f t="shared" si="199"/>
        <v>-0.16322779509374016</v>
      </c>
      <c r="D2116">
        <f t="shared" si="200"/>
        <v>-0.14343845960964338</v>
      </c>
      <c r="E2116" s="4">
        <f>(M2116-C2116)^2</f>
        <v>2.016188971864649E-3</v>
      </c>
      <c r="K2116" s="3">
        <f t="shared" si="204"/>
        <v>2106.8582383774637</v>
      </c>
      <c r="L2116" s="4">
        <v>1.2746474974038999E-2</v>
      </c>
      <c r="M2116" s="4">
        <v>-0.20812978805468399</v>
      </c>
      <c r="O2116" s="4">
        <f t="shared" si="201"/>
        <v>1.8443688230844707E-4</v>
      </c>
      <c r="P2116" s="4">
        <f t="shared" si="202"/>
        <v>4.4498807051036135E-2</v>
      </c>
    </row>
    <row r="2117" spans="1:16" x14ac:dyDescent="0.55000000000000004">
      <c r="A2117" s="3">
        <f t="shared" si="203"/>
        <v>2107.8582383774637</v>
      </c>
      <c r="C2117">
        <f t="shared" si="199"/>
        <v>-2.142431940997205E-2</v>
      </c>
      <c r="D2117">
        <f t="shared" si="200"/>
        <v>-0.10332069666970034</v>
      </c>
      <c r="E2117" s="4">
        <f>(M2117-C2117)^2</f>
        <v>6.9869262271482199E-2</v>
      </c>
      <c r="K2117" s="3">
        <f t="shared" si="204"/>
        <v>2107.8582383774637</v>
      </c>
      <c r="L2117" s="4">
        <v>-7.5764362105397096E-2</v>
      </c>
      <c r="M2117" s="4">
        <v>-0.28575226396272302</v>
      </c>
      <c r="O2117" s="4">
        <f t="shared" si="201"/>
        <v>5.614517333187719E-3</v>
      </c>
      <c r="P2117" s="4">
        <f t="shared" si="202"/>
        <v>8.3272575312027419E-2</v>
      </c>
    </row>
    <row r="2118" spans="1:16" x14ac:dyDescent="0.55000000000000004">
      <c r="A2118" s="3">
        <f t="shared" si="203"/>
        <v>2108.8582383774637</v>
      </c>
      <c r="C2118">
        <f t="shared" si="199"/>
        <v>0.12576323273512025</v>
      </c>
      <c r="D2118">
        <f t="shared" si="200"/>
        <v>-3.7237743412065205E-2</v>
      </c>
      <c r="E2118" s="4">
        <f>(M2118-C2118)^2</f>
        <v>0.17436432526065299</v>
      </c>
      <c r="K2118" s="3">
        <f t="shared" si="204"/>
        <v>2108.8582383774637</v>
      </c>
      <c r="L2118" s="4">
        <v>-0.14529954468755599</v>
      </c>
      <c r="M2118" s="4">
        <v>-0.29180631268294899</v>
      </c>
      <c r="O2118" s="4">
        <f t="shared" si="201"/>
        <v>2.0870212949699696E-2</v>
      </c>
      <c r="P2118" s="4">
        <f t="shared" si="202"/>
        <v>8.6803259036405678E-2</v>
      </c>
    </row>
    <row r="2119" spans="1:16" x14ac:dyDescent="0.55000000000000004">
      <c r="A2119" s="3">
        <f t="shared" si="203"/>
        <v>2109.8582383774637</v>
      </c>
      <c r="C2119">
        <f t="shared" ref="C2119:C2182" si="205">$B$2*EXP(-C$4*((PI()/($B$1*$B$3)))^0.5)*SIN(2*PI()*$A2119/$B$3-C$4*SQRT(PI()/($B$1*$B$3)))</f>
        <v>0.24134563336468634</v>
      </c>
      <c r="D2119">
        <f t="shared" ref="D2119:D2182" si="206">$B$2*EXP(-D$4*((PI()/($B$1*$B$3)))^0.5)*SIN(2*PI()*$A2119/$B$3-D$4*SQRT(PI()/($B$1*$B$3)))</f>
        <v>3.8203306779300769E-2</v>
      </c>
      <c r="E2119" s="4">
        <f>(M2119-C2119)^2</f>
        <v>0.2172690602741334</v>
      </c>
      <c r="K2119" s="3">
        <f t="shared" si="204"/>
        <v>2109.8582383774637</v>
      </c>
      <c r="L2119" s="4">
        <v>-0.17844355492978101</v>
      </c>
      <c r="M2119" s="4">
        <v>-0.22477566015678899</v>
      </c>
      <c r="O2119" s="4">
        <f t="shared" ref="O2119:O2182" si="207">(L2119-$J$1)^2</f>
        <v>3.1545054846538315E-2</v>
      </c>
      <c r="P2119" s="4">
        <f t="shared" ref="P2119:P2182" si="208">(M2119-$J$2)^2</f>
        <v>5.1798699107543256E-2</v>
      </c>
    </row>
    <row r="2120" spans="1:16" x14ac:dyDescent="0.55000000000000004">
      <c r="A2120" s="3">
        <f t="shared" si="203"/>
        <v>2110.8582383774637</v>
      </c>
      <c r="C2120">
        <f t="shared" si="205"/>
        <v>0.29627624297226168</v>
      </c>
      <c r="D2120">
        <f t="shared" si="206"/>
        <v>0.10404360742812069</v>
      </c>
      <c r="E2120" s="4">
        <f>(M2120-C2120)^2</f>
        <v>0.15818501025867279</v>
      </c>
      <c r="K2120" s="3">
        <f t="shared" si="204"/>
        <v>2110.8582383774637</v>
      </c>
      <c r="L2120" s="4">
        <v>-0.166895269856395</v>
      </c>
      <c r="M2120" s="4">
        <v>-0.10144854913739899</v>
      </c>
      <c r="O2120" s="4">
        <f t="shared" si="207"/>
        <v>2.7576252637680543E-2</v>
      </c>
      <c r="P2120" s="4">
        <f t="shared" si="208"/>
        <v>1.0871433080568215E-2</v>
      </c>
    </row>
    <row r="2121" spans="1:16" x14ac:dyDescent="0.55000000000000004">
      <c r="A2121" s="3">
        <f t="shared" si="203"/>
        <v>2111.8582383774637</v>
      </c>
      <c r="C2121">
        <f t="shared" si="205"/>
        <v>0.27675062760895897</v>
      </c>
      <c r="D2121">
        <f t="shared" si="206"/>
        <v>0.14373704539316329</v>
      </c>
      <c r="E2121" s="4">
        <f>(M2121-C2121)^2</f>
        <v>5.2653565411291008E-2</v>
      </c>
      <c r="K2121" s="3">
        <f t="shared" si="204"/>
        <v>2111.8582383774637</v>
      </c>
      <c r="L2121" s="4">
        <v>-0.11354702910438599</v>
      </c>
      <c r="M2121" s="4">
        <v>4.7286980354560498E-2</v>
      </c>
      <c r="O2121" s="4">
        <f t="shared" si="207"/>
        <v>1.2704164004513777E-2</v>
      </c>
      <c r="P2121" s="4">
        <f t="shared" si="208"/>
        <v>1.977524413820062E-3</v>
      </c>
    </row>
    <row r="2122" spans="1:16" x14ac:dyDescent="0.55000000000000004">
      <c r="A2122" s="3">
        <f t="shared" si="203"/>
        <v>2112.8582383774637</v>
      </c>
      <c r="C2122">
        <f t="shared" si="205"/>
        <v>0.18767570655926452</v>
      </c>
      <c r="D2122">
        <f t="shared" si="206"/>
        <v>0.14730839108016486</v>
      </c>
      <c r="E2122" s="4">
        <f>(M2122-C2122)^2</f>
        <v>1.2225612177884088E-5</v>
      </c>
      <c r="K2122" s="3">
        <f t="shared" si="204"/>
        <v>2112.8582383774637</v>
      </c>
      <c r="L2122" s="4">
        <v>-3.1760230518553499E-2</v>
      </c>
      <c r="M2122" s="4">
        <v>0.18417919226959201</v>
      </c>
      <c r="O2122" s="4">
        <f t="shared" si="207"/>
        <v>9.5641446866305351E-4</v>
      </c>
      <c r="P2122" s="4">
        <f t="shared" si="208"/>
        <v>3.2892021541615572E-2</v>
      </c>
    </row>
    <row r="2123" spans="1:16" x14ac:dyDescent="0.55000000000000004">
      <c r="A2123" s="3">
        <f t="shared" si="203"/>
        <v>2113.8582383774637</v>
      </c>
      <c r="C2123">
        <f t="shared" si="205"/>
        <v>5.1436610316409954E-2</v>
      </c>
      <c r="D2123">
        <f t="shared" si="206"/>
        <v>0.11386014114814161</v>
      </c>
      <c r="E2123" s="4">
        <f>(M2123-C2123)^2</f>
        <v>4.9954919787664101E-2</v>
      </c>
      <c r="K2123" s="3">
        <f t="shared" si="204"/>
        <v>2113.8582383774637</v>
      </c>
      <c r="L2123" s="4">
        <v>5.7981114826816497E-2</v>
      </c>
      <c r="M2123" s="4">
        <v>0.27494258291594498</v>
      </c>
      <c r="O2123" s="4">
        <f t="shared" si="207"/>
        <v>3.4592505674824877E-3</v>
      </c>
      <c r="P2123" s="4">
        <f t="shared" si="208"/>
        <v>7.405199791102958E-2</v>
      </c>
    </row>
    <row r="2124" spans="1:16" x14ac:dyDescent="0.55000000000000004">
      <c r="A2124" s="3">
        <f t="shared" ref="A2124:A2187" si="209">K2124</f>
        <v>2114.8582383774637</v>
      </c>
      <c r="C2124">
        <f t="shared" si="205"/>
        <v>-9.7728854207179333E-2</v>
      </c>
      <c r="D2124">
        <f t="shared" si="206"/>
        <v>5.1798067173042452E-2</v>
      </c>
      <c r="E2124" s="4">
        <f>(M2124-C2124)^2</f>
        <v>0.15568844597113302</v>
      </c>
      <c r="K2124" s="3">
        <f t="shared" si="204"/>
        <v>2114.8582383774637</v>
      </c>
      <c r="L2124" s="4">
        <v>0.133200730275087</v>
      </c>
      <c r="M2124" s="4">
        <v>0.29684489805104303</v>
      </c>
      <c r="O2124" s="4">
        <f t="shared" si="207"/>
        <v>1.7965383748926738E-2</v>
      </c>
      <c r="P2124" s="4">
        <f t="shared" si="208"/>
        <v>8.6452042905853066E-2</v>
      </c>
    </row>
    <row r="2125" spans="1:16" x14ac:dyDescent="0.55000000000000004">
      <c r="A2125" s="3">
        <f t="shared" si="209"/>
        <v>2115.8582383774637</v>
      </c>
      <c r="C2125">
        <f t="shared" si="205"/>
        <v>-0.22233439626781393</v>
      </c>
      <c r="D2125">
        <f t="shared" si="206"/>
        <v>-2.3281211636959367E-2</v>
      </c>
      <c r="E2125" s="4">
        <f>(M2125-C2125)^2</f>
        <v>0.21784152591532641</v>
      </c>
      <c r="K2125" s="3">
        <f t="shared" ref="K2125:K2188" si="210">K2124+1</f>
        <v>2115.8582383774637</v>
      </c>
      <c r="L2125" s="4">
        <v>0.17505939650862201</v>
      </c>
      <c r="M2125" s="4">
        <v>0.244400566977202</v>
      </c>
      <c r="O2125" s="4">
        <f t="shared" si="207"/>
        <v>3.0938585133214506E-2</v>
      </c>
      <c r="P2125" s="4">
        <f t="shared" si="208"/>
        <v>5.8362322462103079E-2</v>
      </c>
    </row>
    <row r="2126" spans="1:16" x14ac:dyDescent="0.55000000000000004">
      <c r="A2126" s="3">
        <f t="shared" si="209"/>
        <v>2116.8582383774637</v>
      </c>
      <c r="C2126">
        <f t="shared" si="205"/>
        <v>-0.29106579985144843</v>
      </c>
      <c r="D2126">
        <f t="shared" si="206"/>
        <v>-9.2509764402085484E-2</v>
      </c>
      <c r="E2126" s="4">
        <f>(M2126-C2126)^2</f>
        <v>0.17792401152711743</v>
      </c>
      <c r="K2126" s="3">
        <f t="shared" si="210"/>
        <v>2116.8582383774637</v>
      </c>
      <c r="L2126" s="4">
        <v>0.173073350896919</v>
      </c>
      <c r="M2126" s="4">
        <v>0.130744597752875</v>
      </c>
      <c r="O2126" s="4">
        <f t="shared" si="207"/>
        <v>3.0243863785089392E-2</v>
      </c>
      <c r="P2126" s="4">
        <f t="shared" si="208"/>
        <v>1.6365312797682687E-2</v>
      </c>
    </row>
    <row r="2127" spans="1:16" x14ac:dyDescent="0.55000000000000004">
      <c r="A2127" s="3">
        <f t="shared" si="209"/>
        <v>2117.8582383774637</v>
      </c>
      <c r="C2127">
        <f t="shared" si="205"/>
        <v>-0.28665039808325199</v>
      </c>
      <c r="D2127">
        <f t="shared" si="206"/>
        <v>-0.13848998729363438</v>
      </c>
      <c r="E2127" s="4">
        <f>(M2127-C2127)^2</f>
        <v>7.3437331260823288E-2</v>
      </c>
      <c r="K2127" s="3">
        <f t="shared" si="210"/>
        <v>2117.8582383774637</v>
      </c>
      <c r="L2127" s="4">
        <v>0.127740010883962</v>
      </c>
      <c r="M2127" s="4">
        <v>-1.5657167059258899E-2</v>
      </c>
      <c r="O2127" s="4">
        <f t="shared" si="207"/>
        <v>1.6531348055189184E-2</v>
      </c>
      <c r="P2127" s="4">
        <f t="shared" si="208"/>
        <v>3.4131758926083744E-4</v>
      </c>
    </row>
    <row r="2128" spans="1:16" x14ac:dyDescent="0.55000000000000004">
      <c r="A2128" s="3">
        <f t="shared" si="209"/>
        <v>2118.8582383774637</v>
      </c>
      <c r="C2128">
        <f t="shared" si="205"/>
        <v>-0.21019781130973478</v>
      </c>
      <c r="D2128">
        <f t="shared" si="206"/>
        <v>-0.14966673911810796</v>
      </c>
      <c r="E2128" s="4">
        <f>(M2128-C2128)^2</f>
        <v>2.710276299853594E-3</v>
      </c>
      <c r="K2128" s="3">
        <f t="shared" si="210"/>
        <v>2118.8582383774637</v>
      </c>
      <c r="L2128" s="4">
        <v>5.0413392703621003E-2</v>
      </c>
      <c r="M2128" s="4">
        <v>-0.15813749725138901</v>
      </c>
      <c r="O2128" s="4">
        <f t="shared" si="207"/>
        <v>2.6263238694007474E-3</v>
      </c>
      <c r="P2128" s="4">
        <f t="shared" si="208"/>
        <v>2.5906548309041714E-2</v>
      </c>
    </row>
    <row r="2129" spans="1:16" x14ac:dyDescent="0.55000000000000004">
      <c r="A2129" s="3">
        <f t="shared" si="209"/>
        <v>2119.8582383774637</v>
      </c>
      <c r="C2129">
        <f t="shared" si="205"/>
        <v>-8.0921091996080052E-2</v>
      </c>
      <c r="D2129">
        <f t="shared" si="206"/>
        <v>-0.12323122650099189</v>
      </c>
      <c r="E2129" s="4">
        <f>(M2129-C2129)^2</f>
        <v>3.2432486708258192E-2</v>
      </c>
      <c r="K2129" s="3">
        <f t="shared" si="210"/>
        <v>2119.8582383774637</v>
      </c>
      <c r="L2129" s="4">
        <v>-3.9539572421326101E-2</v>
      </c>
      <c r="M2129" s="4">
        <v>-0.26101131024309698</v>
      </c>
      <c r="O2129" s="4">
        <f t="shared" si="207"/>
        <v>1.4980997279864568E-3</v>
      </c>
      <c r="P2129" s="4">
        <f t="shared" si="208"/>
        <v>6.96057020394628E-2</v>
      </c>
    </row>
    <row r="2130" spans="1:16" x14ac:dyDescent="0.55000000000000004">
      <c r="A2130" s="3">
        <f t="shared" si="209"/>
        <v>2120.8582383774637</v>
      </c>
      <c r="C2130">
        <f t="shared" si="205"/>
        <v>6.8691645386739164E-2</v>
      </c>
      <c r="D2130">
        <f t="shared" si="206"/>
        <v>-6.5826872670872047E-2</v>
      </c>
      <c r="E2130" s="4">
        <f>(M2130-C2130)^2</f>
        <v>0.1348394141829122</v>
      </c>
      <c r="K2130" s="3">
        <f t="shared" si="210"/>
        <v>2120.8582383774637</v>
      </c>
      <c r="L2130" s="4">
        <v>-0.11958960634765201</v>
      </c>
      <c r="M2130" s="4">
        <v>-0.298513221387807</v>
      </c>
      <c r="O2130" s="4">
        <f t="shared" si="207"/>
        <v>1.410282774017498E-2</v>
      </c>
      <c r="P2130" s="4">
        <f t="shared" si="208"/>
        <v>9.0800273237469864E-2</v>
      </c>
    </row>
    <row r="2131" spans="1:16" x14ac:dyDescent="0.55000000000000004">
      <c r="A2131" s="3">
        <f t="shared" si="209"/>
        <v>2121.8582383774637</v>
      </c>
      <c r="C2131">
        <f t="shared" si="205"/>
        <v>0.20104170739872956</v>
      </c>
      <c r="D2131">
        <f t="shared" si="206"/>
        <v>8.1202197587102905E-3</v>
      </c>
      <c r="E2131" s="4">
        <f>(M2131-C2131)^2</f>
        <v>0.21371421852638386</v>
      </c>
      <c r="K2131" s="3">
        <f t="shared" si="210"/>
        <v>2121.8582383774637</v>
      </c>
      <c r="L2131" s="4">
        <v>-0.169687681484151</v>
      </c>
      <c r="M2131" s="4">
        <v>-0.26125064439435802</v>
      </c>
      <c r="O2131" s="4">
        <f t="shared" si="207"/>
        <v>2.8511471483165154E-2</v>
      </c>
      <c r="P2131" s="4">
        <f t="shared" si="208"/>
        <v>6.9732045864322939E-2</v>
      </c>
    </row>
    <row r="2132" spans="1:16" x14ac:dyDescent="0.55000000000000004">
      <c r="A2132" s="3">
        <f t="shared" si="209"/>
        <v>2122.8582383774637</v>
      </c>
      <c r="C2132">
        <f t="shared" si="205"/>
        <v>0.28286862774919375</v>
      </c>
      <c r="D2132">
        <f t="shared" si="206"/>
        <v>8.0026646007569882E-2</v>
      </c>
      <c r="E2132" s="4">
        <f>(M2132-C2132)^2</f>
        <v>0.19485589870975081</v>
      </c>
      <c r="K2132" s="3">
        <f t="shared" si="210"/>
        <v>2122.8582383774637</v>
      </c>
      <c r="L2132" s="4">
        <v>-0.177286424126992</v>
      </c>
      <c r="M2132" s="4">
        <v>-0.15855622283100501</v>
      </c>
      <c r="O2132" s="4">
        <f t="shared" si="207"/>
        <v>3.1135359470478484E-2</v>
      </c>
      <c r="P2132" s="4">
        <f t="shared" si="208"/>
        <v>2.6041515685880087E-2</v>
      </c>
    </row>
    <row r="2133" spans="1:16" x14ac:dyDescent="0.55000000000000004">
      <c r="A2133" s="3">
        <f t="shared" si="209"/>
        <v>2123.8582383774637</v>
      </c>
      <c r="C2133">
        <f t="shared" si="205"/>
        <v>0.29360874757325189</v>
      </c>
      <c r="D2133">
        <f t="shared" si="206"/>
        <v>0.13182183451758006</v>
      </c>
      <c r="E2133" s="4">
        <f>(M2133-C2133)^2</f>
        <v>9.5950736721599997E-2</v>
      </c>
      <c r="K2133" s="3">
        <f t="shared" si="210"/>
        <v>2123.8582383774637</v>
      </c>
      <c r="L2133" s="4">
        <v>-0.14048268204209799</v>
      </c>
      <c r="M2133" s="4">
        <v>-1.6150411648231E-2</v>
      </c>
      <c r="O2133" s="4">
        <f t="shared" si="207"/>
        <v>1.9501676433081393E-2</v>
      </c>
      <c r="P2133" s="4">
        <f t="shared" si="208"/>
        <v>3.5978605250889791E-4</v>
      </c>
    </row>
    <row r="2134" spans="1:16" x14ac:dyDescent="0.55000000000000004">
      <c r="A2134" s="3">
        <f t="shared" si="209"/>
        <v>2124.8582383774637</v>
      </c>
      <c r="C2134">
        <f t="shared" si="205"/>
        <v>0.23056300207307656</v>
      </c>
      <c r="D2134">
        <f t="shared" si="206"/>
        <v>0.15048930388123821</v>
      </c>
      <c r="E2134" s="4">
        <f>(M2134-C2134)^2</f>
        <v>1.0052595325707731E-2</v>
      </c>
      <c r="K2134" s="3">
        <f t="shared" si="210"/>
        <v>2124.8582383774637</v>
      </c>
      <c r="L2134" s="4">
        <v>-6.8494180748472105E-2</v>
      </c>
      <c r="M2134" s="4">
        <v>0.13030037032172201</v>
      </c>
      <c r="O2134" s="4">
        <f t="shared" si="207"/>
        <v>4.5778622856558699E-3</v>
      </c>
      <c r="P2134" s="4">
        <f t="shared" si="208"/>
        <v>1.6251852786258091E-2</v>
      </c>
    </row>
    <row r="2135" spans="1:16" x14ac:dyDescent="0.55000000000000004">
      <c r="A2135" s="3">
        <f t="shared" si="209"/>
        <v>2125.8582383774637</v>
      </c>
      <c r="C2135">
        <f t="shared" si="205"/>
        <v>0.10957521376813872</v>
      </c>
      <c r="D2135">
        <f t="shared" si="206"/>
        <v>0.13133779271145141</v>
      </c>
      <c r="E2135" s="4">
        <f>(M2135-C2135)^2</f>
        <v>1.8101388973656658E-2</v>
      </c>
      <c r="K2135" s="3">
        <f t="shared" si="210"/>
        <v>2125.8582383774637</v>
      </c>
      <c r="L2135" s="4">
        <v>2.0649113020658701E-2</v>
      </c>
      <c r="M2135" s="4">
        <v>0.244116616219788</v>
      </c>
      <c r="O2135" s="4">
        <f t="shared" si="207"/>
        <v>4.61536138732543E-4</v>
      </c>
      <c r="P2135" s="4">
        <f t="shared" si="208"/>
        <v>5.8225207766014427E-2</v>
      </c>
    </row>
    <row r="2136" spans="1:16" x14ac:dyDescent="0.55000000000000004">
      <c r="A2136" s="3">
        <f t="shared" si="209"/>
        <v>2126.8582383774637</v>
      </c>
      <c r="C2136">
        <f t="shared" si="205"/>
        <v>-3.8949567330048666E-2</v>
      </c>
      <c r="D2136">
        <f t="shared" si="206"/>
        <v>7.9180205377076651E-2</v>
      </c>
      <c r="E2136" s="4">
        <f>(M2136-C2136)^2</f>
        <v>0.11272262914075662</v>
      </c>
      <c r="K2136" s="3">
        <f t="shared" si="210"/>
        <v>2126.8582383774637</v>
      </c>
      <c r="L2136" s="4">
        <v>0.104620708335968</v>
      </c>
      <c r="M2136" s="4">
        <v>0.29679234119606401</v>
      </c>
      <c r="O2136" s="4">
        <f t="shared" si="207"/>
        <v>1.112075438357567E-2</v>
      </c>
      <c r="P2136" s="4">
        <f t="shared" si="208"/>
        <v>8.6421139369574407E-2</v>
      </c>
    </row>
    <row r="2137" spans="1:16" x14ac:dyDescent="0.55000000000000004">
      <c r="A2137" s="3">
        <f t="shared" si="209"/>
        <v>2127.8582383774637</v>
      </c>
      <c r="C2137">
        <f t="shared" si="205"/>
        <v>-0.17768605855878672</v>
      </c>
      <c r="D2137">
        <f t="shared" si="206"/>
        <v>7.1240965627101596E-3</v>
      </c>
      <c r="E2137" s="4">
        <f>(M2137-C2137)^2</f>
        <v>0.20504653356097166</v>
      </c>
      <c r="K2137" s="3">
        <f t="shared" si="210"/>
        <v>2127.8582383774637</v>
      </c>
      <c r="L2137" s="4">
        <v>0.16238939822877799</v>
      </c>
      <c r="M2137" s="4">
        <v>0.27513458315376998</v>
      </c>
      <c r="O2137" s="4">
        <f t="shared" si="207"/>
        <v>2.6641968853816495E-2</v>
      </c>
      <c r="P2137" s="4">
        <f t="shared" si="208"/>
        <v>7.4156530892058911E-2</v>
      </c>
    </row>
    <row r="2138" spans="1:16" x14ac:dyDescent="0.55000000000000004">
      <c r="A2138" s="3">
        <f t="shared" si="209"/>
        <v>2128.8582383774637</v>
      </c>
      <c r="C2138">
        <f t="shared" si="205"/>
        <v>-0.27176884074384128</v>
      </c>
      <c r="D2138">
        <f t="shared" si="206"/>
        <v>-6.6722345931690755E-2</v>
      </c>
      <c r="E2138" s="4">
        <f>(M2138-C2138)^2</f>
        <v>0.20824300369045742</v>
      </c>
      <c r="K2138" s="3">
        <f t="shared" si="210"/>
        <v>2128.8582383774637</v>
      </c>
      <c r="L2138" s="4">
        <v>0.179486655944501</v>
      </c>
      <c r="M2138" s="4">
        <v>0.184567661949574</v>
      </c>
      <c r="O2138" s="4">
        <f t="shared" si="207"/>
        <v>3.251563962978149E-2</v>
      </c>
      <c r="P2138" s="4">
        <f t="shared" si="208"/>
        <v>3.3033079397713674E-2</v>
      </c>
    </row>
    <row r="2139" spans="1:16" x14ac:dyDescent="0.55000000000000004">
      <c r="A2139" s="3">
        <f t="shared" si="209"/>
        <v>2129.8582383774637</v>
      </c>
      <c r="C2139">
        <f t="shared" si="205"/>
        <v>-0.29755427399704548</v>
      </c>
      <c r="D2139">
        <f t="shared" si="206"/>
        <v>-0.12380101133591553</v>
      </c>
      <c r="E2139" s="4">
        <f>(M2139-C2139)^2</f>
        <v>0.11925204836886978</v>
      </c>
      <c r="K2139" s="3">
        <f t="shared" si="210"/>
        <v>2129.8582383774637</v>
      </c>
      <c r="L2139" s="4">
        <v>0.15163036722454601</v>
      </c>
      <c r="M2139" s="4">
        <v>4.7774624835458503E-2</v>
      </c>
      <c r="O2139" s="4">
        <f t="shared" si="207"/>
        <v>2.324546839109369E-2</v>
      </c>
      <c r="P2139" s="4">
        <f t="shared" si="208"/>
        <v>2.0211326916762052E-3</v>
      </c>
    </row>
    <row r="2140" spans="1:16" x14ac:dyDescent="0.55000000000000004">
      <c r="A2140" s="3">
        <f t="shared" si="209"/>
        <v>2130.8582383774637</v>
      </c>
      <c r="C2140">
        <f t="shared" si="205"/>
        <v>-0.2485623044335136</v>
      </c>
      <c r="D2140">
        <f t="shared" si="206"/>
        <v>-0.14976764474198126</v>
      </c>
      <c r="E2140" s="4">
        <f>(M2140-C2140)^2</f>
        <v>2.1779396245794395E-2</v>
      </c>
      <c r="K2140" s="3">
        <f t="shared" si="210"/>
        <v>2130.8582383774637</v>
      </c>
      <c r="L2140" s="4">
        <v>8.5797312386696897E-2</v>
      </c>
      <c r="M2140" s="4">
        <v>-0.100983863440954</v>
      </c>
      <c r="O2140" s="4">
        <f t="shared" si="207"/>
        <v>7.5050326504641539E-3</v>
      </c>
      <c r="P2140" s="4">
        <f t="shared" si="208"/>
        <v>1.0774747022738323E-2</v>
      </c>
    </row>
    <row r="2141" spans="1:16" x14ac:dyDescent="0.55000000000000004">
      <c r="A2141" s="3">
        <f t="shared" si="209"/>
        <v>2131.8582383774637</v>
      </c>
      <c r="C2141">
        <f t="shared" si="205"/>
        <v>-0.13710494556804351</v>
      </c>
      <c r="D2141">
        <f t="shared" si="206"/>
        <v>-0.13809665544027785</v>
      </c>
      <c r="E2141" s="4">
        <f>(M2141-C2141)^2</f>
        <v>7.6292138512216376E-3</v>
      </c>
      <c r="K2141" s="3">
        <f t="shared" si="210"/>
        <v>2131.8582383774637</v>
      </c>
      <c r="L2141" s="4">
        <v>-1.5242115862860799E-3</v>
      </c>
      <c r="M2141" s="4">
        <v>-0.22445031666017201</v>
      </c>
      <c r="O2141" s="4">
        <f t="shared" si="207"/>
        <v>4.760067803133267E-7</v>
      </c>
      <c r="P2141" s="4">
        <f t="shared" si="208"/>
        <v>5.165071297174046E-2</v>
      </c>
    </row>
    <row r="2142" spans="1:16" x14ac:dyDescent="0.55000000000000004">
      <c r="A2142" s="3">
        <f t="shared" si="209"/>
        <v>2132.8582383774637</v>
      </c>
      <c r="C2142">
        <f t="shared" si="205"/>
        <v>8.8078140053668361E-3</v>
      </c>
      <c r="D2142">
        <f t="shared" si="206"/>
        <v>-9.1721042028176769E-2</v>
      </c>
      <c r="E2142" s="4">
        <f>(M2142-C2142)^2</f>
        <v>9.0306025515157956E-2</v>
      </c>
      <c r="K2142" s="3">
        <f t="shared" si="210"/>
        <v>2132.8582383774637</v>
      </c>
      <c r="L2142" s="4">
        <v>-8.84639873119617E-2</v>
      </c>
      <c r="M2142" s="4">
        <v>-0.291701795683172</v>
      </c>
      <c r="O2142" s="4">
        <f t="shared" si="207"/>
        <v>7.6789657542872978E-3</v>
      </c>
      <c r="P2142" s="4">
        <f t="shared" si="208"/>
        <v>8.6741683542144177E-2</v>
      </c>
    </row>
    <row r="2143" spans="1:16" x14ac:dyDescent="0.55000000000000004">
      <c r="A2143" s="3">
        <f t="shared" si="209"/>
        <v>2133.8582383774637</v>
      </c>
      <c r="C2143">
        <f t="shared" si="205"/>
        <v>0.15250711031037176</v>
      </c>
      <c r="D2143">
        <f t="shared" si="206"/>
        <v>-2.2295310012954084E-2</v>
      </c>
      <c r="E2143" s="4">
        <f>(M2143-C2143)^2</f>
        <v>0.19219619146621189</v>
      </c>
      <c r="K2143" s="3">
        <f t="shared" si="210"/>
        <v>2133.8582383774637</v>
      </c>
      <c r="L2143" s="4">
        <v>-0.153247408624621</v>
      </c>
      <c r="M2143" s="4">
        <v>-0.28589475039075701</v>
      </c>
      <c r="O2143" s="4">
        <f t="shared" si="207"/>
        <v>2.3229762039268239E-2</v>
      </c>
      <c r="P2143" s="4">
        <f t="shared" si="208"/>
        <v>8.3354830197124849E-2</v>
      </c>
    </row>
    <row r="2144" spans="1:16" x14ac:dyDescent="0.55000000000000004">
      <c r="A2144" s="3">
        <f t="shared" si="209"/>
        <v>2134.8582383774637</v>
      </c>
      <c r="C2144">
        <f t="shared" si="205"/>
        <v>0.25788033767046226</v>
      </c>
      <c r="D2144">
        <f t="shared" si="206"/>
        <v>5.2733384296793862E-2</v>
      </c>
      <c r="E2144" s="4">
        <f>(M2144-C2144)^2</f>
        <v>0.2174953142454249</v>
      </c>
      <c r="K2144" s="3">
        <f t="shared" si="210"/>
        <v>2134.8582383774637</v>
      </c>
      <c r="L2144" s="4">
        <v>-0.17964906576934001</v>
      </c>
      <c r="M2144" s="4">
        <v>-0.20848359130070601</v>
      </c>
      <c r="O2144" s="4">
        <f t="shared" si="207"/>
        <v>3.1974727917264002E-2</v>
      </c>
      <c r="P2144" s="4">
        <f t="shared" si="208"/>
        <v>4.4648199979982289E-2</v>
      </c>
    </row>
    <row r="2145" spans="1:16" x14ac:dyDescent="0.55000000000000004">
      <c r="A2145" s="3">
        <f t="shared" si="209"/>
        <v>2135.8582383774637</v>
      </c>
      <c r="C2145">
        <f t="shared" si="205"/>
        <v>0.29844649091435527</v>
      </c>
      <c r="D2145">
        <f t="shared" si="206"/>
        <v>0.11450982224840617</v>
      </c>
      <c r="E2145" s="4">
        <f>(M2145-C2145)^2</f>
        <v>0.14235748917356558</v>
      </c>
      <c r="K2145" s="3">
        <f t="shared" si="210"/>
        <v>2135.8582383774637</v>
      </c>
      <c r="L2145" s="4">
        <v>-0.16105649993023399</v>
      </c>
      <c r="M2145" s="4">
        <v>-7.8856423431088896E-2</v>
      </c>
      <c r="O2145" s="4">
        <f t="shared" si="207"/>
        <v>2.5671160034925467E-2</v>
      </c>
      <c r="P2145" s="4">
        <f t="shared" si="208"/>
        <v>6.6706486293442082E-3</v>
      </c>
    </row>
    <row r="2146" spans="1:16" x14ac:dyDescent="0.55000000000000004">
      <c r="A2146" s="3">
        <f t="shared" si="209"/>
        <v>2136.8582383774637</v>
      </c>
      <c r="C2146">
        <f t="shared" si="205"/>
        <v>0.26401102119192865</v>
      </c>
      <c r="D2146">
        <f t="shared" si="206"/>
        <v>0.14750916689967025</v>
      </c>
      <c r="E2146" s="4">
        <f>(M2146-C2146)^2</f>
        <v>3.7438456070151886E-2</v>
      </c>
      <c r="K2146" s="3">
        <f t="shared" si="210"/>
        <v>2136.8582383774637</v>
      </c>
      <c r="L2146" s="4">
        <v>-0.10212633456161101</v>
      </c>
      <c r="M2146" s="4">
        <v>7.0520824876580707E-2</v>
      </c>
      <c r="O2146" s="4">
        <f t="shared" si="207"/>
        <v>1.0260080491516367E-2</v>
      </c>
      <c r="P2146" s="4">
        <f t="shared" si="208"/>
        <v>4.583724564840257E-3</v>
      </c>
    </row>
    <row r="2147" spans="1:16" x14ac:dyDescent="0.55000000000000004">
      <c r="A2147" s="3">
        <f t="shared" si="209"/>
        <v>2137.8582383774637</v>
      </c>
      <c r="C2147">
        <f t="shared" si="205"/>
        <v>0.16322779509372523</v>
      </c>
      <c r="D2147">
        <f t="shared" si="206"/>
        <v>0.14343845960964066</v>
      </c>
      <c r="E2147" s="4">
        <f>(M2147-C2147)^2</f>
        <v>1.5216162640287324E-3</v>
      </c>
      <c r="K2147" s="3">
        <f t="shared" si="210"/>
        <v>2137.8582383774637</v>
      </c>
      <c r="L2147" s="4">
        <v>-1.7617995156248199E-2</v>
      </c>
      <c r="M2147" s="4">
        <v>0.20223569511447401</v>
      </c>
      <c r="O2147" s="4">
        <f t="shared" si="207"/>
        <v>2.8169312331102634E-4</v>
      </c>
      <c r="P2147" s="4">
        <f t="shared" si="208"/>
        <v>3.9767570491708121E-2</v>
      </c>
    </row>
    <row r="2148" spans="1:16" x14ac:dyDescent="0.55000000000000004">
      <c r="A2148" s="3">
        <f t="shared" si="209"/>
        <v>2138.8582383774637</v>
      </c>
      <c r="C2148">
        <f t="shared" si="205"/>
        <v>2.1424319409954252E-2</v>
      </c>
      <c r="D2148">
        <f t="shared" si="206"/>
        <v>0.10332069666969379</v>
      </c>
      <c r="E2148" s="4">
        <f>(M2148-C2148)^2</f>
        <v>6.8578547847058427E-2</v>
      </c>
      <c r="K2148" s="3">
        <f t="shared" si="210"/>
        <v>2138.8582383774637</v>
      </c>
      <c r="L2148" s="4">
        <v>7.1302880430104104E-2</v>
      </c>
      <c r="M2148" s="4">
        <v>0.28329938093177698</v>
      </c>
      <c r="O2148" s="4">
        <f t="shared" si="207"/>
        <v>5.2037697908557294E-3</v>
      </c>
      <c r="P2148" s="4">
        <f t="shared" si="208"/>
        <v>7.8670020760237963E-2</v>
      </c>
    </row>
    <row r="2149" spans="1:16" x14ac:dyDescent="0.55000000000000004">
      <c r="A2149" s="3">
        <f t="shared" si="209"/>
        <v>2139.8582383774637</v>
      </c>
      <c r="C2149">
        <f t="shared" si="205"/>
        <v>-0.12576323273513643</v>
      </c>
      <c r="D2149">
        <f t="shared" si="206"/>
        <v>3.723774341205649E-2</v>
      </c>
      <c r="E2149" s="4">
        <f>(M2149-C2149)^2</f>
        <v>0.17570534337005114</v>
      </c>
      <c r="K2149" s="3">
        <f t="shared" si="210"/>
        <v>2139.8582383774637</v>
      </c>
      <c r="L2149" s="4">
        <v>0.14236550728177899</v>
      </c>
      <c r="M2149" s="4">
        <v>0.29340897933294802</v>
      </c>
      <c r="O2149" s="4">
        <f t="shared" si="207"/>
        <v>2.0506178831269057E-2</v>
      </c>
      <c r="P2149" s="4">
        <f t="shared" si="208"/>
        <v>8.4443340755543675E-2</v>
      </c>
    </row>
    <row r="2150" spans="1:16" x14ac:dyDescent="0.55000000000000004">
      <c r="A2150" s="3">
        <f t="shared" si="209"/>
        <v>2140.8582383774637</v>
      </c>
      <c r="C2150">
        <f t="shared" si="205"/>
        <v>-0.24134563336469683</v>
      </c>
      <c r="D2150">
        <f t="shared" si="206"/>
        <v>-3.8203306779309477E-2</v>
      </c>
      <c r="E2150" s="4">
        <f>(M2150-C2150)^2</f>
        <v>0.22219732451766991</v>
      </c>
      <c r="K2150" s="3">
        <f t="shared" si="210"/>
        <v>2140.8582383774637</v>
      </c>
      <c r="L2150" s="4">
        <v>0.17777180966324399</v>
      </c>
      <c r="M2150" s="4">
        <v>0.23003247868301999</v>
      </c>
      <c r="O2150" s="4">
        <f t="shared" si="207"/>
        <v>3.1900134957624629E-2</v>
      </c>
      <c r="P2150" s="4">
        <f t="shared" si="208"/>
        <v>5.1626594067894695E-2</v>
      </c>
    </row>
    <row r="2151" spans="1:16" x14ac:dyDescent="0.55000000000000004">
      <c r="A2151" s="3">
        <f t="shared" si="209"/>
        <v>2141.8582383774637</v>
      </c>
      <c r="C2151">
        <f t="shared" si="205"/>
        <v>-0.29627624297225558</v>
      </c>
      <c r="D2151">
        <f t="shared" si="206"/>
        <v>-0.10404360742810247</v>
      </c>
      <c r="E2151" s="4">
        <f>(M2151-C2151)^2</f>
        <v>0.16428362122095785</v>
      </c>
      <c r="K2151" s="3">
        <f t="shared" si="210"/>
        <v>2141.8582383774637</v>
      </c>
      <c r="L2151" s="4">
        <v>0.168654059498307</v>
      </c>
      <c r="M2151" s="4">
        <v>0.10904291672903201</v>
      </c>
      <c r="O2151" s="4">
        <f t="shared" si="207"/>
        <v>2.8726296934404132E-2</v>
      </c>
      <c r="P2151" s="4">
        <f t="shared" si="208"/>
        <v>1.1283814628966837E-2</v>
      </c>
    </row>
    <row r="2152" spans="1:16" x14ac:dyDescent="0.55000000000000004">
      <c r="A2152" s="3">
        <f t="shared" si="209"/>
        <v>2142.8582383774637</v>
      </c>
      <c r="C2152">
        <f t="shared" si="205"/>
        <v>-0.2767506276089523</v>
      </c>
      <c r="D2152">
        <f t="shared" si="206"/>
        <v>-0.14373704539316595</v>
      </c>
      <c r="E2152" s="4">
        <f>(M2152-C2152)^2</f>
        <v>5.6403166074284833E-2</v>
      </c>
      <c r="K2152" s="3">
        <f t="shared" si="210"/>
        <v>2142.8582383774637</v>
      </c>
      <c r="L2152" s="4">
        <v>0.117295853878191</v>
      </c>
      <c r="M2152" s="4">
        <v>-3.9257120172886101E-2</v>
      </c>
      <c r="O2152" s="4">
        <f t="shared" si="207"/>
        <v>1.3954728326916898E-2</v>
      </c>
      <c r="P2152" s="4">
        <f t="shared" si="208"/>
        <v>1.7702833788663119E-3</v>
      </c>
    </row>
    <row r="2153" spans="1:16" x14ac:dyDescent="0.55000000000000004">
      <c r="A2153" s="3">
        <f t="shared" si="209"/>
        <v>2143.8582383774637</v>
      </c>
      <c r="C2153">
        <f t="shared" si="205"/>
        <v>-0.18767570655925067</v>
      </c>
      <c r="D2153">
        <f t="shared" si="206"/>
        <v>-0.14730839108016303</v>
      </c>
      <c r="E2153" s="4">
        <f>(M2153-C2153)^2</f>
        <v>9.9017201974023502E-5</v>
      </c>
      <c r="K2153" s="3">
        <f t="shared" si="210"/>
        <v>2143.8582383774637</v>
      </c>
      <c r="L2153" s="4">
        <v>3.6560174003632102E-2</v>
      </c>
      <c r="M2153" s="4">
        <v>-0.17772496779401201</v>
      </c>
      <c r="O2153" s="4">
        <f t="shared" si="207"/>
        <v>1.3983451259180701E-3</v>
      </c>
      <c r="P2153" s="4">
        <f t="shared" si="208"/>
        <v>3.25956243692722E-2</v>
      </c>
    </row>
    <row r="2154" spans="1:16" x14ac:dyDescent="0.55000000000000004">
      <c r="A2154" s="3">
        <f t="shared" si="209"/>
        <v>2144.8582383774637</v>
      </c>
      <c r="C2154">
        <f t="shared" si="205"/>
        <v>-5.1436610316392378E-2</v>
      </c>
      <c r="D2154">
        <f t="shared" si="206"/>
        <v>-0.11386014114813572</v>
      </c>
      <c r="E2154" s="4">
        <f>(M2154-C2154)^2</f>
        <v>4.8507368610789837E-2</v>
      </c>
      <c r="K2154" s="3">
        <f t="shared" si="210"/>
        <v>2144.8582383774637</v>
      </c>
      <c r="L2154" s="4">
        <v>-5.3332228252990201E-2</v>
      </c>
      <c r="M2154" s="4">
        <v>-0.27168049470547101</v>
      </c>
      <c r="O2154" s="4">
        <f t="shared" si="207"/>
        <v>2.7560346610605996E-3</v>
      </c>
      <c r="P2154" s="4">
        <f t="shared" si="208"/>
        <v>7.5349212486300901E-2</v>
      </c>
    </row>
    <row r="2155" spans="1:16" x14ac:dyDescent="0.55000000000000004">
      <c r="A2155" s="3">
        <f t="shared" si="209"/>
        <v>2145.8582383774637</v>
      </c>
      <c r="C2155">
        <f t="shared" si="205"/>
        <v>9.7728854207196209E-2</v>
      </c>
      <c r="D2155">
        <f t="shared" si="206"/>
        <v>-5.1798067173034007E-2</v>
      </c>
      <c r="E2155" s="4">
        <f>(M2155-C2155)^2</f>
        <v>0.15627854324735474</v>
      </c>
      <c r="K2155" s="3">
        <f t="shared" si="210"/>
        <v>2145.8582383774637</v>
      </c>
      <c r="L2155" s="4">
        <v>-0.12986724309452599</v>
      </c>
      <c r="M2155" s="4">
        <v>-0.29759195633451402</v>
      </c>
      <c r="O2155" s="4">
        <f t="shared" si="207"/>
        <v>1.6649505786866629E-2</v>
      </c>
      <c r="P2155" s="4">
        <f t="shared" si="208"/>
        <v>9.0245910827827125E-2</v>
      </c>
    </row>
    <row r="2156" spans="1:16" x14ac:dyDescent="0.55000000000000004">
      <c r="A2156" s="3">
        <f t="shared" si="209"/>
        <v>2146.8582383774637</v>
      </c>
      <c r="C2156">
        <f t="shared" si="205"/>
        <v>0.22233439626778057</v>
      </c>
      <c r="D2156">
        <f t="shared" si="206"/>
        <v>2.3281211636934449E-2</v>
      </c>
      <c r="E2156" s="4">
        <f>(M2156-C2156)^2</f>
        <v>0.22212751946180753</v>
      </c>
      <c r="K2156" s="3">
        <f t="shared" si="210"/>
        <v>2146.8582383774637</v>
      </c>
      <c r="L2156" s="4">
        <v>-0.17387620126515099</v>
      </c>
      <c r="M2156" s="4">
        <v>-0.24896966637310899</v>
      </c>
      <c r="O2156" s="4">
        <f t="shared" si="207"/>
        <v>2.9943506812735474E-2</v>
      </c>
      <c r="P2156" s="4">
        <f t="shared" si="208"/>
        <v>6.3396835294635259E-2</v>
      </c>
    </row>
    <row r="2157" spans="1:16" x14ac:dyDescent="0.55000000000000004">
      <c r="A2157" s="3">
        <f t="shared" si="209"/>
        <v>2147.8582383774637</v>
      </c>
      <c r="C2157">
        <f t="shared" si="205"/>
        <v>0.29106579985145237</v>
      </c>
      <c r="D2157">
        <f t="shared" si="206"/>
        <v>9.250976440209259E-2</v>
      </c>
      <c r="E2157" s="4">
        <f>(M2157-C2157)^2</f>
        <v>0.18409006270069425</v>
      </c>
      <c r="K2157" s="3">
        <f t="shared" si="210"/>
        <v>2147.8582383774637</v>
      </c>
      <c r="L2157" s="4">
        <v>-0.174336786179277</v>
      </c>
      <c r="M2157" s="4">
        <v>-0.137991378972879</v>
      </c>
      <c r="O2157" s="4">
        <f t="shared" si="207"/>
        <v>3.0103119948882939E-2</v>
      </c>
      <c r="P2157" s="4">
        <f t="shared" si="208"/>
        <v>1.9827172914165917E-2</v>
      </c>
    </row>
    <row r="2158" spans="1:16" x14ac:dyDescent="0.55000000000000004">
      <c r="A2158" s="3">
        <f t="shared" si="209"/>
        <v>2148.8582383774637</v>
      </c>
      <c r="C2158">
        <f t="shared" si="205"/>
        <v>0.28665039808324705</v>
      </c>
      <c r="D2158">
        <f t="shared" si="206"/>
        <v>0.1384899872936379</v>
      </c>
      <c r="E2158" s="4">
        <f>(M2158-C2158)^2</f>
        <v>7.7898313103522854E-2</v>
      </c>
      <c r="K2158" s="3">
        <f t="shared" si="210"/>
        <v>2148.8582383774637</v>
      </c>
      <c r="L2158" s="4">
        <v>-0.131133641487898</v>
      </c>
      <c r="M2158" s="4">
        <v>7.5477053274750697E-3</v>
      </c>
      <c r="O2158" s="4">
        <f t="shared" si="207"/>
        <v>1.6977923828245214E-2</v>
      </c>
      <c r="P2158" s="4">
        <f t="shared" si="208"/>
        <v>2.2373750121894234E-5</v>
      </c>
    </row>
    <row r="2159" spans="1:16" x14ac:dyDescent="0.55000000000000004">
      <c r="A2159" s="3">
        <f t="shared" si="209"/>
        <v>2149.8582383774637</v>
      </c>
      <c r="C2159">
        <f t="shared" si="205"/>
        <v>0.21019781130972212</v>
      </c>
      <c r="D2159">
        <f t="shared" si="206"/>
        <v>0.14966673911810705</v>
      </c>
      <c r="E2159" s="4">
        <f>(M2159-C2159)^2</f>
        <v>3.4811641757750539E-3</v>
      </c>
      <c r="K2159" s="3">
        <f t="shared" si="210"/>
        <v>2149.8582383774637</v>
      </c>
      <c r="L2159" s="4">
        <v>-5.5087262791822703E-2</v>
      </c>
      <c r="M2159" s="4">
        <v>0.151196420005999</v>
      </c>
      <c r="O2159" s="4">
        <f t="shared" si="207"/>
        <v>2.9433862351151145E-3</v>
      </c>
      <c r="P2159" s="4">
        <f t="shared" si="208"/>
        <v>2.2016269637480403E-2</v>
      </c>
    </row>
    <row r="2160" spans="1:16" x14ac:dyDescent="0.55000000000000004">
      <c r="A2160" s="3">
        <f t="shared" si="209"/>
        <v>2150.8582383774637</v>
      </c>
      <c r="C2160">
        <f t="shared" si="205"/>
        <v>8.0921091996062885E-2</v>
      </c>
      <c r="D2160">
        <f t="shared" si="206"/>
        <v>0.12323122650098672</v>
      </c>
      <c r="E2160" s="4">
        <f>(M2160-C2160)^2</f>
        <v>3.0995701524570964E-2</v>
      </c>
      <c r="K2160" s="3">
        <f t="shared" si="210"/>
        <v>2150.8582383774637</v>
      </c>
      <c r="L2160" s="4">
        <v>3.4756062607032998E-2</v>
      </c>
      <c r="M2160" s="4">
        <v>0.25697705333952597</v>
      </c>
      <c r="O2160" s="4">
        <f t="shared" si="207"/>
        <v>1.2666724256770463E-3</v>
      </c>
      <c r="P2160" s="4">
        <f t="shared" si="208"/>
        <v>6.4597019861490509E-2</v>
      </c>
    </row>
    <row r="2161" spans="1:16" x14ac:dyDescent="0.55000000000000004">
      <c r="A2161" s="3">
        <f t="shared" si="209"/>
        <v>2151.8582383774637</v>
      </c>
      <c r="C2161">
        <f t="shared" si="205"/>
        <v>-6.8691645386756539E-2</v>
      </c>
      <c r="D2161">
        <f t="shared" si="206"/>
        <v>6.5826872670863956E-2</v>
      </c>
      <c r="E2161" s="4">
        <f>(M2161-C2161)^2</f>
        <v>0.13475347851763686</v>
      </c>
      <c r="K2161" s="3">
        <f t="shared" si="210"/>
        <v>2151.8582383774637</v>
      </c>
      <c r="L2161" s="4">
        <v>0.11589451651499801</v>
      </c>
      <c r="M2161" s="4">
        <v>0.298396189494266</v>
      </c>
      <c r="O2161" s="4">
        <f t="shared" si="207"/>
        <v>1.3625611735087426E-2</v>
      </c>
      <c r="P2161" s="4">
        <f t="shared" si="208"/>
        <v>8.7366693426099401E-2</v>
      </c>
    </row>
    <row r="2162" spans="1:16" x14ac:dyDescent="0.55000000000000004">
      <c r="A2162" s="3">
        <f t="shared" si="209"/>
        <v>2152.8582383774637</v>
      </c>
      <c r="C2162">
        <f t="shared" si="205"/>
        <v>-0.20104170739869257</v>
      </c>
      <c r="D2162">
        <f t="shared" si="206"/>
        <v>-8.1202197586851075E-3</v>
      </c>
      <c r="E2162" s="4">
        <f>(M2162-C2162)^2</f>
        <v>0.21726958489565912</v>
      </c>
      <c r="K2162" s="3">
        <f t="shared" si="210"/>
        <v>2152.8582383774637</v>
      </c>
      <c r="L2162" s="4">
        <v>0.16800646980439701</v>
      </c>
      <c r="M2162" s="4">
        <v>0.26508014887459902</v>
      </c>
      <c r="O2162" s="4">
        <f t="shared" si="207"/>
        <v>2.8507198504135484E-2</v>
      </c>
      <c r="P2162" s="4">
        <f t="shared" si="208"/>
        <v>6.8781636431241897E-2</v>
      </c>
    </row>
    <row r="2163" spans="1:16" x14ac:dyDescent="0.55000000000000004">
      <c r="A2163" s="3">
        <f t="shared" si="209"/>
        <v>2153.8582383774637</v>
      </c>
      <c r="C2163">
        <f t="shared" si="205"/>
        <v>-0.28286862774919946</v>
      </c>
      <c r="D2163">
        <f t="shared" si="206"/>
        <v>-8.0026646007577501E-2</v>
      </c>
      <c r="E2163" s="4">
        <f>(M2163-C2163)^2</f>
        <v>0.20092068283134551</v>
      </c>
      <c r="K2163" s="3">
        <f t="shared" si="210"/>
        <v>2153.8582383774637</v>
      </c>
      <c r="L2163" s="4">
        <v>0.178040160494813</v>
      </c>
      <c r="M2163" s="4">
        <v>0.16537314053143001</v>
      </c>
      <c r="O2163" s="4">
        <f t="shared" si="207"/>
        <v>3.1996065154700763E-2</v>
      </c>
      <c r="P2163" s="4">
        <f t="shared" si="208"/>
        <v>2.6424298730131544E-2</v>
      </c>
    </row>
    <row r="2164" spans="1:16" x14ac:dyDescent="0.55000000000000004">
      <c r="A2164" s="3">
        <f t="shared" si="209"/>
        <v>2154.8582383774637</v>
      </c>
      <c r="C2164">
        <f t="shared" si="205"/>
        <v>-0.29360874757326094</v>
      </c>
      <c r="D2164">
        <f t="shared" si="206"/>
        <v>-0.1318218345175679</v>
      </c>
      <c r="E2164" s="4">
        <f>(M2164-C2164)^2</f>
        <v>0.10103253261089123</v>
      </c>
      <c r="K2164" s="3">
        <f t="shared" si="210"/>
        <v>2154.8582383774637</v>
      </c>
      <c r="L2164" s="4">
        <v>0.14348258850833201</v>
      </c>
      <c r="M2164" s="4">
        <v>2.42474032416812E-2</v>
      </c>
      <c r="O2164" s="4">
        <f t="shared" si="207"/>
        <v>2.0827358287852319E-2</v>
      </c>
      <c r="P2164" s="4">
        <f t="shared" si="208"/>
        <v>4.5923580422066852E-4</v>
      </c>
    </row>
    <row r="2165" spans="1:16" x14ac:dyDescent="0.55000000000000004">
      <c r="A2165" s="3">
        <f t="shared" si="209"/>
        <v>2155.8582383774637</v>
      </c>
      <c r="C2165">
        <f t="shared" si="205"/>
        <v>-0.23056300207306524</v>
      </c>
      <c r="D2165">
        <f t="shared" si="206"/>
        <v>-0.15048930388123818</v>
      </c>
      <c r="E2165" s="4">
        <f>(M2165-C2165)^2</f>
        <v>1.1580289913860628E-2</v>
      </c>
      <c r="K2165" s="3">
        <f t="shared" si="210"/>
        <v>2155.8582383774637</v>
      </c>
      <c r="L2165" s="4">
        <v>7.2988912128581898E-2</v>
      </c>
      <c r="M2165" s="4">
        <v>-0.12295124660991601</v>
      </c>
      <c r="O2165" s="4">
        <f t="shared" si="207"/>
        <v>5.4498635690909993E-3</v>
      </c>
      <c r="P2165" s="4">
        <f t="shared" si="208"/>
        <v>1.5817806667225601E-2</v>
      </c>
    </row>
    <row r="2166" spans="1:16" x14ac:dyDescent="0.55000000000000004">
      <c r="A2166" s="3">
        <f t="shared" si="209"/>
        <v>2156.8582383774637</v>
      </c>
      <c r="C2166">
        <f t="shared" si="205"/>
        <v>-0.10957521376818527</v>
      </c>
      <c r="D2166">
        <f t="shared" si="206"/>
        <v>-0.13133779271146373</v>
      </c>
      <c r="E2166" s="4">
        <f>(M2166-C2166)^2</f>
        <v>1.68430509211865E-2</v>
      </c>
      <c r="K2166" s="3">
        <f t="shared" si="210"/>
        <v>2156.8582383774637</v>
      </c>
      <c r="L2166" s="4">
        <v>-1.57852900841104E-2</v>
      </c>
      <c r="M2166" s="4">
        <v>-0.23935599401390001</v>
      </c>
      <c r="O2166" s="4">
        <f t="shared" si="207"/>
        <v>2.2353272824820089E-4</v>
      </c>
      <c r="P2166" s="4">
        <f t="shared" si="208"/>
        <v>5.864805712728078E-2</v>
      </c>
    </row>
    <row r="2167" spans="1:16" x14ac:dyDescent="0.55000000000000004">
      <c r="A2167" s="3">
        <f t="shared" si="209"/>
        <v>2157.8582383774637</v>
      </c>
      <c r="C2167">
        <f t="shared" si="205"/>
        <v>3.8949567329999067E-2</v>
      </c>
      <c r="D2167">
        <f t="shared" si="206"/>
        <v>-7.9180205377098106E-2</v>
      </c>
      <c r="E2167" s="4">
        <f>(M2167-C2167)^2</f>
        <v>0.11206567376669445</v>
      </c>
      <c r="K2167" s="3">
        <f t="shared" si="210"/>
        <v>2157.8582383774637</v>
      </c>
      <c r="L2167" s="4">
        <v>-0.100605968470407</v>
      </c>
      <c r="M2167" s="4">
        <v>-0.29581254786031702</v>
      </c>
      <c r="O2167" s="4">
        <f t="shared" si="207"/>
        <v>9.9543899918251768E-3</v>
      </c>
      <c r="P2167" s="4">
        <f t="shared" si="208"/>
        <v>8.9179974446770852E-2</v>
      </c>
    </row>
    <row r="2168" spans="1:16" x14ac:dyDescent="0.55000000000000004">
      <c r="A2168" s="3">
        <f t="shared" si="209"/>
        <v>2158.8582383774637</v>
      </c>
      <c r="C2168">
        <f t="shared" si="205"/>
        <v>0.17768605855874653</v>
      </c>
      <c r="D2168">
        <f t="shared" si="206"/>
        <v>-7.1240965627353521E-3</v>
      </c>
      <c r="E2168" s="4">
        <f>(M2168-C2168)^2</f>
        <v>0.2078147878499344</v>
      </c>
      <c r="K2168" s="3">
        <f t="shared" si="210"/>
        <v>2158.8582383774637</v>
      </c>
      <c r="L2168" s="4">
        <v>-0.160229257939172</v>
      </c>
      <c r="M2168" s="4">
        <v>-0.278181014007297</v>
      </c>
      <c r="O2168" s="4">
        <f t="shared" si="207"/>
        <v>2.5406759266359619E-2</v>
      </c>
      <c r="P2168" s="4">
        <f t="shared" si="208"/>
        <v>7.8960229764429776E-2</v>
      </c>
    </row>
    <row r="2169" spans="1:16" x14ac:dyDescent="0.55000000000000004">
      <c r="A2169" s="3">
        <f t="shared" si="209"/>
        <v>2159.8582383774637</v>
      </c>
      <c r="C2169">
        <f t="shared" si="205"/>
        <v>0.27176884074384866</v>
      </c>
      <c r="D2169">
        <f t="shared" si="206"/>
        <v>6.6722345931698818E-2</v>
      </c>
      <c r="E2169" s="4">
        <f>(M2169-C2169)^2</f>
        <v>0.21404146957581605</v>
      </c>
      <c r="K2169" s="3">
        <f t="shared" si="210"/>
        <v>2159.8582383774637</v>
      </c>
      <c r="L2169" s="4">
        <v>-0.17972213576691901</v>
      </c>
      <c r="M2169" s="4">
        <v>-0.190877319486425</v>
      </c>
      <c r="O2169" s="4">
        <f t="shared" si="207"/>
        <v>3.2000865248540726E-2</v>
      </c>
      <c r="P2169" s="4">
        <f t="shared" si="208"/>
        <v>3.751772782523051E-2</v>
      </c>
    </row>
    <row r="2170" spans="1:16" x14ac:dyDescent="0.55000000000000004">
      <c r="A2170" s="3">
        <f t="shared" si="209"/>
        <v>2160.8582383774637</v>
      </c>
      <c r="C2170">
        <f t="shared" si="205"/>
        <v>0.29755427399704948</v>
      </c>
      <c r="D2170">
        <f t="shared" si="206"/>
        <v>0.1238010113359012</v>
      </c>
      <c r="E2170" s="4">
        <f>(M2170-C2170)^2</f>
        <v>0.12483607542323077</v>
      </c>
      <c r="K2170" s="3">
        <f t="shared" si="210"/>
        <v>2160.8582383774637</v>
      </c>
      <c r="L2170" s="4">
        <v>-0.15420248977665299</v>
      </c>
      <c r="M2170" s="4">
        <v>-5.5767216183254698E-2</v>
      </c>
      <c r="O2170" s="4">
        <f t="shared" si="207"/>
        <v>2.3521808033860978E-2</v>
      </c>
      <c r="P2170" s="4">
        <f t="shared" si="208"/>
        <v>3.4321824990709788E-3</v>
      </c>
    </row>
    <row r="2171" spans="1:16" x14ac:dyDescent="0.55000000000000004">
      <c r="A2171" s="3">
        <f t="shared" si="209"/>
        <v>2161.8582383774637</v>
      </c>
      <c r="C2171">
        <f t="shared" si="205"/>
        <v>0.24856230443350369</v>
      </c>
      <c r="D2171">
        <f t="shared" si="206"/>
        <v>0.14976764474198215</v>
      </c>
      <c r="E2171" s="4">
        <f>(M2171-C2171)^2</f>
        <v>2.4103236931148391E-2</v>
      </c>
      <c r="K2171" s="3">
        <f t="shared" si="210"/>
        <v>2161.8582383774637</v>
      </c>
      <c r="L2171" s="4">
        <v>-9.0061873619027594E-2</v>
      </c>
      <c r="M2171" s="4">
        <v>9.3310132367704898E-2</v>
      </c>
      <c r="O2171" s="4">
        <f t="shared" si="207"/>
        <v>7.9615636164976321E-3</v>
      </c>
      <c r="P2171" s="4">
        <f t="shared" si="208"/>
        <v>8.1888956156695673E-3</v>
      </c>
    </row>
    <row r="2172" spans="1:16" x14ac:dyDescent="0.55000000000000004">
      <c r="A2172" s="3">
        <f t="shared" si="209"/>
        <v>2162.8582383774637</v>
      </c>
      <c r="C2172">
        <f t="shared" si="205"/>
        <v>0.13710494556802766</v>
      </c>
      <c r="D2172">
        <f t="shared" si="206"/>
        <v>0.13809665544027427</v>
      </c>
      <c r="E2172" s="4">
        <f>(M2172-C2172)^2</f>
        <v>6.709646818429252E-3</v>
      </c>
      <c r="K2172" s="3">
        <f t="shared" si="210"/>
        <v>2162.8582383774637</v>
      </c>
      <c r="L2172" s="4">
        <v>-3.3647025102140999E-3</v>
      </c>
      <c r="M2172" s="4">
        <v>0.21901737941313601</v>
      </c>
      <c r="O2172" s="4">
        <f t="shared" si="207"/>
        <v>6.4030424320673469E-6</v>
      </c>
      <c r="P2172" s="4">
        <f t="shared" si="208"/>
        <v>4.6742337931906422E-2</v>
      </c>
    </row>
    <row r="2173" spans="1:16" x14ac:dyDescent="0.55000000000000004">
      <c r="A2173" s="3">
        <f t="shared" si="209"/>
        <v>2163.8582383774637</v>
      </c>
      <c r="C2173">
        <f t="shared" si="205"/>
        <v>-8.8078140053168309E-3</v>
      </c>
      <c r="D2173">
        <f t="shared" si="206"/>
        <v>9.1721042028196753E-2</v>
      </c>
      <c r="E2173" s="4">
        <f>(M2173-C2173)^2</f>
        <v>8.9208654673288978E-2</v>
      </c>
      <c r="K2173" s="3">
        <f t="shared" si="210"/>
        <v>2163.8582383774637</v>
      </c>
      <c r="L2173" s="4">
        <v>8.4175179215381493E-2</v>
      </c>
      <c r="M2173" s="4">
        <v>0.28987036509936598</v>
      </c>
      <c r="O2173" s="4">
        <f t="shared" si="207"/>
        <v>7.2266080098907391E-3</v>
      </c>
      <c r="P2173" s="4">
        <f t="shared" si="208"/>
        <v>8.2399281073548436E-2</v>
      </c>
    </row>
    <row r="2174" spans="1:16" x14ac:dyDescent="0.55000000000000004">
      <c r="A2174" s="3">
        <f t="shared" si="209"/>
        <v>2164.8582383774637</v>
      </c>
      <c r="C2174">
        <f t="shared" si="205"/>
        <v>-0.15250711031038708</v>
      </c>
      <c r="D2174">
        <f t="shared" si="206"/>
        <v>2.2295310012945189E-2</v>
      </c>
      <c r="E2174" s="4">
        <f>(M2174-C2174)^2</f>
        <v>0.19415535203396447</v>
      </c>
      <c r="K2174" s="3">
        <f t="shared" si="210"/>
        <v>2164.8582383774637</v>
      </c>
      <c r="L2174" s="4">
        <v>0.150632865121583</v>
      </c>
      <c r="M2174" s="4">
        <v>0.28812351962126498</v>
      </c>
      <c r="O2174" s="4">
        <f t="shared" si="207"/>
        <v>2.2942295790786632E-2</v>
      </c>
      <c r="P2174" s="4">
        <f t="shared" si="208"/>
        <v>8.139945894731683E-2</v>
      </c>
    </row>
    <row r="2175" spans="1:16" x14ac:dyDescent="0.55000000000000004">
      <c r="A2175" s="3">
        <f t="shared" si="209"/>
        <v>2165.8582383774637</v>
      </c>
      <c r="C2175">
        <f t="shared" si="205"/>
        <v>-0.25788033767043705</v>
      </c>
      <c r="D2175">
        <f t="shared" si="206"/>
        <v>-5.2733384296770235E-2</v>
      </c>
      <c r="E2175" s="4">
        <f>(M2175-C2175)^2</f>
        <v>0.222873395321488</v>
      </c>
      <c r="K2175" s="3">
        <f t="shared" si="210"/>
        <v>2165.8582383774637</v>
      </c>
      <c r="L2175" s="4">
        <v>0.17936361549963101</v>
      </c>
      <c r="M2175" s="4">
        <v>0.21421435126546701</v>
      </c>
      <c r="O2175" s="4">
        <f t="shared" si="207"/>
        <v>3.2471281232588196E-2</v>
      </c>
      <c r="P2175" s="4">
        <f t="shared" si="208"/>
        <v>4.4688579907754107E-2</v>
      </c>
    </row>
    <row r="2176" spans="1:16" x14ac:dyDescent="0.55000000000000004">
      <c r="A2176" s="3">
        <f t="shared" si="209"/>
        <v>2166.8582383774637</v>
      </c>
      <c r="C2176">
        <f t="shared" si="205"/>
        <v>-0.29844649091435566</v>
      </c>
      <c r="D2176">
        <f t="shared" si="206"/>
        <v>-0.11450982224841202</v>
      </c>
      <c r="E2176" s="4">
        <f>(M2176-C2176)^2</f>
        <v>0.14830228778063947</v>
      </c>
      <c r="K2176" s="3">
        <f t="shared" si="210"/>
        <v>2166.8582383774637</v>
      </c>
      <c r="L2176" s="4">
        <v>0.16317163568470699</v>
      </c>
      <c r="M2176" s="4">
        <v>8.6653869745874704E-2</v>
      </c>
      <c r="O2176" s="4">
        <f t="shared" si="207"/>
        <v>2.6897940097518756E-2</v>
      </c>
      <c r="P2176" s="4">
        <f t="shared" si="208"/>
        <v>7.0285175321098837E-3</v>
      </c>
    </row>
    <row r="2177" spans="1:16" x14ac:dyDescent="0.55000000000000004">
      <c r="A2177" s="3">
        <f t="shared" si="209"/>
        <v>2167.8582383774637</v>
      </c>
      <c r="C2177">
        <f t="shared" si="205"/>
        <v>-0.26401102119195202</v>
      </c>
      <c r="D2177">
        <f t="shared" si="206"/>
        <v>-0.14750916689966526</v>
      </c>
      <c r="E2177" s="4">
        <f>(M2177-C2177)^2</f>
        <v>4.0562528022008812E-2</v>
      </c>
      <c r="K2177" s="3">
        <f t="shared" si="210"/>
        <v>2167.8582383774637</v>
      </c>
      <c r="L2177" s="4">
        <v>0.10611230746920799</v>
      </c>
      <c r="M2177" s="4">
        <v>-6.2609611013153099E-2</v>
      </c>
      <c r="O2177" s="4">
        <f t="shared" si="207"/>
        <v>1.1437572387380199E-2</v>
      </c>
      <c r="P2177" s="4">
        <f t="shared" si="208"/>
        <v>4.2807219644187553E-3</v>
      </c>
    </row>
    <row r="2178" spans="1:16" x14ac:dyDescent="0.55000000000000004">
      <c r="A2178" s="3">
        <f t="shared" si="209"/>
        <v>2168.8582383774637</v>
      </c>
      <c r="C2178">
        <f t="shared" si="205"/>
        <v>-0.16322779509376711</v>
      </c>
      <c r="D2178">
        <f t="shared" si="206"/>
        <v>-0.14343845960964829</v>
      </c>
      <c r="E2178" s="4">
        <f>(M2178-C2178)^2</f>
        <v>1.0866471313539102E-3</v>
      </c>
      <c r="K2178" s="3">
        <f t="shared" si="210"/>
        <v>2168.8582383774637</v>
      </c>
      <c r="L2178" s="4">
        <v>2.2476493575082201E-2</v>
      </c>
      <c r="M2178" s="4">
        <v>-0.196192126292108</v>
      </c>
      <c r="O2178" s="4">
        <f t="shared" si="207"/>
        <v>5.4339212457844301E-4</v>
      </c>
      <c r="P2178" s="4">
        <f t="shared" si="208"/>
        <v>3.9604877313607928E-2</v>
      </c>
    </row>
    <row r="2179" spans="1:16" x14ac:dyDescent="0.55000000000000004">
      <c r="A2179" s="3">
        <f t="shared" si="209"/>
        <v>2169.8582383774637</v>
      </c>
      <c r="C2179">
        <f t="shared" si="205"/>
        <v>-2.1424319410004153E-2</v>
      </c>
      <c r="D2179">
        <f t="shared" si="206"/>
        <v>-0.10332069666971214</v>
      </c>
      <c r="E2179" s="4">
        <f>(M2179-C2179)^2</f>
        <v>6.719126896691531E-2</v>
      </c>
      <c r="K2179" s="3">
        <f t="shared" si="210"/>
        <v>2169.8582383774637</v>
      </c>
      <c r="L2179" s="4">
        <v>-6.6788697568967006E-2</v>
      </c>
      <c r="M2179" s="4">
        <v>-0.28063710645361301</v>
      </c>
      <c r="O2179" s="4">
        <f t="shared" si="207"/>
        <v>4.3499853102913159E-3</v>
      </c>
      <c r="P2179" s="4">
        <f t="shared" si="208"/>
        <v>8.0346579377071056E-2</v>
      </c>
    </row>
    <row r="2180" spans="1:16" x14ac:dyDescent="0.55000000000000004">
      <c r="A2180" s="3">
        <f t="shared" si="209"/>
        <v>2170.8582383774637</v>
      </c>
      <c r="C2180">
        <f t="shared" si="205"/>
        <v>0.12576323273515261</v>
      </c>
      <c r="D2180">
        <f t="shared" si="206"/>
        <v>-3.7237743412047775E-2</v>
      </c>
      <c r="E2180" s="4">
        <f>(M2180-C2180)^2</f>
        <v>0.1768690440587517</v>
      </c>
      <c r="K2180" s="3">
        <f t="shared" si="210"/>
        <v>2170.8582383774637</v>
      </c>
      <c r="L2180" s="4">
        <v>-0.13932624507986799</v>
      </c>
      <c r="M2180" s="4">
        <v>-0.29479478235759499</v>
      </c>
      <c r="O2180" s="4">
        <f t="shared" si="207"/>
        <v>1.9180024629864467E-2</v>
      </c>
      <c r="P2180" s="4">
        <f t="shared" si="208"/>
        <v>8.8573139336783055E-2</v>
      </c>
    </row>
    <row r="2181" spans="1:16" x14ac:dyDescent="0.55000000000000004">
      <c r="A2181" s="3">
        <f t="shared" si="209"/>
        <v>2171.8582383774637</v>
      </c>
      <c r="C2181">
        <f t="shared" si="205"/>
        <v>0.24134563336466741</v>
      </c>
      <c r="D2181">
        <f t="shared" si="206"/>
        <v>3.820330677928508E-2</v>
      </c>
      <c r="E2181" s="4">
        <f>(M2181-C2181)^2</f>
        <v>0.22701881009035482</v>
      </c>
      <c r="K2181" s="3">
        <f t="shared" si="210"/>
        <v>2171.8582383774637</v>
      </c>
      <c r="L2181" s="4">
        <v>-0.176968670193242</v>
      </c>
      <c r="M2181" s="4">
        <v>-0.235119276246056</v>
      </c>
      <c r="O2181" s="4">
        <f t="shared" si="207"/>
        <v>3.1023323711664469E-2</v>
      </c>
      <c r="P2181" s="4">
        <f t="shared" si="208"/>
        <v>5.6613964436374065E-2</v>
      </c>
    </row>
    <row r="2182" spans="1:16" x14ac:dyDescent="0.55000000000000004">
      <c r="A2182" s="3">
        <f t="shared" si="209"/>
        <v>2172.8582383774637</v>
      </c>
      <c r="C2182">
        <f t="shared" si="205"/>
        <v>0.29627624297225774</v>
      </c>
      <c r="D2182">
        <f t="shared" si="206"/>
        <v>0.10404360742810896</v>
      </c>
      <c r="E2182" s="4">
        <f>(M2182-C2182)^2</f>
        <v>0.17043102957598405</v>
      </c>
      <c r="K2182" s="3">
        <f t="shared" si="210"/>
        <v>2172.8582383774637</v>
      </c>
      <c r="L2182" s="4">
        <v>-0.17028819402279</v>
      </c>
      <c r="M2182" s="4">
        <v>-0.116556688824594</v>
      </c>
      <c r="O2182" s="4">
        <f t="shared" si="207"/>
        <v>2.8714629269073141E-2</v>
      </c>
      <c r="P2182" s="4">
        <f t="shared" si="208"/>
        <v>1.4250224524250947E-2</v>
      </c>
    </row>
    <row r="2183" spans="1:16" x14ac:dyDescent="0.55000000000000004">
      <c r="A2183" s="3">
        <f t="shared" si="209"/>
        <v>2173.8582383774637</v>
      </c>
      <c r="C2183">
        <f t="shared" ref="C2183:C2246" si="211">$B$2*EXP(-C$4*((PI()/($B$1*$B$3)))^0.5)*SIN(2*PI()*$A2183/$B$3-C$4*SQRT(PI()/($B$1*$B$3)))</f>
        <v>0.27675062760894559</v>
      </c>
      <c r="D2183">
        <f t="shared" ref="D2183:D2246" si="212">$B$2*EXP(-D$4*((PI()/($B$1*$B$3)))^0.5)*SIN(2*PI()*$A2183/$B$3-D$4*SQRT(PI()/($B$1*$B$3)))</f>
        <v>0.14373704539316862</v>
      </c>
      <c r="E2183" s="4">
        <f>(M2183-C2183)^2</f>
        <v>6.02959729103043E-2</v>
      </c>
      <c r="K2183" s="3">
        <f t="shared" si="210"/>
        <v>2173.8582383774637</v>
      </c>
      <c r="L2183" s="4">
        <v>-0.120957983268069</v>
      </c>
      <c r="M2183" s="4">
        <v>3.1198244378189102E-2</v>
      </c>
      <c r="O2183" s="4">
        <f t="shared" ref="O2183:O2246" si="213">(L2183-$J$1)^2</f>
        <v>1.4429704293426103E-2</v>
      </c>
      <c r="P2183" s="4">
        <f t="shared" ref="P2183:P2246" si="214">(M2183-$J$2)^2</f>
        <v>8.0546009759697437E-4</v>
      </c>
    </row>
    <row r="2184" spans="1:16" x14ac:dyDescent="0.55000000000000004">
      <c r="A2184" s="3">
        <f t="shared" si="209"/>
        <v>2174.8582383774637</v>
      </c>
      <c r="C2184">
        <f t="shared" si="211"/>
        <v>0.18767570655928953</v>
      </c>
      <c r="D2184">
        <f t="shared" si="212"/>
        <v>0.14730839108016819</v>
      </c>
      <c r="E2184" s="4">
        <f>(M2184-C2184)^2</f>
        <v>2.734499724962684E-4</v>
      </c>
      <c r="K2184" s="3">
        <f t="shared" si="210"/>
        <v>2174.8582383774637</v>
      </c>
      <c r="L2184" s="4">
        <v>-4.1333095235008797E-2</v>
      </c>
      <c r="M2184" s="4">
        <v>0.17113938373659801</v>
      </c>
      <c r="O2184" s="4">
        <f t="shared" si="213"/>
        <v>1.6401541050900081E-3</v>
      </c>
      <c r="P2184" s="4">
        <f t="shared" si="214"/>
        <v>2.8332217674604372E-2</v>
      </c>
    </row>
    <row r="2185" spans="1:16" x14ac:dyDescent="0.55000000000000004">
      <c r="A2185" s="3">
        <f t="shared" si="209"/>
        <v>2175.8582383774637</v>
      </c>
      <c r="C2185">
        <f t="shared" si="211"/>
        <v>5.1436610316374795E-2</v>
      </c>
      <c r="D2185">
        <f t="shared" si="212"/>
        <v>0.11386014114812984</v>
      </c>
      <c r="E2185" s="4">
        <f>(M2185-C2185)^2</f>
        <v>4.6993998687668612E-2</v>
      </c>
      <c r="K2185" s="3">
        <f t="shared" si="210"/>
        <v>2175.8582383774637</v>
      </c>
      <c r="L2185" s="4">
        <v>4.86439229115673E-2</v>
      </c>
      <c r="M2185" s="4">
        <v>0.26821760276651702</v>
      </c>
      <c r="O2185" s="4">
        <f t="shared" si="213"/>
        <v>2.4480924782646807E-3</v>
      </c>
      <c r="P2185" s="4">
        <f t="shared" si="214"/>
        <v>7.043715326047606E-2</v>
      </c>
    </row>
    <row r="2186" spans="1:16" x14ac:dyDescent="0.55000000000000004">
      <c r="A2186" s="3">
        <f t="shared" si="209"/>
        <v>2176.8582383774637</v>
      </c>
      <c r="C2186">
        <f t="shared" si="211"/>
        <v>-9.7728854207148927E-2</v>
      </c>
      <c r="D2186">
        <f t="shared" si="212"/>
        <v>5.1798067173057682E-2</v>
      </c>
      <c r="E2186" s="4">
        <f>(M2186-C2186)^2</f>
        <v>0.1566955706139922</v>
      </c>
      <c r="K2186" s="3">
        <f t="shared" si="210"/>
        <v>2176.8582383774637</v>
      </c>
      <c r="L2186" s="4">
        <v>0.126437768799951</v>
      </c>
      <c r="M2186" s="4">
        <v>0.29811905928235299</v>
      </c>
      <c r="O2186" s="4">
        <f t="shared" si="213"/>
        <v>1.6198174186852241E-2</v>
      </c>
      <c r="P2186" s="4">
        <f t="shared" si="214"/>
        <v>8.7202942721537544E-2</v>
      </c>
    </row>
    <row r="2187" spans="1:16" x14ac:dyDescent="0.55000000000000004">
      <c r="A2187" s="3">
        <f t="shared" si="209"/>
        <v>2177.8582383774637</v>
      </c>
      <c r="C2187">
        <f t="shared" si="211"/>
        <v>-0.22233439626779244</v>
      </c>
      <c r="D2187">
        <f t="shared" si="212"/>
        <v>-2.3281211636943338E-2</v>
      </c>
      <c r="E2187" s="4">
        <f>(M2187-C2187)^2</f>
        <v>0.22628016197854961</v>
      </c>
      <c r="K2187" s="3">
        <f t="shared" si="210"/>
        <v>2177.8582383774637</v>
      </c>
      <c r="L2187" s="4">
        <v>0.17256449112941499</v>
      </c>
      <c r="M2187" s="4">
        <v>0.25335474800454599</v>
      </c>
      <c r="O2187" s="4">
        <f t="shared" si="213"/>
        <v>3.0067133530976765E-2</v>
      </c>
      <c r="P2187" s="4">
        <f t="shared" si="214"/>
        <v>6.2768854781922179E-2</v>
      </c>
    </row>
    <row r="2188" spans="1:16" x14ac:dyDescent="0.55000000000000004">
      <c r="A2188" s="3">
        <f t="shared" ref="A2188:A2251" si="215">K2188</f>
        <v>2178.8582383774637</v>
      </c>
      <c r="C2188">
        <f t="shared" si="211"/>
        <v>-0.29106579985144126</v>
      </c>
      <c r="D2188">
        <f t="shared" si="212"/>
        <v>-9.2509764402072689E-2</v>
      </c>
      <c r="E2188" s="4">
        <f>(M2188-C2188)^2</f>
        <v>0.19027215709792369</v>
      </c>
      <c r="K2188" s="3">
        <f t="shared" si="210"/>
        <v>2178.8582383774637</v>
      </c>
      <c r="L2188" s="4">
        <v>0.175471366143132</v>
      </c>
      <c r="M2188" s="4">
        <v>0.14513616839024801</v>
      </c>
      <c r="O2188" s="4">
        <f t="shared" si="213"/>
        <v>3.1083680558733499E-2</v>
      </c>
      <c r="P2188" s="4">
        <f t="shared" si="214"/>
        <v>2.0254570507182067E-2</v>
      </c>
    </row>
    <row r="2189" spans="1:16" x14ac:dyDescent="0.55000000000000004">
      <c r="A2189" s="3">
        <f t="shared" si="215"/>
        <v>2179.8582383774637</v>
      </c>
      <c r="C2189">
        <f t="shared" si="211"/>
        <v>-0.28665039808326098</v>
      </c>
      <c r="D2189">
        <f t="shared" si="212"/>
        <v>-0.13848998729362802</v>
      </c>
      <c r="E2189" s="4">
        <f>(M2189-C2189)^2</f>
        <v>8.249402622229754E-2</v>
      </c>
      <c r="K2189" s="3">
        <f t="shared" ref="K2189:K2252" si="216">K2188+1</f>
        <v>2179.8582383774637</v>
      </c>
      <c r="L2189" s="4">
        <v>0.134430348960975</v>
      </c>
      <c r="M2189" s="4">
        <v>5.6733504319055397E-4</v>
      </c>
      <c r="O2189" s="4">
        <f t="shared" si="213"/>
        <v>1.8296519615319577E-2</v>
      </c>
      <c r="P2189" s="4">
        <f t="shared" si="214"/>
        <v>5.0637619697356974E-6</v>
      </c>
    </row>
    <row r="2190" spans="1:16" x14ac:dyDescent="0.55000000000000004">
      <c r="A2190" s="3">
        <f t="shared" si="215"/>
        <v>2180.8582383774637</v>
      </c>
      <c r="C2190">
        <f t="shared" si="211"/>
        <v>-0.21019781130975765</v>
      </c>
      <c r="D2190">
        <f t="shared" si="212"/>
        <v>-0.14966673911810968</v>
      </c>
      <c r="E2190" s="4">
        <f>(M2190-C2190)^2</f>
        <v>4.3631600359323773E-3</v>
      </c>
      <c r="K2190" s="3">
        <f t="shared" si="216"/>
        <v>2180.8582383774637</v>
      </c>
      <c r="L2190" s="4">
        <v>5.9720416936200997E-2</v>
      </c>
      <c r="M2190" s="4">
        <v>-0.14414359088492501</v>
      </c>
      <c r="O2190" s="4">
        <f t="shared" si="213"/>
        <v>3.6668712168920407E-3</v>
      </c>
      <c r="P2190" s="4">
        <f t="shared" si="214"/>
        <v>2.1597596171365262E-2</v>
      </c>
    </row>
    <row r="2191" spans="1:16" x14ac:dyDescent="0.55000000000000004">
      <c r="A2191" s="3">
        <f t="shared" si="215"/>
        <v>2181.8582383774637</v>
      </c>
      <c r="C2191">
        <f t="shared" si="211"/>
        <v>-8.0921091996045705E-2</v>
      </c>
      <c r="D2191">
        <f t="shared" si="212"/>
        <v>-0.12323122650098156</v>
      </c>
      <c r="E2191" s="4">
        <f>(M2191-C2191)^2</f>
        <v>2.9526156589526186E-2</v>
      </c>
      <c r="K2191" s="3">
        <f t="shared" si="216"/>
        <v>2181.8582383774637</v>
      </c>
      <c r="L2191" s="4">
        <v>-2.9946863988814802E-2</v>
      </c>
      <c r="M2191" s="4">
        <v>-0.25275286027399302</v>
      </c>
      <c r="O2191" s="4">
        <f t="shared" si="213"/>
        <v>8.4754259657416806E-4</v>
      </c>
      <c r="P2191" s="4">
        <f t="shared" si="214"/>
        <v>6.5316268068655314E-2</v>
      </c>
    </row>
    <row r="2192" spans="1:16" x14ac:dyDescent="0.55000000000000004">
      <c r="A2192" s="3">
        <f t="shared" si="215"/>
        <v>2182.8582383774637</v>
      </c>
      <c r="C2192">
        <f t="shared" si="211"/>
        <v>6.8691645386707856E-2</v>
      </c>
      <c r="D2192">
        <f t="shared" si="212"/>
        <v>-6.5826872670886633E-2</v>
      </c>
      <c r="E2192" s="4">
        <f>(M2192-C2192)^2</f>
        <v>0.13450574824370864</v>
      </c>
      <c r="K2192" s="3">
        <f t="shared" si="216"/>
        <v>2182.8582383774637</v>
      </c>
      <c r="L2192" s="4">
        <v>-0.11211376705097501</v>
      </c>
      <c r="M2192" s="4">
        <v>-0.29805860784252802</v>
      </c>
      <c r="O2192" s="4">
        <f t="shared" si="213"/>
        <v>1.2383124429708675E-2</v>
      </c>
      <c r="P2192" s="4">
        <f t="shared" si="214"/>
        <v>9.0526501750859759E-2</v>
      </c>
    </row>
    <row r="2193" spans="1:16" x14ac:dyDescent="0.55000000000000004">
      <c r="A2193" s="3">
        <f t="shared" si="215"/>
        <v>2183.8582383774637</v>
      </c>
      <c r="C2193">
        <f t="shared" si="211"/>
        <v>0.20104170739870578</v>
      </c>
      <c r="D2193">
        <f t="shared" si="212"/>
        <v>8.1202197586940916E-3</v>
      </c>
      <c r="E2193" s="4">
        <f>(M2193-C2193)^2</f>
        <v>0.22067016913880527</v>
      </c>
      <c r="K2193" s="3">
        <f t="shared" si="216"/>
        <v>2183.8582383774637</v>
      </c>
      <c r="L2193" s="4">
        <v>-0.16620108165190101</v>
      </c>
      <c r="M2193" s="4">
        <v>-0.268713728055537</v>
      </c>
      <c r="O2193" s="4">
        <f t="shared" si="213"/>
        <v>2.7346179372980114E-2</v>
      </c>
      <c r="P2193" s="4">
        <f t="shared" si="214"/>
        <v>7.3729270513218009E-2</v>
      </c>
    </row>
    <row r="2194" spans="1:16" x14ac:dyDescent="0.55000000000000004">
      <c r="A2194" s="3">
        <f t="shared" si="215"/>
        <v>2184.8582383774637</v>
      </c>
      <c r="C2194">
        <f t="shared" si="211"/>
        <v>0.28286862774920518</v>
      </c>
      <c r="D2194">
        <f t="shared" si="212"/>
        <v>8.002664600758512E-2</v>
      </c>
      <c r="E2194" s="4">
        <f>(M2194-C2194)^2</f>
        <v>0.20696717885889793</v>
      </c>
      <c r="K2194" s="3">
        <f t="shared" si="216"/>
        <v>2184.8582383774637</v>
      </c>
      <c r="L2194" s="4">
        <v>-0.178662304316451</v>
      </c>
      <c r="M2194" s="4">
        <v>-0.17206782809808999</v>
      </c>
      <c r="O2194" s="4">
        <f t="shared" si="213"/>
        <v>3.1622806538124278E-2</v>
      </c>
      <c r="P2194" s="4">
        <f t="shared" si="214"/>
        <v>3.0584918369711354E-2</v>
      </c>
    </row>
    <row r="2195" spans="1:16" x14ac:dyDescent="0.55000000000000004">
      <c r="A2195" s="3">
        <f t="shared" si="215"/>
        <v>2185.8582383774637</v>
      </c>
      <c r="C2195">
        <f t="shared" si="211"/>
        <v>0.29360874757325772</v>
      </c>
      <c r="D2195">
        <f t="shared" si="212"/>
        <v>0.13182183451757223</v>
      </c>
      <c r="E2195" s="4">
        <f>(M2195-C2195)^2</f>
        <v>0.10623376811585031</v>
      </c>
      <c r="K2195" s="3">
        <f t="shared" si="216"/>
        <v>2185.8582383774637</v>
      </c>
      <c r="L2195" s="4">
        <v>-0.14637644452447501</v>
      </c>
      <c r="M2195" s="4">
        <v>-3.2326473162167399E-2</v>
      </c>
      <c r="O2195" s="4">
        <f t="shared" si="213"/>
        <v>2.1182521904775514E-2</v>
      </c>
      <c r="P2195" s="4">
        <f t="shared" si="214"/>
        <v>1.2351069653241985E-3</v>
      </c>
    </row>
    <row r="2196" spans="1:16" x14ac:dyDescent="0.55000000000000004">
      <c r="A2196" s="3">
        <f t="shared" si="215"/>
        <v>2186.8582383774637</v>
      </c>
      <c r="C2196">
        <f t="shared" si="211"/>
        <v>0.23056300207305389</v>
      </c>
      <c r="D2196">
        <f t="shared" si="212"/>
        <v>0.15048930388123818</v>
      </c>
      <c r="E2196" s="4">
        <f>(M2196-C2196)^2</f>
        <v>1.3236906226633328E-2</v>
      </c>
      <c r="K2196" s="3">
        <f t="shared" si="216"/>
        <v>2186.8582383774637</v>
      </c>
      <c r="L2196" s="4">
        <v>-7.7429696147807703E-2</v>
      </c>
      <c r="M2196" s="4">
        <v>0.11551124751610101</v>
      </c>
      <c r="O2196" s="4">
        <f t="shared" si="213"/>
        <v>5.8668579065860827E-3</v>
      </c>
      <c r="P2196" s="4">
        <f t="shared" si="214"/>
        <v>1.2699854705221662E-2</v>
      </c>
    </row>
    <row r="2197" spans="1:16" x14ac:dyDescent="0.55000000000000004">
      <c r="A2197" s="3">
        <f t="shared" si="215"/>
        <v>2187.8582383774637</v>
      </c>
      <c r="C2197">
        <f t="shared" si="211"/>
        <v>0.10957521376816867</v>
      </c>
      <c r="D2197">
        <f t="shared" si="212"/>
        <v>0.13133779271145934</v>
      </c>
      <c r="E2197" s="4">
        <f>(M2197-C2197)^2</f>
        <v>1.5585836048355305E-2</v>
      </c>
      <c r="K2197" s="3">
        <f t="shared" si="216"/>
        <v>2187.8582383774637</v>
      </c>
      <c r="L2197" s="4">
        <v>1.0909799968041299E-2</v>
      </c>
      <c r="M2197" s="4">
        <v>0.23441845967420599</v>
      </c>
      <c r="O2197" s="4">
        <f t="shared" si="213"/>
        <v>1.3792339409805936E-4</v>
      </c>
      <c r="P2197" s="4">
        <f t="shared" si="214"/>
        <v>5.3638951039141798E-2</v>
      </c>
    </row>
    <row r="2198" spans="1:16" x14ac:dyDescent="0.55000000000000004">
      <c r="A2198" s="3">
        <f t="shared" si="215"/>
        <v>2188.8582383774637</v>
      </c>
      <c r="C2198">
        <f t="shared" si="211"/>
        <v>-3.8949567330016754E-2</v>
      </c>
      <c r="D2198">
        <f t="shared" si="212"/>
        <v>7.9180205377090446E-2</v>
      </c>
      <c r="E2198" s="4">
        <f>(M2198-C2198)^2</f>
        <v>0.11126472975618086</v>
      </c>
      <c r="K2198" s="3">
        <f t="shared" si="216"/>
        <v>2188.8582383774637</v>
      </c>
      <c r="L2198" s="4">
        <v>9.6516869002408801E-2</v>
      </c>
      <c r="M2198" s="4">
        <v>0.294614114380359</v>
      </c>
      <c r="O2198" s="4">
        <f t="shared" si="213"/>
        <v>9.4772460446628584E-3</v>
      </c>
      <c r="P2198" s="4">
        <f t="shared" si="214"/>
        <v>8.514519678017439E-2</v>
      </c>
    </row>
    <row r="2199" spans="1:16" x14ac:dyDescent="0.55000000000000004">
      <c r="A2199" s="3">
        <f t="shared" si="215"/>
        <v>2189.8582383774637</v>
      </c>
      <c r="C2199">
        <f t="shared" si="211"/>
        <v>-0.17768605855876088</v>
      </c>
      <c r="D2199">
        <f t="shared" si="212"/>
        <v>7.1240965627263654E-3</v>
      </c>
      <c r="E2199" s="4">
        <f>(M2199-C2199)^2</f>
        <v>0.21041293297701277</v>
      </c>
      <c r="K2199" s="3">
        <f t="shared" si="216"/>
        <v>2189.8582383774637</v>
      </c>
      <c r="L2199" s="4">
        <v>0.157950689447936</v>
      </c>
      <c r="M2199" s="4">
        <v>0.281021836486673</v>
      </c>
      <c r="O2199" s="4">
        <f t="shared" si="213"/>
        <v>2.5212666249500585E-2</v>
      </c>
      <c r="P2199" s="4">
        <f t="shared" si="214"/>
        <v>7.739758859514663E-2</v>
      </c>
    </row>
    <row r="2200" spans="1:16" x14ac:dyDescent="0.55000000000000004">
      <c r="A2200" s="3">
        <f t="shared" si="215"/>
        <v>2190.8582383774637</v>
      </c>
      <c r="C2200">
        <f t="shared" si="211"/>
        <v>-0.27176884074382796</v>
      </c>
      <c r="D2200">
        <f t="shared" si="212"/>
        <v>-6.6722345931676211E-2</v>
      </c>
      <c r="E2200" s="4">
        <f>(M2200-C2200)^2</f>
        <v>0.21978725768071666</v>
      </c>
      <c r="K2200" s="3">
        <f t="shared" si="216"/>
        <v>2190.8582383774637</v>
      </c>
      <c r="L2200" s="4">
        <v>0.179824779866288</v>
      </c>
      <c r="M2200" s="4">
        <v>0.19704589631199099</v>
      </c>
      <c r="O2200" s="4">
        <f t="shared" si="213"/>
        <v>3.2637695601070174E-2</v>
      </c>
      <c r="P2200" s="4">
        <f t="shared" si="214"/>
        <v>3.7724625081385528E-2</v>
      </c>
    </row>
    <row r="2201" spans="1:16" x14ac:dyDescent="0.55000000000000004">
      <c r="A2201" s="3">
        <f t="shared" si="215"/>
        <v>2191.8582383774637</v>
      </c>
      <c r="C2201">
        <f t="shared" si="211"/>
        <v>-0.29755427399704804</v>
      </c>
      <c r="D2201">
        <f t="shared" si="212"/>
        <v>-0.12380101133590632</v>
      </c>
      <c r="E2201" s="4">
        <f>(M2201-C2201)^2</f>
        <v>0.13051808155396244</v>
      </c>
      <c r="K2201" s="3">
        <f t="shared" si="216"/>
        <v>2191.8582383774637</v>
      </c>
      <c r="L2201" s="4">
        <v>0.15666063861518301</v>
      </c>
      <c r="M2201" s="4">
        <v>6.3718589021975899E-2</v>
      </c>
      <c r="O2201" s="4">
        <f t="shared" si="213"/>
        <v>2.4804649118740387E-2</v>
      </c>
      <c r="P2201" s="4">
        <f t="shared" si="214"/>
        <v>3.7089285803780935E-3</v>
      </c>
    </row>
    <row r="2202" spans="1:16" x14ac:dyDescent="0.55000000000000004">
      <c r="A2202" s="3">
        <f t="shared" si="215"/>
        <v>2192.8582383774637</v>
      </c>
      <c r="C2202">
        <f t="shared" si="211"/>
        <v>-0.24856230443349384</v>
      </c>
      <c r="D2202">
        <f t="shared" si="212"/>
        <v>-0.14976764474198301</v>
      </c>
      <c r="E2202" s="4">
        <f>(M2202-C2202)^2</f>
        <v>2.6567327732205791E-2</v>
      </c>
      <c r="K2202" s="3">
        <f t="shared" si="216"/>
        <v>2192.8582383774637</v>
      </c>
      <c r="L2202" s="4">
        <v>9.4259868570859801E-2</v>
      </c>
      <c r="M2202" s="4">
        <v>-8.5567434170022702E-2</v>
      </c>
      <c r="O2202" s="4">
        <f t="shared" si="213"/>
        <v>9.0428969288720486E-3</v>
      </c>
      <c r="P2202" s="4">
        <f t="shared" si="214"/>
        <v>7.8119169987087879E-3</v>
      </c>
    </row>
    <row r="2203" spans="1:16" x14ac:dyDescent="0.55000000000000004">
      <c r="A2203" s="3">
        <f t="shared" si="215"/>
        <v>2193.8582383774637</v>
      </c>
      <c r="C2203">
        <f t="shared" si="211"/>
        <v>-0.1371049455680721</v>
      </c>
      <c r="D2203">
        <f t="shared" si="212"/>
        <v>-0.13809665544028429</v>
      </c>
      <c r="E2203" s="4">
        <f>(M2203-C2203)^2</f>
        <v>5.8243786774171231E-3</v>
      </c>
      <c r="K2203" s="3">
        <f t="shared" si="216"/>
        <v>2193.8582383774637</v>
      </c>
      <c r="L2203" s="4">
        <v>8.2511296971921402E-3</v>
      </c>
      <c r="M2203" s="4">
        <v>-0.21342256265231499</v>
      </c>
      <c r="O2203" s="4">
        <f t="shared" si="213"/>
        <v>8.2544653740574669E-5</v>
      </c>
      <c r="P2203" s="4">
        <f t="shared" si="214"/>
        <v>4.6759814631531296E-2</v>
      </c>
    </row>
    <row r="2204" spans="1:16" x14ac:dyDescent="0.55000000000000004">
      <c r="A2204" s="3">
        <f t="shared" si="215"/>
        <v>2194.8582383774637</v>
      </c>
      <c r="C2204">
        <f t="shared" si="211"/>
        <v>8.8078140053346691E-3</v>
      </c>
      <c r="D2204">
        <f t="shared" si="212"/>
        <v>-9.172104202818962E-2</v>
      </c>
      <c r="E2204" s="4">
        <f>(M2204-C2204)^2</f>
        <v>8.7990840261644651E-2</v>
      </c>
      <c r="K2204" s="3">
        <f t="shared" si="216"/>
        <v>2194.8582383774637</v>
      </c>
      <c r="L2204" s="4">
        <v>-7.9824155795429799E-2</v>
      </c>
      <c r="M2204" s="4">
        <v>-0.28782468634087599</v>
      </c>
      <c r="O2204" s="4">
        <f t="shared" si="213"/>
        <v>6.2394006140257053E-3</v>
      </c>
      <c r="P2204" s="4">
        <f t="shared" si="214"/>
        <v>8.4472947598108236E-2</v>
      </c>
    </row>
    <row r="2205" spans="1:16" x14ac:dyDescent="0.55000000000000004">
      <c r="A2205" s="3">
        <f t="shared" si="215"/>
        <v>2195.8582383774637</v>
      </c>
      <c r="C2205">
        <f t="shared" si="211"/>
        <v>0.15250711031040243</v>
      </c>
      <c r="D2205">
        <f t="shared" si="212"/>
        <v>-2.2295310012936286E-2</v>
      </c>
      <c r="E2205" s="4">
        <f>(M2205-C2205)^2</f>
        <v>0.19593587271356533</v>
      </c>
      <c r="K2205" s="3">
        <f t="shared" si="216"/>
        <v>2195.8582383774637</v>
      </c>
      <c r="L2205" s="4">
        <v>-0.14790698627597401</v>
      </c>
      <c r="M2205" s="4">
        <v>-0.290139331800641</v>
      </c>
      <c r="O2205" s="4">
        <f t="shared" si="213"/>
        <v>2.1630381184277341E-2</v>
      </c>
      <c r="P2205" s="4">
        <f t="shared" si="214"/>
        <v>8.5823772950286648E-2</v>
      </c>
    </row>
    <row r="2206" spans="1:16" x14ac:dyDescent="0.55000000000000004">
      <c r="A2206" s="3">
        <f t="shared" si="215"/>
        <v>2196.8582383774637</v>
      </c>
      <c r="C2206">
        <f t="shared" si="211"/>
        <v>0.25788033767044605</v>
      </c>
      <c r="D2206">
        <f t="shared" si="212"/>
        <v>5.2733384296778665E-2</v>
      </c>
      <c r="E2206" s="4">
        <f>(M2206-C2206)^2</f>
        <v>0.22816587694408502</v>
      </c>
      <c r="K2206" s="3">
        <f t="shared" si="216"/>
        <v>2196.8582383774637</v>
      </c>
      <c r="L2206" s="4">
        <v>-0.17894559449537201</v>
      </c>
      <c r="M2206" s="4">
        <v>-0.21978678171719301</v>
      </c>
      <c r="O2206" s="4">
        <f t="shared" si="213"/>
        <v>3.1723640657588516E-2</v>
      </c>
      <c r="P2206" s="4">
        <f t="shared" si="214"/>
        <v>4.9552717644150805E-2</v>
      </c>
    </row>
    <row r="2207" spans="1:16" x14ac:dyDescent="0.55000000000000004">
      <c r="A2207" s="3">
        <f t="shared" si="215"/>
        <v>2197.8582383774637</v>
      </c>
      <c r="C2207">
        <f t="shared" si="211"/>
        <v>0.29844649091435604</v>
      </c>
      <c r="D2207">
        <f t="shared" si="212"/>
        <v>0.11450982224841785</v>
      </c>
      <c r="E2207" s="4">
        <f>(M2207-C2207)^2</f>
        <v>0.15431836268840241</v>
      </c>
      <c r="K2207" s="3">
        <f t="shared" si="216"/>
        <v>2197.8582383774637</v>
      </c>
      <c r="L2207" s="4">
        <v>-0.16516616847552901</v>
      </c>
      <c r="M2207" s="4">
        <v>-9.43872686944668E-2</v>
      </c>
      <c r="O2207" s="4">
        <f t="shared" si="213"/>
        <v>2.7004969852554784E-2</v>
      </c>
      <c r="P2207" s="4">
        <f t="shared" si="214"/>
        <v>9.4487895041511158E-3</v>
      </c>
    </row>
    <row r="2208" spans="1:16" x14ac:dyDescent="0.55000000000000004">
      <c r="A2208" s="3">
        <f t="shared" si="215"/>
        <v>2198.8582383774637</v>
      </c>
      <c r="C2208">
        <f t="shared" si="211"/>
        <v>0.2640110211919437</v>
      </c>
      <c r="D2208">
        <f t="shared" si="212"/>
        <v>0.14750916689966703</v>
      </c>
      <c r="E2208" s="4">
        <f>(M2208-C2208)^2</f>
        <v>4.3831148960240908E-2</v>
      </c>
      <c r="K2208" s="3">
        <f t="shared" si="216"/>
        <v>2198.8582383774637</v>
      </c>
      <c r="L2208" s="4">
        <v>-0.11001985094446699</v>
      </c>
      <c r="M2208" s="4">
        <v>5.4652121308893797E-2</v>
      </c>
      <c r="O2208" s="4">
        <f t="shared" si="213"/>
        <v>1.1921489090248639E-2</v>
      </c>
      <c r="P2208" s="4">
        <f t="shared" si="214"/>
        <v>2.6868159962428985E-3</v>
      </c>
    </row>
    <row r="2209" spans="1:16" x14ac:dyDescent="0.55000000000000004">
      <c r="A2209" s="3">
        <f t="shared" si="215"/>
        <v>2199.8582383774637</v>
      </c>
      <c r="C2209">
        <f t="shared" si="211"/>
        <v>0.16322779509375218</v>
      </c>
      <c r="D2209">
        <f t="shared" si="212"/>
        <v>0.14343845960964555</v>
      </c>
      <c r="E2209" s="4">
        <f>(M2209-C2209)^2</f>
        <v>7.1694097011312937E-4</v>
      </c>
      <c r="K2209" s="3">
        <f t="shared" si="216"/>
        <v>2199.8582383774637</v>
      </c>
      <c r="L2209" s="4">
        <v>-2.7318379230758801E-2</v>
      </c>
      <c r="M2209" s="4">
        <v>0.19000354849329501</v>
      </c>
      <c r="O2209" s="4">
        <f t="shared" si="213"/>
        <v>7.0140755761253332E-4</v>
      </c>
      <c r="P2209" s="4">
        <f t="shared" si="214"/>
        <v>3.5038573524259223E-2</v>
      </c>
    </row>
    <row r="2210" spans="1:16" x14ac:dyDescent="0.55000000000000004">
      <c r="A2210" s="3">
        <f t="shared" si="215"/>
        <v>2200.8582383774637</v>
      </c>
      <c r="C2210">
        <f t="shared" si="211"/>
        <v>2.1424319409986351E-2</v>
      </c>
      <c r="D2210">
        <f t="shared" si="212"/>
        <v>0.10332069666970559</v>
      </c>
      <c r="E2210" s="4">
        <f>(M2210-C2210)^2</f>
        <v>6.5711779201734571E-2</v>
      </c>
      <c r="K2210" s="3">
        <f t="shared" si="216"/>
        <v>2200.8582383774637</v>
      </c>
      <c r="L2210" s="4">
        <v>6.2225150032214703E-2</v>
      </c>
      <c r="M2210" s="4">
        <v>0.27776740826110902</v>
      </c>
      <c r="O2210" s="4">
        <f t="shared" si="213"/>
        <v>3.9764916075369847E-3</v>
      </c>
      <c r="P2210" s="4">
        <f t="shared" si="214"/>
        <v>7.5597388559483836E-2</v>
      </c>
    </row>
    <row r="2211" spans="1:16" x14ac:dyDescent="0.55000000000000004">
      <c r="A2211" s="3">
        <f t="shared" si="215"/>
        <v>2201.8582383774637</v>
      </c>
      <c r="C2211">
        <f t="shared" si="211"/>
        <v>-0.12576323273510726</v>
      </c>
      <c r="D2211">
        <f t="shared" si="212"/>
        <v>3.7237743412072206E-2</v>
      </c>
      <c r="E2211" s="4">
        <f>(M2211-C2211)^2</f>
        <v>0.17785276022088184</v>
      </c>
      <c r="K2211" s="3">
        <f t="shared" si="216"/>
        <v>2201.8582383774637</v>
      </c>
      <c r="L2211" s="4">
        <v>0.13618400445281301</v>
      </c>
      <c r="M2211" s="4">
        <v>0.29596269748602799</v>
      </c>
      <c r="O2211" s="4">
        <f t="shared" si="213"/>
        <v>1.8774010038745351E-2</v>
      </c>
      <c r="P2211" s="4">
        <f t="shared" si="214"/>
        <v>8.5934039114032731E-2</v>
      </c>
    </row>
    <row r="2212" spans="1:16" x14ac:dyDescent="0.55000000000000004">
      <c r="A2212" s="3">
        <f t="shared" si="215"/>
        <v>2202.8582383774637</v>
      </c>
      <c r="C2212">
        <f t="shared" si="211"/>
        <v>-0.24134563336467793</v>
      </c>
      <c r="D2212">
        <f t="shared" si="212"/>
        <v>-3.8203306779293789E-2</v>
      </c>
      <c r="E2212" s="4">
        <f>(M2212-C2212)^2</f>
        <v>0.23172470809348861</v>
      </c>
      <c r="K2212" s="3">
        <f t="shared" si="216"/>
        <v>2202.8582383774637</v>
      </c>
      <c r="L2212" s="4">
        <v>0.176034730133976</v>
      </c>
      <c r="M2212" s="4">
        <v>0.24003229310629001</v>
      </c>
      <c r="O2212" s="4">
        <f t="shared" si="213"/>
        <v>3.1282646441589845E-2</v>
      </c>
      <c r="P2212" s="4">
        <f t="shared" si="214"/>
        <v>5.62708032892036E-2</v>
      </c>
    </row>
    <row r="2213" spans="1:16" x14ac:dyDescent="0.55000000000000004">
      <c r="A2213" s="3">
        <f t="shared" si="215"/>
        <v>2203.8582383774637</v>
      </c>
      <c r="C2213">
        <f t="shared" si="211"/>
        <v>-0.29627624297225991</v>
      </c>
      <c r="D2213">
        <f t="shared" si="212"/>
        <v>-0.10404360742811546</v>
      </c>
      <c r="E2213" s="4">
        <f>(M2213-C2213)^2</f>
        <v>0.17661893395282754</v>
      </c>
      <c r="K2213" s="3">
        <f t="shared" si="216"/>
        <v>2203.8582383774637</v>
      </c>
      <c r="L2213" s="4">
        <v>0.17179646561289999</v>
      </c>
      <c r="M2213" s="4">
        <v>0.12398431186584</v>
      </c>
      <c r="O2213" s="4">
        <f t="shared" si="213"/>
        <v>2.9801374033972178E-2</v>
      </c>
      <c r="P2213" s="4">
        <f t="shared" si="214"/>
        <v>1.4681368317072575E-2</v>
      </c>
    </row>
    <row r="2214" spans="1:16" x14ac:dyDescent="0.55000000000000004">
      <c r="A2214" s="3">
        <f t="shared" si="215"/>
        <v>2204.8582383774637</v>
      </c>
      <c r="C2214">
        <f t="shared" si="211"/>
        <v>-0.27675062760896435</v>
      </c>
      <c r="D2214">
        <f t="shared" si="212"/>
        <v>-0.14373704539316115</v>
      </c>
      <c r="E2214" s="4">
        <f>(M2214-C2214)^2</f>
        <v>6.4330367361029886E-2</v>
      </c>
      <c r="K2214" s="3">
        <f t="shared" si="216"/>
        <v>2204.8582383774637</v>
      </c>
      <c r="L2214" s="4">
        <v>0.124530710531174</v>
      </c>
      <c r="M2214" s="4">
        <v>-2.31163094242402E-2</v>
      </c>
      <c r="O2214" s="4">
        <f t="shared" si="213"/>
        <v>1.5716380635276268E-2</v>
      </c>
      <c r="P2214" s="4">
        <f t="shared" si="214"/>
        <v>6.7256846007958122E-4</v>
      </c>
    </row>
    <row r="2215" spans="1:16" x14ac:dyDescent="0.55000000000000004">
      <c r="A2215" s="3">
        <f t="shared" si="215"/>
        <v>2205.8582383774637</v>
      </c>
      <c r="C2215">
        <f t="shared" si="211"/>
        <v>-0.18767570655927568</v>
      </c>
      <c r="D2215">
        <f t="shared" si="212"/>
        <v>-0.14730839108016636</v>
      </c>
      <c r="E2215" s="4">
        <f>(M2215-C2215)^2</f>
        <v>5.4048805343281535E-4</v>
      </c>
      <c r="K2215" s="3">
        <f t="shared" si="216"/>
        <v>2205.8582383774637</v>
      </c>
      <c r="L2215" s="4">
        <v>4.6075466464473198E-2</v>
      </c>
      <c r="M2215" s="4">
        <v>-0.16442730761584701</v>
      </c>
      <c r="O2215" s="4">
        <f t="shared" si="213"/>
        <v>2.2005242326848893E-3</v>
      </c>
      <c r="P2215" s="4">
        <f t="shared" si="214"/>
        <v>2.7970864295794966E-2</v>
      </c>
    </row>
    <row r="2216" spans="1:16" x14ac:dyDescent="0.55000000000000004">
      <c r="A2216" s="3">
        <f t="shared" si="215"/>
        <v>2206.8582383774637</v>
      </c>
      <c r="C2216">
        <f t="shared" si="211"/>
        <v>-5.1436610316357219E-2</v>
      </c>
      <c r="D2216">
        <f t="shared" si="212"/>
        <v>-0.11386014114812397</v>
      </c>
      <c r="E2216" s="4">
        <f>(M2216-C2216)^2</f>
        <v>4.5420073134732154E-2</v>
      </c>
      <c r="K2216" s="3">
        <f t="shared" si="216"/>
        <v>2206.8582383774637</v>
      </c>
      <c r="L2216" s="4">
        <v>-4.3919664009697899E-2</v>
      </c>
      <c r="M2216" s="4">
        <v>-0.26455646658210302</v>
      </c>
      <c r="O2216" s="4">
        <f t="shared" si="213"/>
        <v>1.8563503893621886E-3</v>
      </c>
      <c r="P2216" s="4">
        <f t="shared" si="214"/>
        <v>7.1488899749694135E-2</v>
      </c>
    </row>
    <row r="2217" spans="1:16" x14ac:dyDescent="0.55000000000000004">
      <c r="A2217" s="3">
        <f t="shared" si="215"/>
        <v>2207.8582383774637</v>
      </c>
      <c r="C2217">
        <f t="shared" si="211"/>
        <v>9.7728854207165802E-2</v>
      </c>
      <c r="D2217">
        <f t="shared" si="212"/>
        <v>-5.1798067173049238E-2</v>
      </c>
      <c r="E2217" s="4">
        <f>(M2217-C2217)^2</f>
        <v>0.15693852375988357</v>
      </c>
      <c r="K2217" s="3">
        <f t="shared" si="216"/>
        <v>2207.8582383774637</v>
      </c>
      <c r="L2217" s="4">
        <v>-0.122914842174825</v>
      </c>
      <c r="M2217" s="4">
        <v>-0.29842581730370199</v>
      </c>
      <c r="O2217" s="4">
        <f t="shared" si="213"/>
        <v>1.4903663870877765E-2</v>
      </c>
      <c r="P2217" s="4">
        <f t="shared" si="214"/>
        <v>9.0747605785328617E-2</v>
      </c>
    </row>
    <row r="2218" spans="1:16" x14ac:dyDescent="0.55000000000000004">
      <c r="A2218" s="3">
        <f t="shared" si="215"/>
        <v>2208.8582383774637</v>
      </c>
      <c r="C2218">
        <f t="shared" si="211"/>
        <v>0.22233439626780435</v>
      </c>
      <c r="D2218">
        <f t="shared" si="212"/>
        <v>2.3281211636952227E-2</v>
      </c>
      <c r="E2218" s="4">
        <f>(M2218-C2218)^2</f>
        <v>0.230291501144474</v>
      </c>
      <c r="K2218" s="3">
        <f t="shared" si="216"/>
        <v>2208.8582383774637</v>
      </c>
      <c r="L2218" s="4">
        <v>-0.17112523560894399</v>
      </c>
      <c r="M2218" s="4">
        <v>-0.25755257078222299</v>
      </c>
      <c r="O2218" s="4">
        <f t="shared" si="213"/>
        <v>2.8999009855076932E-2</v>
      </c>
      <c r="P2218" s="4">
        <f t="shared" si="214"/>
        <v>6.7792633885598669E-2</v>
      </c>
    </row>
    <row r="2219" spans="1:16" x14ac:dyDescent="0.55000000000000004">
      <c r="A2219" s="3">
        <f t="shared" si="215"/>
        <v>2209.8582383774637</v>
      </c>
      <c r="C2219">
        <f t="shared" si="211"/>
        <v>0.29106579985144521</v>
      </c>
      <c r="D2219">
        <f t="shared" si="212"/>
        <v>9.250976440207978E-2</v>
      </c>
      <c r="E2219" s="4">
        <f>(M2219-C2219)^2</f>
        <v>0.19646124108046431</v>
      </c>
      <c r="K2219" s="3">
        <f t="shared" si="216"/>
        <v>2209.8582383774637</v>
      </c>
      <c r="L2219" s="4">
        <v>-0.17647625220091201</v>
      </c>
      <c r="M2219" s="4">
        <v>-0.152173685168182</v>
      </c>
      <c r="O2219" s="4">
        <f t="shared" si="213"/>
        <v>3.0850102700698323E-2</v>
      </c>
      <c r="P2219" s="4">
        <f t="shared" si="214"/>
        <v>2.4022303271480291E-2</v>
      </c>
    </row>
    <row r="2220" spans="1:16" x14ac:dyDescent="0.55000000000000004">
      <c r="A2220" s="3">
        <f t="shared" si="215"/>
        <v>2210.8582383774637</v>
      </c>
      <c r="C2220">
        <f t="shared" si="211"/>
        <v>0.28665039808325604</v>
      </c>
      <c r="D2220">
        <f t="shared" si="212"/>
        <v>0.13848998729363154</v>
      </c>
      <c r="E2220" s="4">
        <f>(M2220-C2220)^2</f>
        <v>8.7221199419605877E-2</v>
      </c>
      <c r="K2220" s="3">
        <f t="shared" si="216"/>
        <v>2210.8582383774637</v>
      </c>
      <c r="L2220" s="4">
        <v>-0.13762769664997401</v>
      </c>
      <c r="M2220" s="4">
        <v>-8.6819560867635107E-3</v>
      </c>
      <c r="O2220" s="4">
        <f t="shared" si="213"/>
        <v>1.8712439074033287E-2</v>
      </c>
      <c r="P2220" s="4">
        <f t="shared" si="214"/>
        <v>1.3224014583813589E-4</v>
      </c>
    </row>
    <row r="2221" spans="1:16" x14ac:dyDescent="0.55000000000000004">
      <c r="A2221" s="3">
        <f t="shared" si="215"/>
        <v>2211.8582383774637</v>
      </c>
      <c r="C2221">
        <f t="shared" si="211"/>
        <v>0.21019781130974499</v>
      </c>
      <c r="D2221">
        <f t="shared" si="212"/>
        <v>0.14966673911810874</v>
      </c>
      <c r="E2221" s="4">
        <f>(M2221-C2221)^2</f>
        <v>5.3602295489857356E-3</v>
      </c>
      <c r="K2221" s="3">
        <f t="shared" si="216"/>
        <v>2211.8582383774637</v>
      </c>
      <c r="L2221" s="4">
        <v>-6.4309430692804606E-2</v>
      </c>
      <c r="M2221" s="4">
        <v>0.13698422275553099</v>
      </c>
      <c r="O2221" s="4">
        <f t="shared" si="213"/>
        <v>4.0290948646400145E-3</v>
      </c>
      <c r="P2221" s="4">
        <f t="shared" si="214"/>
        <v>1.8000678512271495E-2</v>
      </c>
    </row>
    <row r="2222" spans="1:16" x14ac:dyDescent="0.55000000000000004">
      <c r="A2222" s="3">
        <f t="shared" si="215"/>
        <v>2212.8582383774637</v>
      </c>
      <c r="C2222">
        <f t="shared" si="211"/>
        <v>8.0921091996093861E-2</v>
      </c>
      <c r="D2222">
        <f t="shared" si="212"/>
        <v>0.12323122650099602</v>
      </c>
      <c r="E2222" s="4">
        <f>(M2222-C2222)^2</f>
        <v>2.8029711288885616E-2</v>
      </c>
      <c r="K2222" s="3">
        <f t="shared" si="216"/>
        <v>2212.8582383774637</v>
      </c>
      <c r="L2222" s="4">
        <v>2.5115531128122901E-2</v>
      </c>
      <c r="M2222" s="4">
        <v>0.24834185322027899</v>
      </c>
      <c r="O2222" s="4">
        <f t="shared" si="213"/>
        <v>6.7339265295627703E-4</v>
      </c>
      <c r="P2222" s="4">
        <f t="shared" si="214"/>
        <v>6.0282151326079239E-2</v>
      </c>
    </row>
    <row r="2223" spans="1:16" x14ac:dyDescent="0.55000000000000004">
      <c r="A2223" s="3">
        <f t="shared" si="215"/>
        <v>2213.8582383774637</v>
      </c>
      <c r="C2223">
        <f t="shared" si="211"/>
        <v>-6.8691645386725217E-2</v>
      </c>
      <c r="D2223">
        <f t="shared" si="212"/>
        <v>6.5826872670878542E-2</v>
      </c>
      <c r="E2223" s="4">
        <f>(M2223-C2223)^2</f>
        <v>0.1340968528215514</v>
      </c>
      <c r="K2223" s="3">
        <f t="shared" si="216"/>
        <v>2213.8582383774637</v>
      </c>
      <c r="L2223" s="4">
        <v>0.10825015237256801</v>
      </c>
      <c r="M2223" s="4">
        <v>0.29750072594499899</v>
      </c>
      <c r="O2223" s="4">
        <f t="shared" si="213"/>
        <v>1.1899413198439899E-2</v>
      </c>
      <c r="P2223" s="4">
        <f t="shared" si="214"/>
        <v>8.6838135603089617E-2</v>
      </c>
    </row>
    <row r="2224" spans="1:16" x14ac:dyDescent="0.55000000000000004">
      <c r="A2224" s="3">
        <f t="shared" si="215"/>
        <v>2214.8582383774637</v>
      </c>
      <c r="C2224">
        <f t="shared" si="211"/>
        <v>-0.20104170739871896</v>
      </c>
      <c r="D2224">
        <f t="shared" si="212"/>
        <v>-8.120219758703074E-3</v>
      </c>
      <c r="E2224" s="4">
        <f>(M2224-C2224)^2</f>
        <v>0.22390915814903328</v>
      </c>
      <c r="K2224" s="3">
        <f t="shared" si="216"/>
        <v>2214.8582383774637</v>
      </c>
      <c r="L2224" s="4">
        <v>0.164272851420112</v>
      </c>
      <c r="M2224" s="4">
        <v>0.27214869629627703</v>
      </c>
      <c r="O2224" s="4">
        <f t="shared" si="213"/>
        <v>2.7260364561823777E-2</v>
      </c>
      <c r="P2224" s="4">
        <f t="shared" si="214"/>
        <v>7.2539231102586851E-2</v>
      </c>
    </row>
    <row r="2225" spans="1:16" x14ac:dyDescent="0.55000000000000004">
      <c r="A2225" s="3">
        <f t="shared" si="215"/>
        <v>2215.8582383774637</v>
      </c>
      <c r="C2225">
        <f t="shared" si="211"/>
        <v>-0.28286862774918919</v>
      </c>
      <c r="D2225">
        <f t="shared" si="212"/>
        <v>-8.0026646007563776E-2</v>
      </c>
      <c r="E2225" s="4">
        <f>(M2225-C2225)^2</f>
        <v>0.21298590982277363</v>
      </c>
      <c r="K2225" s="3">
        <f t="shared" si="216"/>
        <v>2215.8582383774637</v>
      </c>
      <c r="L2225" s="4">
        <v>0.17915239575470299</v>
      </c>
      <c r="M2225" s="4">
        <v>0.17863533737220999</v>
      </c>
      <c r="O2225" s="4">
        <f t="shared" si="213"/>
        <v>3.2395203139684109E-2</v>
      </c>
      <c r="P2225" s="4">
        <f t="shared" si="214"/>
        <v>3.0911871337191324E-2</v>
      </c>
    </row>
    <row r="2226" spans="1:16" x14ac:dyDescent="0.55000000000000004">
      <c r="A2226" s="3">
        <f t="shared" si="215"/>
        <v>2216.8582383774637</v>
      </c>
      <c r="C2226">
        <f t="shared" si="211"/>
        <v>-0.2936087475732545</v>
      </c>
      <c r="D2226">
        <f t="shared" si="212"/>
        <v>-0.13182183451757659</v>
      </c>
      <c r="E2226" s="4">
        <f>(M2226-C2226)^2</f>
        <v>0.11154958569124236</v>
      </c>
      <c r="K2226" s="3">
        <f t="shared" si="216"/>
        <v>2216.8582383774637</v>
      </c>
      <c r="L2226" s="4">
        <v>0.14916211119175099</v>
      </c>
      <c r="M2226" s="4">
        <v>4.0381650030093301E-2</v>
      </c>
      <c r="O2226" s="4">
        <f t="shared" si="213"/>
        <v>2.2498917112582173E-2</v>
      </c>
      <c r="P2226" s="4">
        <f t="shared" si="214"/>
        <v>1.4110566929250964E-3</v>
      </c>
    </row>
    <row r="2227" spans="1:16" x14ac:dyDescent="0.55000000000000004">
      <c r="A2227" s="3">
        <f t="shared" si="215"/>
        <v>2217.8582383774637</v>
      </c>
      <c r="C2227">
        <f t="shared" si="211"/>
        <v>-0.23056300207304256</v>
      </c>
      <c r="D2227">
        <f t="shared" si="212"/>
        <v>-0.15048930388123813</v>
      </c>
      <c r="E2227" s="4">
        <f>(M2227-C2227)^2</f>
        <v>1.5025152799383195E-2</v>
      </c>
      <c r="K2227" s="3">
        <f t="shared" si="216"/>
        <v>2217.8582383774637</v>
      </c>
      <c r="L2227" s="4">
        <v>8.1813250546267396E-2</v>
      </c>
      <c r="M2227" s="4">
        <v>-0.10798587207163</v>
      </c>
      <c r="O2227" s="4">
        <f t="shared" si="213"/>
        <v>6.8306141632574219E-3</v>
      </c>
      <c r="P2227" s="4">
        <f t="shared" si="214"/>
        <v>1.2277412849933314E-2</v>
      </c>
    </row>
    <row r="2228" spans="1:16" x14ac:dyDescent="0.55000000000000004">
      <c r="A2228" s="3">
        <f t="shared" si="215"/>
        <v>2218.8582383774637</v>
      </c>
      <c r="C2228">
        <f t="shared" si="211"/>
        <v>-0.10957521376815206</v>
      </c>
      <c r="D2228">
        <f t="shared" si="212"/>
        <v>-0.13133779271145493</v>
      </c>
      <c r="E2228" s="4">
        <f>(M2228-C2228)^2</f>
        <v>1.4335859307413107E-2</v>
      </c>
      <c r="K2228" s="3">
        <f t="shared" si="216"/>
        <v>2218.8582383774637</v>
      </c>
      <c r="L2228" s="4">
        <v>-6.0262462310893402E-3</v>
      </c>
      <c r="M2228" s="4">
        <v>-0.22930766261729699</v>
      </c>
      <c r="O2228" s="4">
        <f t="shared" si="213"/>
        <v>2.6956522274014283E-5</v>
      </c>
      <c r="P2228" s="4">
        <f t="shared" si="214"/>
        <v>5.3882144724057168E-2</v>
      </c>
    </row>
    <row r="2229" spans="1:16" x14ac:dyDescent="0.55000000000000004">
      <c r="A2229" s="3">
        <f t="shared" si="215"/>
        <v>2219.8582383774637</v>
      </c>
      <c r="C2229">
        <f t="shared" si="211"/>
        <v>3.8949567330034456E-2</v>
      </c>
      <c r="D2229">
        <f t="shared" si="212"/>
        <v>-7.9180205377082799E-2</v>
      </c>
      <c r="E2229" s="4">
        <f>(M2229-C2229)^2</f>
        <v>0.11032195768347963</v>
      </c>
      <c r="K2229" s="3">
        <f t="shared" si="216"/>
        <v>2219.8582383774637</v>
      </c>
      <c r="L2229" s="4">
        <v>-9.2356432255752102E-2</v>
      </c>
      <c r="M2229" s="4">
        <v>-0.29319792653899901</v>
      </c>
      <c r="O2229" s="4">
        <f t="shared" si="213"/>
        <v>8.3763045109265938E-3</v>
      </c>
      <c r="P2229" s="4">
        <f t="shared" si="214"/>
        <v>8.7625201106994816E-2</v>
      </c>
    </row>
    <row r="2230" spans="1:16" x14ac:dyDescent="0.55000000000000004">
      <c r="A2230" s="3">
        <f t="shared" si="215"/>
        <v>2220.8582383774637</v>
      </c>
      <c r="C2230">
        <f t="shared" si="211"/>
        <v>0.17768605855877523</v>
      </c>
      <c r="D2230">
        <f t="shared" si="212"/>
        <v>-7.1240965627173787E-3</v>
      </c>
      <c r="E2230" s="4">
        <f>(M2230-C2230)^2</f>
        <v>0.21283552700024927</v>
      </c>
      <c r="K2230" s="3">
        <f t="shared" si="216"/>
        <v>2220.8582383774637</v>
      </c>
      <c r="L2230" s="4">
        <v>-0.155555376884251</v>
      </c>
      <c r="M2230" s="4">
        <v>-0.28365495089112103</v>
      </c>
      <c r="O2230" s="4">
        <f t="shared" si="213"/>
        <v>2.3938618087158046E-2</v>
      </c>
      <c r="P2230" s="4">
        <f t="shared" si="214"/>
        <v>8.2066531273765536E-2</v>
      </c>
    </row>
    <row r="2231" spans="1:16" x14ac:dyDescent="0.55000000000000004">
      <c r="A2231" s="3">
        <f t="shared" si="215"/>
        <v>2221.8582383774637</v>
      </c>
      <c r="C2231">
        <f t="shared" si="211"/>
        <v>0.27176884074383534</v>
      </c>
      <c r="D2231">
        <f t="shared" si="212"/>
        <v>6.6722345931684274E-2</v>
      </c>
      <c r="E2231" s="4">
        <f>(M2231-C2231)^2</f>
        <v>0.22547081652516454</v>
      </c>
      <c r="K2231" s="3">
        <f t="shared" si="216"/>
        <v>2221.8582383774637</v>
      </c>
      <c r="L2231" s="4">
        <v>-0.17979451237659</v>
      </c>
      <c r="M2231" s="4">
        <v>-0.20306883312499799</v>
      </c>
      <c r="O2231" s="4">
        <f t="shared" si="213"/>
        <v>3.2026765080062275E-2</v>
      </c>
      <c r="P2231" s="4">
        <f t="shared" si="214"/>
        <v>4.2389229712357472E-2</v>
      </c>
    </row>
    <row r="2232" spans="1:16" x14ac:dyDescent="0.55000000000000004">
      <c r="A2232" s="3">
        <f t="shared" si="215"/>
        <v>2222.8582383774637</v>
      </c>
      <c r="C2232">
        <f t="shared" si="211"/>
        <v>0.29755427399704665</v>
      </c>
      <c r="D2232">
        <f t="shared" si="212"/>
        <v>0.12380101133591143</v>
      </c>
      <c r="E2232" s="4">
        <f>(M2232-C2232)^2</f>
        <v>0.1362917609586157</v>
      </c>
      <c r="K2232" s="3">
        <f t="shared" si="216"/>
        <v>2222.8582383774637</v>
      </c>
      <c r="L2232" s="4">
        <v>-0.159002996880032</v>
      </c>
      <c r="M2232" s="4">
        <v>-7.1622866355136705E-2</v>
      </c>
      <c r="O2232" s="4">
        <f t="shared" si="213"/>
        <v>2.5017343271497263E-2</v>
      </c>
      <c r="P2232" s="4">
        <f t="shared" si="214"/>
        <v>5.5413853333811103E-3</v>
      </c>
    </row>
    <row r="2233" spans="1:16" x14ac:dyDescent="0.55000000000000004">
      <c r="A2233" s="3">
        <f t="shared" si="215"/>
        <v>2223.8582383774637</v>
      </c>
      <c r="C2233">
        <f t="shared" si="211"/>
        <v>0.24856230443352154</v>
      </c>
      <c r="D2233">
        <f t="shared" si="212"/>
        <v>0.14976764474198057</v>
      </c>
      <c r="E2233" s="4">
        <f>(M2233-C2233)^2</f>
        <v>2.9172917661389242E-2</v>
      </c>
      <c r="K2233" s="3">
        <f t="shared" si="216"/>
        <v>2223.8582383774637</v>
      </c>
      <c r="L2233" s="4">
        <v>-9.8388194431889106E-2</v>
      </c>
      <c r="M2233" s="4">
        <v>7.7761491609374706E-2</v>
      </c>
      <c r="O2233" s="4">
        <f t="shared" si="213"/>
        <v>9.5167663887594043E-3</v>
      </c>
      <c r="P2233" s="4">
        <f t="shared" si="214"/>
        <v>5.6165845717779453E-3</v>
      </c>
    </row>
    <row r="2234" spans="1:16" x14ac:dyDescent="0.55000000000000004">
      <c r="A2234" s="3">
        <f t="shared" si="215"/>
        <v>2224.8582383774637</v>
      </c>
      <c r="C2234">
        <f t="shared" si="211"/>
        <v>0.13710494556805625</v>
      </c>
      <c r="D2234">
        <f t="shared" si="212"/>
        <v>0.13809665544028071</v>
      </c>
      <c r="E2234" s="4">
        <f>(M2234-C2234)^2</f>
        <v>4.9794271332212429E-3</v>
      </c>
      <c r="K2234" s="3">
        <f t="shared" si="216"/>
        <v>2224.8582383774637</v>
      </c>
      <c r="L2234" s="4">
        <v>-1.31314583322327E-2</v>
      </c>
      <c r="M2234" s="4">
        <v>0.20767000160304599</v>
      </c>
      <c r="O2234" s="4">
        <f t="shared" si="213"/>
        <v>1.5122061608365347E-4</v>
      </c>
      <c r="P2234" s="4">
        <f t="shared" si="214"/>
        <v>4.1964500107092274E-2</v>
      </c>
    </row>
    <row r="2235" spans="1:16" x14ac:dyDescent="0.55000000000000004">
      <c r="A2235" s="3">
        <f t="shared" si="215"/>
        <v>2225.8582383774637</v>
      </c>
      <c r="C2235">
        <f t="shared" si="211"/>
        <v>-8.8078140053525072E-3</v>
      </c>
      <c r="D2235">
        <f t="shared" si="212"/>
        <v>9.1721042028182501E-2</v>
      </c>
      <c r="E2235" s="4">
        <f>(M2235-C2235)^2</f>
        <v>8.6656102160636919E-2</v>
      </c>
      <c r="K2235" s="3">
        <f t="shared" si="216"/>
        <v>2225.8582383774637</v>
      </c>
      <c r="L2235" s="4">
        <v>7.5414132968384701E-2</v>
      </c>
      <c r="M2235" s="4">
        <v>0.28556627140407498</v>
      </c>
      <c r="O2235" s="4">
        <f t="shared" si="213"/>
        <v>5.8138203490638784E-3</v>
      </c>
      <c r="P2235" s="4">
        <f t="shared" si="214"/>
        <v>7.9946802436238362E-2</v>
      </c>
    </row>
    <row r="2236" spans="1:16" x14ac:dyDescent="0.55000000000000004">
      <c r="A2236" s="3">
        <f t="shared" si="215"/>
        <v>2226.8582383774637</v>
      </c>
      <c r="C2236">
        <f t="shared" si="211"/>
        <v>-0.15250711031035943</v>
      </c>
      <c r="D2236">
        <f t="shared" si="212"/>
        <v>2.2295310012961232E-2</v>
      </c>
      <c r="E2236" s="4">
        <f>(M2236-C2236)^2</f>
        <v>0.19753385342957933</v>
      </c>
      <c r="K2236" s="3">
        <f t="shared" si="216"/>
        <v>2226.8582383774637</v>
      </c>
      <c r="L2236" s="4">
        <v>0.14507178683175401</v>
      </c>
      <c r="M2236" s="4">
        <v>0.29194069700741698</v>
      </c>
      <c r="O2236" s="4">
        <f t="shared" si="213"/>
        <v>2.1288580087380264E-2</v>
      </c>
      <c r="P2236" s="4">
        <f t="shared" si="214"/>
        <v>8.3592156281488014E-2</v>
      </c>
    </row>
    <row r="2237" spans="1:16" x14ac:dyDescent="0.55000000000000004">
      <c r="A2237" s="3">
        <f t="shared" si="215"/>
        <v>2227.8582383774637</v>
      </c>
      <c r="C2237">
        <f t="shared" si="211"/>
        <v>-0.25788033767045504</v>
      </c>
      <c r="D2237">
        <f t="shared" si="212"/>
        <v>-5.2733384296787089E-2</v>
      </c>
      <c r="E2237" s="4">
        <f>(M2237-C2237)^2</f>
        <v>0.23336348613576843</v>
      </c>
      <c r="K2237" s="3">
        <f t="shared" si="216"/>
        <v>2227.8582383774637</v>
      </c>
      <c r="L2237" s="4">
        <v>0.17839531172308201</v>
      </c>
      <c r="M2237" s="4">
        <v>0.225196763976651</v>
      </c>
      <c r="O2237" s="4">
        <f t="shared" si="213"/>
        <v>3.2123246240980237E-2</v>
      </c>
      <c r="P2237" s="4">
        <f t="shared" si="214"/>
        <v>4.9452485693462965E-2</v>
      </c>
    </row>
    <row r="2238" spans="1:16" x14ac:dyDescent="0.55000000000000004">
      <c r="A2238" s="3">
        <f t="shared" si="215"/>
        <v>2228.8582383774637</v>
      </c>
      <c r="C2238">
        <f t="shared" si="211"/>
        <v>-0.29844649091435643</v>
      </c>
      <c r="D2238">
        <f t="shared" si="212"/>
        <v>-0.11450982224842368</v>
      </c>
      <c r="E2238" s="4">
        <f>(M2238-C2238)^2</f>
        <v>0.1603981636444782</v>
      </c>
      <c r="K2238" s="3">
        <f t="shared" si="216"/>
        <v>2228.8582383774637</v>
      </c>
      <c r="L2238" s="4">
        <v>0.16703862410919501</v>
      </c>
      <c r="M2238" s="4">
        <v>0.102050904388632</v>
      </c>
      <c r="O2238" s="4">
        <f t="shared" si="213"/>
        <v>2.8181311645343998E-2</v>
      </c>
      <c r="P2238" s="4">
        <f t="shared" si="214"/>
        <v>9.8472456309116191E-3</v>
      </c>
    </row>
    <row r="2239" spans="1:16" x14ac:dyDescent="0.55000000000000004">
      <c r="A2239" s="3">
        <f t="shared" si="215"/>
        <v>2229.8582383774637</v>
      </c>
      <c r="C2239">
        <f t="shared" si="211"/>
        <v>-0.26401102119193537</v>
      </c>
      <c r="D2239">
        <f t="shared" si="212"/>
        <v>-0.14750916689966881</v>
      </c>
      <c r="E2239" s="4">
        <f>(M2239-C2239)^2</f>
        <v>4.7243971511944774E-2</v>
      </c>
      <c r="K2239" s="3">
        <f t="shared" si="216"/>
        <v>2229.8582383774637</v>
      </c>
      <c r="L2239" s="4">
        <v>0.113846076854766</v>
      </c>
      <c r="M2239" s="4">
        <v>-4.66542372813687E-2</v>
      </c>
      <c r="O2239" s="4">
        <f t="shared" si="213"/>
        <v>1.3151584051107034E-2</v>
      </c>
      <c r="P2239" s="4">
        <f t="shared" si="214"/>
        <v>2.4474642140035457E-3</v>
      </c>
    </row>
    <row r="2240" spans="1:16" x14ac:dyDescent="0.55000000000000004">
      <c r="A2240" s="3">
        <f t="shared" si="215"/>
        <v>2230.8582383774637</v>
      </c>
      <c r="C2240">
        <f t="shared" si="211"/>
        <v>-0.16322779509373722</v>
      </c>
      <c r="D2240">
        <f t="shared" si="212"/>
        <v>-0.14343845960964283</v>
      </c>
      <c r="E2240" s="4">
        <f>(M2240-C2240)^2</f>
        <v>4.1806920560626533E-4</v>
      </c>
      <c r="K2240" s="3">
        <f t="shared" si="216"/>
        <v>2230.8582383774637</v>
      </c>
      <c r="L2240" s="4">
        <v>3.2140073402275003E-2</v>
      </c>
      <c r="M2240" s="4">
        <v>-0.183674535802375</v>
      </c>
      <c r="O2240" s="4">
        <f t="shared" si="213"/>
        <v>1.0873079255882105E-3</v>
      </c>
      <c r="P2240" s="4">
        <f t="shared" si="214"/>
        <v>3.4779322483749771E-2</v>
      </c>
    </row>
    <row r="2241" spans="1:16" x14ac:dyDescent="0.55000000000000004">
      <c r="A2241" s="3">
        <f t="shared" si="215"/>
        <v>2231.8582383774637</v>
      </c>
      <c r="C2241">
        <f t="shared" si="211"/>
        <v>-2.1424319409968549E-2</v>
      </c>
      <c r="D2241">
        <f t="shared" si="212"/>
        <v>-0.10332069666969905</v>
      </c>
      <c r="E2241" s="4">
        <f>(M2241-C2241)^2</f>
        <v>6.4144724392900004E-2</v>
      </c>
      <c r="K2241" s="3">
        <f t="shared" si="216"/>
        <v>2231.8582383774637</v>
      </c>
      <c r="L2241" s="4">
        <v>-5.7615610816356799E-2</v>
      </c>
      <c r="M2241" s="4">
        <v>-0.274692407397579</v>
      </c>
      <c r="O2241" s="4">
        <f t="shared" si="213"/>
        <v>3.2241196269301555E-3</v>
      </c>
      <c r="P2241" s="4">
        <f t="shared" si="214"/>
        <v>7.7011812788320547E-2</v>
      </c>
    </row>
    <row r="2242" spans="1:16" x14ac:dyDescent="0.55000000000000004">
      <c r="A2242" s="3">
        <f t="shared" si="215"/>
        <v>2232.8582383774637</v>
      </c>
      <c r="C2242">
        <f t="shared" si="211"/>
        <v>0.12576323273512341</v>
      </c>
      <c r="D2242">
        <f t="shared" si="212"/>
        <v>-3.7237743412063491E-2</v>
      </c>
      <c r="E2242" s="4">
        <f>(M2242-C2242)^2</f>
        <v>0.17865423527997443</v>
      </c>
      <c r="K2242" s="3">
        <f t="shared" si="216"/>
        <v>2232.8582383774637</v>
      </c>
      <c r="L2242" s="4">
        <v>-0.13294110788473101</v>
      </c>
      <c r="M2242" s="4">
        <v>-0.29691186149207899</v>
      </c>
      <c r="O2242" s="4">
        <f t="shared" si="213"/>
        <v>1.7452214200965759E-2</v>
      </c>
      <c r="P2242" s="4">
        <f t="shared" si="214"/>
        <v>8.9837759356026031E-2</v>
      </c>
    </row>
    <row r="2243" spans="1:16" x14ac:dyDescent="0.55000000000000004">
      <c r="A2243" s="3">
        <f t="shared" si="215"/>
        <v>2233.8582383774637</v>
      </c>
      <c r="C2243">
        <f t="shared" si="211"/>
        <v>0.24134563336468842</v>
      </c>
      <c r="D2243">
        <f t="shared" si="212"/>
        <v>3.8203306779302483E-2</v>
      </c>
      <c r="E2243" s="4">
        <f>(M2243-C2243)^2</f>
        <v>0.23630636534514596</v>
      </c>
      <c r="K2243" s="3">
        <f t="shared" si="216"/>
        <v>2233.8582383774637</v>
      </c>
      <c r="L2243" s="4">
        <v>-0.17497067977661501</v>
      </c>
      <c r="M2243" s="4">
        <v>-0.24476789796842099</v>
      </c>
      <c r="O2243" s="4">
        <f t="shared" si="213"/>
        <v>3.0323486026644149E-2</v>
      </c>
      <c r="P2243" s="4">
        <f t="shared" si="214"/>
        <v>6.1298586461315765E-2</v>
      </c>
    </row>
    <row r="2244" spans="1:16" x14ac:dyDescent="0.55000000000000004">
      <c r="A2244" s="3">
        <f t="shared" si="215"/>
        <v>2234.8582383774637</v>
      </c>
      <c r="C2244">
        <f t="shared" si="211"/>
        <v>0.2962762429722538</v>
      </c>
      <c r="D2244">
        <f t="shared" si="212"/>
        <v>0.10404360742809723</v>
      </c>
      <c r="E2244" s="4">
        <f>(M2244-C2244)^2</f>
        <v>0.18283880011434334</v>
      </c>
      <c r="K2244" s="3">
        <f t="shared" si="216"/>
        <v>2234.8582383774637</v>
      </c>
      <c r="L2244" s="4">
        <v>-0.17317775947915101</v>
      </c>
      <c r="M2244" s="4">
        <v>-0.13132029596877101</v>
      </c>
      <c r="O2244" s="4">
        <f t="shared" si="213"/>
        <v>2.9702275215380113E-2</v>
      </c>
      <c r="P2244" s="4">
        <f t="shared" si="214"/>
        <v>1.7992979283394352E-2</v>
      </c>
    </row>
    <row r="2245" spans="1:16" x14ac:dyDescent="0.55000000000000004">
      <c r="A2245" s="3">
        <f t="shared" si="215"/>
        <v>2235.8582383774637</v>
      </c>
      <c r="C2245">
        <f t="shared" si="211"/>
        <v>0.27675062760895769</v>
      </c>
      <c r="D2245">
        <f t="shared" si="212"/>
        <v>0.14373704539316381</v>
      </c>
      <c r="E2245" s="4">
        <f>(M2245-C2245)^2</f>
        <v>6.8504340639776368E-2</v>
      </c>
      <c r="K2245" s="3">
        <f t="shared" si="216"/>
        <v>2235.8582383774637</v>
      </c>
      <c r="L2245" s="4">
        <v>-0.12801139500330899</v>
      </c>
      <c r="M2245" s="4">
        <v>1.5017288808230301E-2</v>
      </c>
      <c r="O2245" s="4">
        <f t="shared" si="213"/>
        <v>1.6174018799286483E-2</v>
      </c>
      <c r="P2245" s="4">
        <f t="shared" si="214"/>
        <v>1.4883202971970801E-4</v>
      </c>
    </row>
    <row r="2246" spans="1:16" x14ac:dyDescent="0.55000000000000004">
      <c r="A2246" s="3">
        <f t="shared" si="215"/>
        <v>2236.8582383774637</v>
      </c>
      <c r="C2246">
        <f t="shared" si="211"/>
        <v>0.1876757065592618</v>
      </c>
      <c r="D2246">
        <f t="shared" si="212"/>
        <v>0.1473083910801645</v>
      </c>
      <c r="E2246" s="4">
        <f>(M2246-C2246)^2</f>
        <v>9.0492709199601891E-4</v>
      </c>
      <c r="K2246" s="3">
        <f t="shared" si="216"/>
        <v>2236.8582383774637</v>
      </c>
      <c r="L2246" s="4">
        <v>-5.0783782523847E-2</v>
      </c>
      <c r="M2246" s="4">
        <v>0.15759370044271401</v>
      </c>
      <c r="O2246" s="4">
        <f t="shared" si="213"/>
        <v>2.4949528882838956E-3</v>
      </c>
      <c r="P2246" s="4">
        <f t="shared" si="214"/>
        <v>2.3955636481512985E-2</v>
      </c>
    </row>
    <row r="2247" spans="1:16" x14ac:dyDescent="0.55000000000000004">
      <c r="A2247" s="3">
        <f t="shared" si="215"/>
        <v>2237.8582383774637</v>
      </c>
      <c r="C2247">
        <f t="shared" ref="C2247:C2310" si="217">$B$2*EXP(-C$4*((PI()/($B$1*$B$3)))^0.5)*SIN(2*PI()*$A2247/$B$3-C$4*SQRT(PI()/($B$1*$B$3)))</f>
        <v>5.1436610316406499E-2</v>
      </c>
      <c r="D2247">
        <f t="shared" ref="D2247:D2310" si="218">$B$2*EXP(-D$4*((PI()/($B$1*$B$3)))^0.5)*SIN(2*PI()*$A2247/$B$3-D$4*SQRT(PI()/($B$1*$B$3)))</f>
        <v>0.11386014114814046</v>
      </c>
      <c r="E2247" s="4">
        <f>(M2247-C2247)^2</f>
        <v>4.3791079275714614E-2</v>
      </c>
      <c r="K2247" s="3">
        <f t="shared" si="216"/>
        <v>2237.8582383774637</v>
      </c>
      <c r="L2247" s="4">
        <v>3.9162943328427499E-2</v>
      </c>
      <c r="M2247" s="4">
        <v>0.26069979216097899</v>
      </c>
      <c r="O2247" s="4">
        <f t="shared" ref="O2247:O2310" si="219">(L2247-$J$1)^2</f>
        <v>1.5997778051961263E-3</v>
      </c>
      <c r="P2247" s="4">
        <f t="shared" ref="P2247:P2310" si="220">(M2247-$J$2)^2</f>
        <v>6.6503217058263273E-2</v>
      </c>
    </row>
    <row r="2248" spans="1:16" x14ac:dyDescent="0.55000000000000004">
      <c r="A2248" s="3">
        <f t="shared" si="215"/>
        <v>2238.8582383774637</v>
      </c>
      <c r="C2248">
        <f t="shared" si="217"/>
        <v>-9.772885420718265E-2</v>
      </c>
      <c r="D2248">
        <f t="shared" si="218"/>
        <v>5.1798067173040786E-2</v>
      </c>
      <c r="E2248" s="4">
        <f>(M2248-C2248)^2</f>
        <v>0.15700681745000067</v>
      </c>
      <c r="K2248" s="3">
        <f t="shared" si="216"/>
        <v>2238.8582383774637</v>
      </c>
      <c r="L2248" s="4">
        <v>0.119301067074835</v>
      </c>
      <c r="M2248" s="4">
        <v>0.298512003668429</v>
      </c>
      <c r="O2248" s="4">
        <f t="shared" si="219"/>
        <v>1.4432501410180031E-2</v>
      </c>
      <c r="P2248" s="4">
        <f t="shared" si="220"/>
        <v>8.7435171215925658E-2</v>
      </c>
    </row>
    <row r="2249" spans="1:16" x14ac:dyDescent="0.55000000000000004">
      <c r="A2249" s="3">
        <f t="shared" si="215"/>
        <v>2239.8582383774637</v>
      </c>
      <c r="C2249">
        <f t="shared" si="217"/>
        <v>-0.22233439626781626</v>
      </c>
      <c r="D2249">
        <f t="shared" si="218"/>
        <v>-2.3281211636961115E-2</v>
      </c>
      <c r="E2249" s="4">
        <f>(M2249-C2249)^2</f>
        <v>0.23415381773098692</v>
      </c>
      <c r="K2249" s="3">
        <f t="shared" si="216"/>
        <v>2239.8582383774637</v>
      </c>
      <c r="L2249" s="4">
        <v>0.16955949848226001</v>
      </c>
      <c r="M2249" s="4">
        <v>0.26156003202309402</v>
      </c>
      <c r="O2249" s="4">
        <f t="shared" si="219"/>
        <v>2.9034039452415061E-2</v>
      </c>
      <c r="P2249" s="4">
        <f t="shared" si="220"/>
        <v>6.6947638127132086E-2</v>
      </c>
    </row>
    <row r="2250" spans="1:16" x14ac:dyDescent="0.55000000000000004">
      <c r="A2250" s="3">
        <f t="shared" si="215"/>
        <v>2240.8582383774637</v>
      </c>
      <c r="C2250">
        <f t="shared" si="217"/>
        <v>-0.2910657998514492</v>
      </c>
      <c r="D2250">
        <f t="shared" si="218"/>
        <v>-9.2509764402086886E-2</v>
      </c>
      <c r="E2250" s="4">
        <f>(M2250-C2250)^2</f>
        <v>0.20264810191688062</v>
      </c>
      <c r="K2250" s="3">
        <f t="shared" si="216"/>
        <v>2240.8582383774637</v>
      </c>
      <c r="L2250" s="4">
        <v>0.17735070162404001</v>
      </c>
      <c r="M2250" s="4">
        <v>0.15909872775693601</v>
      </c>
      <c r="O2250" s="4">
        <f t="shared" si="219"/>
        <v>3.1749887369913583E-2</v>
      </c>
      <c r="P2250" s="4">
        <f t="shared" si="220"/>
        <v>2.442378605969386E-2</v>
      </c>
    </row>
    <row r="2251" spans="1:16" x14ac:dyDescent="0.55000000000000004">
      <c r="A2251" s="3">
        <f t="shared" si="215"/>
        <v>2241.8582383774637</v>
      </c>
      <c r="C2251">
        <f t="shared" si="217"/>
        <v>-0.28665039808325105</v>
      </c>
      <c r="D2251">
        <f t="shared" si="218"/>
        <v>-0.13848998729363507</v>
      </c>
      <c r="E2251" s="4">
        <f>(M2251-C2251)^2</f>
        <v>9.2076172379208482E-2</v>
      </c>
      <c r="K2251" s="3">
        <f t="shared" si="216"/>
        <v>2241.8582383774637</v>
      </c>
      <c r="L2251" s="4">
        <v>0.14072332134020099</v>
      </c>
      <c r="M2251" s="4">
        <v>1.6790160147201201E-2</v>
      </c>
      <c r="O2251" s="4">
        <f t="shared" si="219"/>
        <v>2.0038554253737843E-2</v>
      </c>
      <c r="P2251" s="4">
        <f t="shared" si="220"/>
        <v>1.9523200493984204E-4</v>
      </c>
    </row>
    <row r="2252" spans="1:16" x14ac:dyDescent="0.55000000000000004">
      <c r="A2252" s="3">
        <f t="shared" ref="A2252:A2315" si="221">K2252</f>
        <v>2242.8582383774637</v>
      </c>
      <c r="C2252">
        <f t="shared" si="217"/>
        <v>-0.21019781130973231</v>
      </c>
      <c r="D2252">
        <f t="shared" si="218"/>
        <v>-0.14966673911810779</v>
      </c>
      <c r="E2252" s="4">
        <f>(M2252-C2252)^2</f>
        <v>6.4760975222676936E-3</v>
      </c>
      <c r="K2252" s="3">
        <f t="shared" si="216"/>
        <v>2242.8582383774637</v>
      </c>
      <c r="L2252" s="4">
        <v>6.8850912242602202E-2</v>
      </c>
      <c r="M2252" s="4">
        <v>-0.12972360722999199</v>
      </c>
      <c r="O2252" s="4">
        <f t="shared" si="219"/>
        <v>4.8560258980425196E-3</v>
      </c>
      <c r="P2252" s="4">
        <f t="shared" si="220"/>
        <v>1.7567175713068615E-2</v>
      </c>
    </row>
    <row r="2253" spans="1:16" x14ac:dyDescent="0.55000000000000004">
      <c r="A2253" s="3">
        <f t="shared" si="221"/>
        <v>2243.8582383774637</v>
      </c>
      <c r="C2253">
        <f t="shared" si="217"/>
        <v>-8.092109199607668E-2</v>
      </c>
      <c r="D2253">
        <f t="shared" si="218"/>
        <v>-0.12323122650099086</v>
      </c>
      <c r="E2253" s="4">
        <f>(M2253-C2253)^2</f>
        <v>2.651237154761758E-2</v>
      </c>
      <c r="K2253" s="3">
        <f t="shared" ref="K2253:K2316" si="222">K2252+1</f>
        <v>2243.8582383774637</v>
      </c>
      <c r="L2253" s="4">
        <v>-2.02656349462077E-2</v>
      </c>
      <c r="M2253" s="4">
        <v>-0.243747292429599</v>
      </c>
      <c r="O2253" s="4">
        <f t="shared" si="219"/>
        <v>3.775775884639221E-4</v>
      </c>
      <c r="P2253" s="4">
        <f t="shared" si="220"/>
        <v>6.0794253804300355E-2</v>
      </c>
    </row>
    <row r="2254" spans="1:16" x14ac:dyDescent="0.55000000000000004">
      <c r="A2254" s="3">
        <f t="shared" si="221"/>
        <v>2244.8582383774637</v>
      </c>
      <c r="C2254">
        <f t="shared" si="217"/>
        <v>6.8691645386742592E-2</v>
      </c>
      <c r="D2254">
        <f t="shared" si="218"/>
        <v>-6.5826872670870451E-2</v>
      </c>
      <c r="E2254" s="4">
        <f>(M2254-C2254)^2</f>
        <v>0.13352783101025481</v>
      </c>
      <c r="K2254" s="3">
        <f t="shared" si="222"/>
        <v>2244.8582383774637</v>
      </c>
      <c r="L2254" s="4">
        <v>-0.104306528143868</v>
      </c>
      <c r="M2254" s="4">
        <v>-0.29672295614178801</v>
      </c>
      <c r="O2254" s="4">
        <f t="shared" si="219"/>
        <v>1.0706506313899718E-2</v>
      </c>
      <c r="P2254" s="4">
        <f t="shared" si="220"/>
        <v>8.9724554037583767E-2</v>
      </c>
    </row>
    <row r="2255" spans="1:16" x14ac:dyDescent="0.55000000000000004">
      <c r="A2255" s="3">
        <f t="shared" si="221"/>
        <v>2245.8582383774637</v>
      </c>
      <c r="C2255">
        <f t="shared" si="217"/>
        <v>0.20104170739868196</v>
      </c>
      <c r="D2255">
        <f t="shared" si="218"/>
        <v>8.120219758677891E-3</v>
      </c>
      <c r="E2255" s="4">
        <f>(M2255-C2255)^2</f>
        <v>0.22698003945253503</v>
      </c>
      <c r="K2255" s="3">
        <f t="shared" si="222"/>
        <v>2245.8582383774637</v>
      </c>
      <c r="L2255" s="4">
        <v>-0.16222320429717299</v>
      </c>
      <c r="M2255" s="4">
        <v>-0.27538251475268499</v>
      </c>
      <c r="O2255" s="4">
        <f t="shared" si="219"/>
        <v>2.6046385163358349E-2</v>
      </c>
      <c r="P2255" s="4">
        <f t="shared" si="220"/>
        <v>7.7395312452266149E-2</v>
      </c>
    </row>
    <row r="2256" spans="1:16" x14ac:dyDescent="0.55000000000000004">
      <c r="A2256" s="3">
        <f t="shared" si="221"/>
        <v>2246.8582383774637</v>
      </c>
      <c r="C2256">
        <f t="shared" si="217"/>
        <v>0.28286862774919491</v>
      </c>
      <c r="D2256">
        <f t="shared" si="218"/>
        <v>8.0026646007571395E-2</v>
      </c>
      <c r="E2256" s="4">
        <f>(M2256-C2256)^2</f>
        <v>0.21896732132674043</v>
      </c>
      <c r="K2256" s="3">
        <f t="shared" si="222"/>
        <v>2246.8582383774637</v>
      </c>
      <c r="L2256" s="4">
        <v>-0.17951007257455301</v>
      </c>
      <c r="M2256" s="4">
        <v>-0.185070814194675</v>
      </c>
      <c r="O2256" s="4">
        <f t="shared" si="219"/>
        <v>3.192503915943469E-2</v>
      </c>
      <c r="P2256" s="4">
        <f t="shared" si="220"/>
        <v>3.5302061999390559E-2</v>
      </c>
    </row>
    <row r="2257" spans="1:16" x14ac:dyDescent="0.55000000000000004">
      <c r="A2257" s="3">
        <f t="shared" si="221"/>
        <v>2247.8582383774637</v>
      </c>
      <c r="C2257">
        <f t="shared" si="217"/>
        <v>0.29360874757325128</v>
      </c>
      <c r="D2257">
        <f t="shared" si="218"/>
        <v>0.13182183451758092</v>
      </c>
      <c r="E2257" s="4">
        <f>(M2257-C2257)^2</f>
        <v>0.11697475799339496</v>
      </c>
      <c r="K2257" s="3">
        <f t="shared" si="222"/>
        <v>2247.8582383774637</v>
      </c>
      <c r="L2257" s="4">
        <v>-0.151837529575993</v>
      </c>
      <c r="M2257" s="4">
        <v>-4.8406980125629502E-2</v>
      </c>
      <c r="O2257" s="4">
        <f t="shared" si="219"/>
        <v>2.2801981642207869E-2</v>
      </c>
      <c r="P2257" s="4">
        <f t="shared" si="220"/>
        <v>2.6239591932632109E-3</v>
      </c>
    </row>
    <row r="2258" spans="1:16" x14ac:dyDescent="0.55000000000000004">
      <c r="A2258" s="3">
        <f t="shared" si="221"/>
        <v>2248.8582383774637</v>
      </c>
      <c r="C2258">
        <f t="shared" si="217"/>
        <v>0.23056300207307434</v>
      </c>
      <c r="D2258">
        <f t="shared" si="218"/>
        <v>0.15048930388123821</v>
      </c>
      <c r="E2258" s="4">
        <f>(M2258-C2258)^2</f>
        <v>1.6947436352602936E-2</v>
      </c>
      <c r="K2258" s="3">
        <f t="shared" si="222"/>
        <v>2248.8582383774637</v>
      </c>
      <c r="L2258" s="4">
        <v>-8.6136335363476799E-2</v>
      </c>
      <c r="M2258" s="4">
        <v>0.100380682410983</v>
      </c>
      <c r="O2258" s="4">
        <f t="shared" si="219"/>
        <v>7.2764407959377449E-3</v>
      </c>
      <c r="P2258" s="4">
        <f t="shared" si="220"/>
        <v>9.5185520322117259E-3</v>
      </c>
    </row>
    <row r="2259" spans="1:16" x14ac:dyDescent="0.55000000000000004">
      <c r="A2259" s="3">
        <f t="shared" si="221"/>
        <v>2249.8582383774637</v>
      </c>
      <c r="C2259">
        <f t="shared" si="217"/>
        <v>0.10957521376813546</v>
      </c>
      <c r="D2259">
        <f t="shared" si="218"/>
        <v>0.13133779271145055</v>
      </c>
      <c r="E2259" s="4">
        <f>(M2259-C2259)^2</f>
        <v>1.3099298428695231E-2</v>
      </c>
      <c r="K2259" s="3">
        <f t="shared" si="222"/>
        <v>2249.8582383774637</v>
      </c>
      <c r="L2259" s="4">
        <v>1.13823839185357E-3</v>
      </c>
      <c r="M2259" s="4">
        <v>0.22402738032122099</v>
      </c>
      <c r="O2259" s="4">
        <f t="shared" si="219"/>
        <v>3.8908254138269835E-6</v>
      </c>
      <c r="P2259" s="4">
        <f t="shared" si="220"/>
        <v>4.8933760068436957E-2</v>
      </c>
    </row>
    <row r="2260" spans="1:16" x14ac:dyDescent="0.55000000000000004">
      <c r="A2260" s="3">
        <f t="shared" si="221"/>
        <v>2250.8582383774637</v>
      </c>
      <c r="C2260">
        <f t="shared" si="217"/>
        <v>-3.894956733005215E-2</v>
      </c>
      <c r="D2260">
        <f t="shared" si="218"/>
        <v>7.9180205377075139E-2</v>
      </c>
      <c r="E2260" s="4">
        <f>(M2260-C2260)^2</f>
        <v>0.10923989975226775</v>
      </c>
      <c r="K2260" s="3">
        <f t="shared" si="222"/>
        <v>2250.8582383774637</v>
      </c>
      <c r="L2260" s="4">
        <v>8.8127733280825904E-2</v>
      </c>
      <c r="M2260" s="4">
        <v>0.29156503106503801</v>
      </c>
      <c r="O2260" s="4">
        <f t="shared" si="219"/>
        <v>7.9142396539792978E-3</v>
      </c>
      <c r="P2260" s="4">
        <f t="shared" si="220"/>
        <v>8.337507001660481E-2</v>
      </c>
    </row>
    <row r="2261" spans="1:16" x14ac:dyDescent="0.55000000000000004">
      <c r="A2261" s="3">
        <f t="shared" si="221"/>
        <v>2251.8582383774637</v>
      </c>
      <c r="C2261">
        <f t="shared" si="217"/>
        <v>-0.17768605855878952</v>
      </c>
      <c r="D2261">
        <f t="shared" si="218"/>
        <v>7.1240965627083919E-3</v>
      </c>
      <c r="E2261" s="4">
        <f>(M2261-C2261)^2</f>
        <v>0.21507748326268902</v>
      </c>
      <c r="K2261" s="3">
        <f t="shared" si="222"/>
        <v>2251.8582383774637</v>
      </c>
      <c r="L2261" s="4">
        <v>0.153045090664848</v>
      </c>
      <c r="M2261" s="4">
        <v>0.28607841104047699</v>
      </c>
      <c r="O2261" s="4">
        <f t="shared" si="219"/>
        <v>2.3678860451565042E-2</v>
      </c>
      <c r="P2261" s="4">
        <f t="shared" si="220"/>
        <v>8.0236678310938739E-2</v>
      </c>
    </row>
    <row r="2262" spans="1:16" x14ac:dyDescent="0.55000000000000004">
      <c r="A2262" s="3">
        <f t="shared" si="221"/>
        <v>2252.8582383774637</v>
      </c>
      <c r="C2262">
        <f t="shared" si="217"/>
        <v>-0.27176884074384272</v>
      </c>
      <c r="D2262">
        <f t="shared" si="218"/>
        <v>-6.6722345931692351E-2</v>
      </c>
      <c r="E2262" s="4">
        <f>(M2262-C2262)^2</f>
        <v>0.23108260308979853</v>
      </c>
      <c r="K2262" s="3">
        <f t="shared" si="222"/>
        <v>2252.8582383774637</v>
      </c>
      <c r="L2262" s="4">
        <v>0.17963135566904501</v>
      </c>
      <c r="M2262" s="4">
        <v>0.20894167826921001</v>
      </c>
      <c r="O2262" s="4">
        <f t="shared" si="219"/>
        <v>3.2567845347064285E-2</v>
      </c>
      <c r="P2262" s="4">
        <f t="shared" si="220"/>
        <v>4.2487129267559064E-2</v>
      </c>
    </row>
    <row r="2263" spans="1:16" x14ac:dyDescent="0.55000000000000004">
      <c r="A2263" s="3">
        <f t="shared" si="221"/>
        <v>2253.8582383774637</v>
      </c>
      <c r="C2263">
        <f t="shared" si="217"/>
        <v>-0.2975542739970452</v>
      </c>
      <c r="D2263">
        <f t="shared" si="218"/>
        <v>-0.12380101133591655</v>
      </c>
      <c r="E2263" s="4">
        <f>(M2263-C2263)^2</f>
        <v>0.14215047472537612</v>
      </c>
      <c r="K2263" s="3">
        <f t="shared" si="222"/>
        <v>2253.8582383774637</v>
      </c>
      <c r="L2263" s="4">
        <v>0.161227833293901</v>
      </c>
      <c r="M2263" s="4">
        <v>7.9474205995350197E-2</v>
      </c>
      <c r="O2263" s="4">
        <f t="shared" si="219"/>
        <v>2.6264128286567726E-2</v>
      </c>
      <c r="P2263" s="4">
        <f t="shared" si="220"/>
        <v>5.8762328719777048E-3</v>
      </c>
    </row>
    <row r="2264" spans="1:16" x14ac:dyDescent="0.55000000000000004">
      <c r="A2264" s="3">
        <f t="shared" si="221"/>
        <v>2254.8582383774637</v>
      </c>
      <c r="C2264">
        <f t="shared" si="217"/>
        <v>-0.24856230443351165</v>
      </c>
      <c r="D2264">
        <f t="shared" si="218"/>
        <v>-0.14976764474198143</v>
      </c>
      <c r="E2264" s="4">
        <f>(M2264-C2264)^2</f>
        <v>3.1920907167711066E-2</v>
      </c>
      <c r="K2264" s="3">
        <f t="shared" si="222"/>
        <v>2254.8582383774637</v>
      </c>
      <c r="L2264" s="4">
        <v>0.10244379988543401</v>
      </c>
      <c r="M2264" s="4">
        <v>-6.9898074192226198E-2</v>
      </c>
      <c r="O2264" s="4">
        <f t="shared" si="219"/>
        <v>1.0666361607202499E-2</v>
      </c>
      <c r="P2264" s="4">
        <f t="shared" si="220"/>
        <v>5.2875715220984379E-3</v>
      </c>
    </row>
    <row r="2265" spans="1:16" x14ac:dyDescent="0.55000000000000004">
      <c r="A2265" s="3">
        <f t="shared" si="221"/>
        <v>2255.8582383774637</v>
      </c>
      <c r="C2265">
        <f t="shared" si="217"/>
        <v>-0.1371049455680404</v>
      </c>
      <c r="D2265">
        <f t="shared" si="218"/>
        <v>-0.13809665544027713</v>
      </c>
      <c r="E2265" s="4">
        <f>(M2265-C2265)^2</f>
        <v>4.1807866061244177E-3</v>
      </c>
      <c r="K2265" s="3">
        <f t="shared" si="222"/>
        <v>2255.8582383774637</v>
      </c>
      <c r="L2265" s="4">
        <v>1.80020812804653E-2</v>
      </c>
      <c r="M2265" s="4">
        <v>-0.20176394808218701</v>
      </c>
      <c r="O2265" s="4">
        <f t="shared" si="219"/>
        <v>3.5480847389308349E-4</v>
      </c>
      <c r="P2265" s="4">
        <f t="shared" si="220"/>
        <v>4.1853616142771388E-2</v>
      </c>
    </row>
    <row r="2266" spans="1:16" x14ac:dyDescent="0.55000000000000004">
      <c r="A2266" s="3">
        <f t="shared" si="221"/>
        <v>2256.8582383774637</v>
      </c>
      <c r="C2266">
        <f t="shared" si="217"/>
        <v>8.8078140053025004E-3</v>
      </c>
      <c r="D2266">
        <f t="shared" si="218"/>
        <v>-9.1721042028202485E-2</v>
      </c>
      <c r="E2266" s="4">
        <f>(M2266-C2266)^2</f>
        <v>8.5208297560607396E-2</v>
      </c>
      <c r="K2266" s="3">
        <f t="shared" si="222"/>
        <v>2256.8582383774637</v>
      </c>
      <c r="L2266" s="4">
        <v>-7.09483702580017E-2</v>
      </c>
      <c r="M2266" s="4">
        <v>-0.283096789522301</v>
      </c>
      <c r="O2266" s="4">
        <f t="shared" si="219"/>
        <v>4.9159857732907443E-3</v>
      </c>
      <c r="P2266" s="4">
        <f t="shared" si="220"/>
        <v>8.174704697834749E-2</v>
      </c>
    </row>
    <row r="2267" spans="1:16" x14ac:dyDescent="0.55000000000000004">
      <c r="A2267" s="3">
        <f t="shared" si="221"/>
        <v>2257.8582383774637</v>
      </c>
      <c r="C2267">
        <f t="shared" si="217"/>
        <v>0.15250711031037478</v>
      </c>
      <c r="D2267">
        <f t="shared" si="218"/>
        <v>-2.2295310012952332E-2</v>
      </c>
      <c r="E2267" s="4">
        <f>(M2267-C2267)^2</f>
        <v>0.19894578868086454</v>
      </c>
      <c r="K2267" s="3">
        <f t="shared" si="222"/>
        <v>2257.8582383774637</v>
      </c>
      <c r="L2267" s="4">
        <v>-0.14212936233361601</v>
      </c>
      <c r="M2267" s="4">
        <v>-0.29352628382157198</v>
      </c>
      <c r="O2267" s="4">
        <f t="shared" si="219"/>
        <v>1.9964300534665275E-2</v>
      </c>
      <c r="P2267" s="4">
        <f t="shared" si="220"/>
        <v>8.7819706643442394E-2</v>
      </c>
    </row>
    <row r="2268" spans="1:16" x14ac:dyDescent="0.55000000000000004">
      <c r="A2268" s="3">
        <f t="shared" si="221"/>
        <v>2258.8582383774637</v>
      </c>
      <c r="C2268">
        <f t="shared" si="217"/>
        <v>0.25788033767046403</v>
      </c>
      <c r="D2268">
        <f t="shared" si="218"/>
        <v>5.2733384296795513E-2</v>
      </c>
      <c r="E2268" s="4">
        <f>(M2268-C2268)^2</f>
        <v>0.23845704462099926</v>
      </c>
      <c r="K2268" s="3">
        <f t="shared" si="222"/>
        <v>2258.8582383774637</v>
      </c>
      <c r="L2268" s="4">
        <v>-0.17771317390622399</v>
      </c>
      <c r="M2268" s="4">
        <v>-0.23044029943286301</v>
      </c>
      <c r="O2268" s="4">
        <f t="shared" si="219"/>
        <v>3.1286143413688898E-2</v>
      </c>
      <c r="P2268" s="4">
        <f t="shared" si="220"/>
        <v>5.4409254861768619E-2</v>
      </c>
    </row>
    <row r="2269" spans="1:16" x14ac:dyDescent="0.55000000000000004">
      <c r="A2269" s="3">
        <f t="shared" si="221"/>
        <v>2259.8582383774637</v>
      </c>
      <c r="C2269">
        <f t="shared" si="217"/>
        <v>0.29844649091435538</v>
      </c>
      <c r="D2269">
        <f t="shared" si="218"/>
        <v>0.11450982224840732</v>
      </c>
      <c r="E2269" s="4">
        <f>(M2269-C2269)^2</f>
        <v>0.16653385971680168</v>
      </c>
      <c r="K2269" s="3">
        <f t="shared" si="222"/>
        <v>2259.8582383774637</v>
      </c>
      <c r="L2269" s="4">
        <v>-0.168787618621526</v>
      </c>
      <c r="M2269" s="4">
        <v>-0.109639112503361</v>
      </c>
      <c r="O2269" s="4">
        <f t="shared" si="219"/>
        <v>2.8208324242966296E-2</v>
      </c>
      <c r="P2269" s="4">
        <f t="shared" si="220"/>
        <v>1.2646515664997967E-2</v>
      </c>
    </row>
    <row r="2270" spans="1:16" x14ac:dyDescent="0.55000000000000004">
      <c r="A2270" s="3">
        <f t="shared" si="221"/>
        <v>2260.8582383774637</v>
      </c>
      <c r="C2270">
        <f t="shared" si="217"/>
        <v>0.26401102119192704</v>
      </c>
      <c r="D2270">
        <f t="shared" si="218"/>
        <v>0.14750916689967059</v>
      </c>
      <c r="E2270" s="4">
        <f>(M2270-C2270)^2</f>
        <v>5.0800269337853074E-2</v>
      </c>
      <c r="K2270" s="3">
        <f t="shared" si="222"/>
        <v>2260.8582383774637</v>
      </c>
      <c r="L2270" s="4">
        <v>-0.117588157170698</v>
      </c>
      <c r="M2270" s="4">
        <v>3.8621870304283198E-2</v>
      </c>
      <c r="O2270" s="4">
        <f t="shared" si="219"/>
        <v>1.3631468035185956E-2</v>
      </c>
      <c r="P2270" s="4">
        <f t="shared" si="220"/>
        <v>1.2819446647083991E-3</v>
      </c>
    </row>
    <row r="2271" spans="1:16" x14ac:dyDescent="0.55000000000000004">
      <c r="A2271" s="3">
        <f t="shared" si="221"/>
        <v>2261.8582383774637</v>
      </c>
      <c r="C2271">
        <f t="shared" si="217"/>
        <v>0.16322779509372229</v>
      </c>
      <c r="D2271">
        <f t="shared" si="218"/>
        <v>0.14343845960964013</v>
      </c>
      <c r="E2271" s="4">
        <f>(M2271-C2271)^2</f>
        <v>1.954955132631753E-4</v>
      </c>
      <c r="K2271" s="3">
        <f t="shared" si="222"/>
        <v>2261.8582383774637</v>
      </c>
      <c r="L2271" s="4">
        <v>-3.6938012292501002E-2</v>
      </c>
      <c r="M2271" s="4">
        <v>0.17720976610153</v>
      </c>
      <c r="O2271" s="4">
        <f t="shared" si="219"/>
        <v>1.3034795475404604E-3</v>
      </c>
      <c r="P2271" s="4">
        <f t="shared" si="220"/>
        <v>3.0412622204180007E-2</v>
      </c>
    </row>
    <row r="2272" spans="1:16" x14ac:dyDescent="0.55000000000000004">
      <c r="A2272" s="3">
        <f t="shared" si="221"/>
        <v>2262.8582383774637</v>
      </c>
      <c r="C2272">
        <f t="shared" si="217"/>
        <v>2.1424319409950748E-2</v>
      </c>
      <c r="D2272">
        <f t="shared" si="218"/>
        <v>0.1033206966696925</v>
      </c>
      <c r="E2272" s="4">
        <f>(M2272-C2272)^2</f>
        <v>6.249502871841911E-2</v>
      </c>
      <c r="K2272" s="3">
        <f t="shared" si="222"/>
        <v>2262.8582383774637</v>
      </c>
      <c r="L2272" s="4">
        <v>5.2963486911145399E-2</v>
      </c>
      <c r="M2272" s="4">
        <v>0.27141437664907198</v>
      </c>
      <c r="O2272" s="4">
        <f t="shared" si="219"/>
        <v>2.8941996321035167E-3</v>
      </c>
      <c r="P2272" s="4">
        <f t="shared" si="220"/>
        <v>7.2144220119414071E-2</v>
      </c>
    </row>
    <row r="2273" spans="1:16" x14ac:dyDescent="0.55000000000000004">
      <c r="A2273" s="3">
        <f t="shared" si="221"/>
        <v>2263.8582383774637</v>
      </c>
      <c r="C2273">
        <f t="shared" si="217"/>
        <v>-0.12576323273513962</v>
      </c>
      <c r="D2273">
        <f t="shared" si="218"/>
        <v>3.7237743412054776E-2</v>
      </c>
      <c r="E2273" s="4">
        <f>(M2273-C2273)^2</f>
        <v>0.17927162937760047</v>
      </c>
      <c r="K2273" s="3">
        <f t="shared" si="222"/>
        <v>2263.8582383774637</v>
      </c>
      <c r="L2273" s="4">
        <v>0.12959995225627599</v>
      </c>
      <c r="M2273" s="4">
        <v>0.29764157283229897</v>
      </c>
      <c r="O2273" s="4">
        <f t="shared" si="219"/>
        <v>1.7013088719960896E-2</v>
      </c>
      <c r="P2273" s="4">
        <f t="shared" si="220"/>
        <v>8.6921165838637682E-2</v>
      </c>
    </row>
    <row r="2274" spans="1:16" x14ac:dyDescent="0.55000000000000004">
      <c r="A2274" s="3">
        <f t="shared" si="221"/>
        <v>2264.8582383774637</v>
      </c>
      <c r="C2274">
        <f t="shared" si="217"/>
        <v>-0.24134563336469889</v>
      </c>
      <c r="D2274">
        <f t="shared" si="218"/>
        <v>-3.8203306779311191E-2</v>
      </c>
      <c r="E2274" s="4">
        <f>(M2274-C2274)^2</f>
        <v>0.24075530607286114</v>
      </c>
      <c r="K2274" s="3">
        <f t="shared" si="222"/>
        <v>2264.8582383774637</v>
      </c>
      <c r="L2274" s="4">
        <v>0.17377730557908699</v>
      </c>
      <c r="M2274" s="4">
        <v>0.24932259066540999</v>
      </c>
      <c r="O2274" s="4">
        <f t="shared" si="219"/>
        <v>3.0489205518142524E-2</v>
      </c>
      <c r="P2274" s="4">
        <f t="shared" si="220"/>
        <v>6.0764702799326283E-2</v>
      </c>
    </row>
    <row r="2275" spans="1:16" x14ac:dyDescent="0.55000000000000004">
      <c r="A2275" s="3">
        <f t="shared" si="221"/>
        <v>2265.8582383774637</v>
      </c>
      <c r="C2275">
        <f t="shared" si="217"/>
        <v>-0.29627624297225602</v>
      </c>
      <c r="D2275">
        <f t="shared" si="218"/>
        <v>-0.10404360742810373</v>
      </c>
      <c r="E2275" s="4">
        <f>(M2275-C2275)^2</f>
        <v>0.18908187897236683</v>
      </c>
      <c r="K2275" s="3">
        <f t="shared" si="222"/>
        <v>2265.8582383774637</v>
      </c>
      <c r="L2275" s="4">
        <v>0.174431054683477</v>
      </c>
      <c r="M2275" s="4">
        <v>0.13855921898130499</v>
      </c>
      <c r="O2275" s="4">
        <f t="shared" si="219"/>
        <v>3.071793724028658E-2</v>
      </c>
      <c r="P2275" s="4">
        <f t="shared" si="220"/>
        <v>1.8425782925602607E-2</v>
      </c>
    </row>
    <row r="2276" spans="1:16" x14ac:dyDescent="0.55000000000000004">
      <c r="A2276" s="3">
        <f t="shared" si="221"/>
        <v>2266.8582383774637</v>
      </c>
      <c r="C2276">
        <f t="shared" si="217"/>
        <v>-0.27675062760895097</v>
      </c>
      <c r="D2276">
        <f t="shared" si="218"/>
        <v>-0.14373704539316648</v>
      </c>
      <c r="E2276" s="4">
        <f>(M2276-C2276)^2</f>
        <v>7.2815492339877719E-2</v>
      </c>
      <c r="K2276" s="3">
        <f t="shared" si="222"/>
        <v>2266.8582383774637</v>
      </c>
      <c r="L2276" s="4">
        <v>0.131397464050687</v>
      </c>
      <c r="M2276" s="4">
        <v>-6.9071686556576297E-3</v>
      </c>
      <c r="O2276" s="4">
        <f t="shared" si="219"/>
        <v>1.748523390727175E-2</v>
      </c>
      <c r="P2276" s="4">
        <f t="shared" si="220"/>
        <v>9.4571426162957001E-5</v>
      </c>
    </row>
    <row r="2277" spans="1:16" x14ac:dyDescent="0.55000000000000004">
      <c r="A2277" s="3">
        <f t="shared" si="221"/>
        <v>2267.8582383774637</v>
      </c>
      <c r="C2277">
        <f t="shared" si="217"/>
        <v>-0.18767570655930071</v>
      </c>
      <c r="D2277">
        <f t="shared" si="218"/>
        <v>-0.14730839108016966</v>
      </c>
      <c r="E2277" s="4">
        <f>(M2277-C2277)^2</f>
        <v>1.3713759493966678E-3</v>
      </c>
      <c r="K2277" s="3">
        <f t="shared" si="222"/>
        <v>2267.8582383774637</v>
      </c>
      <c r="L2277" s="4">
        <v>5.5454563415714003E-2</v>
      </c>
      <c r="M2277" s="4">
        <v>-0.15064361305384699</v>
      </c>
      <c r="O2277" s="4">
        <f t="shared" si="219"/>
        <v>3.1684337962721554E-3</v>
      </c>
      <c r="P2277" s="4">
        <f t="shared" si="220"/>
        <v>2.3550348658033456E-2</v>
      </c>
    </row>
    <row r="2278" spans="1:16" x14ac:dyDescent="0.55000000000000004">
      <c r="A2278" s="3">
        <f t="shared" si="221"/>
        <v>2268.8582383774637</v>
      </c>
      <c r="C2278">
        <f t="shared" si="217"/>
        <v>-5.1436610316388916E-2</v>
      </c>
      <c r="D2278">
        <f t="shared" si="218"/>
        <v>-0.11386014114813457</v>
      </c>
      <c r="E2278" s="4">
        <f>(M2278-C2278)^2</f>
        <v>4.2112711804558639E-2</v>
      </c>
      <c r="K2278" s="3">
        <f t="shared" si="222"/>
        <v>2268.8582383774637</v>
      </c>
      <c r="L2278" s="4">
        <v>-3.4377276641861E-2</v>
      </c>
      <c r="M2278" s="4">
        <v>-0.25665043003757299</v>
      </c>
      <c r="O2278" s="4">
        <f t="shared" si="219"/>
        <v>1.1251326814037776E-3</v>
      </c>
      <c r="P2278" s="4">
        <f t="shared" si="220"/>
        <v>6.732366663611318E-2</v>
      </c>
    </row>
    <row r="2279" spans="1:16" x14ac:dyDescent="0.55000000000000004">
      <c r="A2279" s="3">
        <f t="shared" si="221"/>
        <v>2269.8582383774637</v>
      </c>
      <c r="C2279">
        <f t="shared" si="217"/>
        <v>9.7728854207135382E-2</v>
      </c>
      <c r="D2279">
        <f t="shared" si="218"/>
        <v>-5.1798067173064469E-2</v>
      </c>
      <c r="E2279" s="4">
        <f>(M2279-C2279)^2</f>
        <v>0.15690028715727089</v>
      </c>
      <c r="K2279" s="3">
        <f t="shared" si="222"/>
        <v>2269.8582383774637</v>
      </c>
      <c r="L2279" s="4">
        <v>-0.11559911450334</v>
      </c>
      <c r="M2279" s="4">
        <v>-0.298377554674709</v>
      </c>
      <c r="O2279" s="4">
        <f t="shared" si="219"/>
        <v>1.3170967435953746E-2</v>
      </c>
      <c r="P2279" s="4">
        <f t="shared" si="220"/>
        <v>9.0718530514545551E-2</v>
      </c>
    </row>
    <row r="2280" spans="1:16" x14ac:dyDescent="0.55000000000000004">
      <c r="A2280" s="3">
        <f t="shared" si="221"/>
        <v>2270.8582383774637</v>
      </c>
      <c r="C2280">
        <f t="shared" si="217"/>
        <v>0.22233439626778287</v>
      </c>
      <c r="D2280">
        <f t="shared" si="218"/>
        <v>2.3281211636936198E-2</v>
      </c>
      <c r="E2280" s="4">
        <f>(M2280-C2280)^2</f>
        <v>0.23785964536087748</v>
      </c>
      <c r="K2280" s="3">
        <f t="shared" si="222"/>
        <v>2270.8582383774637</v>
      </c>
      <c r="L2280" s="4">
        <v>-0.167868437012615</v>
      </c>
      <c r="M2280" s="4">
        <v>-0.26537416974359801</v>
      </c>
      <c r="O2280" s="4">
        <f t="shared" si="219"/>
        <v>2.7900409896183417E-2</v>
      </c>
      <c r="P2280" s="4">
        <f t="shared" si="220"/>
        <v>7.1926833652535369E-2</v>
      </c>
    </row>
    <row r="2281" spans="1:16" x14ac:dyDescent="0.55000000000000004">
      <c r="A2281" s="3">
        <f t="shared" si="221"/>
        <v>2271.8582383774637</v>
      </c>
      <c r="C2281">
        <f t="shared" si="217"/>
        <v>0.2910657998514381</v>
      </c>
      <c r="D2281">
        <f t="shared" si="218"/>
        <v>9.2509764402066985E-2</v>
      </c>
      <c r="E2281" s="4">
        <f>(M2281-C2281)^2</f>
        <v>0.20882338830234101</v>
      </c>
      <c r="K2281" s="3">
        <f t="shared" si="222"/>
        <v>2271.8582383774637</v>
      </c>
      <c r="L2281" s="4">
        <v>-0.17809406809190101</v>
      </c>
      <c r="M2281" s="4">
        <v>-0.16590617773837099</v>
      </c>
      <c r="O2281" s="4">
        <f t="shared" si="219"/>
        <v>3.1421032779240375E-2</v>
      </c>
      <c r="P2281" s="4">
        <f t="shared" si="220"/>
        <v>2.8467718392405805E-2</v>
      </c>
    </row>
    <row r="2282" spans="1:16" x14ac:dyDescent="0.55000000000000004">
      <c r="A2282" s="3">
        <f t="shared" si="221"/>
        <v>2272.8582383774637</v>
      </c>
      <c r="C2282">
        <f t="shared" si="217"/>
        <v>0.28665039808324605</v>
      </c>
      <c r="D2282">
        <f t="shared" si="218"/>
        <v>0.13848998729363857</v>
      </c>
      <c r="E2282" s="4">
        <f>(M2282-C2282)^2</f>
        <v>9.7054898863338401E-2</v>
      </c>
      <c r="K2282" s="3">
        <f t="shared" si="222"/>
        <v>2272.8582383774637</v>
      </c>
      <c r="L2282" s="4">
        <v>-0.14371493500218099</v>
      </c>
      <c r="M2282" s="4">
        <v>-2.48859543113636E-2</v>
      </c>
      <c r="O2282" s="4">
        <f t="shared" si="219"/>
        <v>2.0414881819581114E-2</v>
      </c>
      <c r="P2282" s="4">
        <f t="shared" si="220"/>
        <v>7.6748777826713668E-4</v>
      </c>
    </row>
    <row r="2283" spans="1:16" x14ac:dyDescent="0.55000000000000004">
      <c r="A2283" s="3">
        <f t="shared" si="221"/>
        <v>2273.8582383774637</v>
      </c>
      <c r="C2283">
        <f t="shared" si="217"/>
        <v>0.21019781130976783</v>
      </c>
      <c r="D2283">
        <f t="shared" si="218"/>
        <v>0.14966673911811043</v>
      </c>
      <c r="E2283" s="4">
        <f>(M2283-C2283)^2</f>
        <v>7.7142319600858643E-3</v>
      </c>
      <c r="K2283" s="3">
        <f t="shared" si="222"/>
        <v>2273.8582383774637</v>
      </c>
      <c r="L2283" s="4">
        <v>-7.3341504898434495E-2</v>
      </c>
      <c r="M2283" s="4">
        <v>0.122367110754177</v>
      </c>
      <c r="O2283" s="4">
        <f t="shared" si="219"/>
        <v>5.2572977871714523E-3</v>
      </c>
      <c r="P2283" s="4">
        <f t="shared" si="220"/>
        <v>1.4292081824271136E-2</v>
      </c>
    </row>
    <row r="2284" spans="1:16" x14ac:dyDescent="0.55000000000000004">
      <c r="A2284" s="3">
        <f t="shared" si="221"/>
        <v>2274.8582383774637</v>
      </c>
      <c r="C2284">
        <f t="shared" si="217"/>
        <v>8.0921091996059513E-2</v>
      </c>
      <c r="D2284">
        <f t="shared" si="218"/>
        <v>0.1232312265009857</v>
      </c>
      <c r="E2284" s="4">
        <f>(M2284-C2284)^2</f>
        <v>2.4980270907025034E-2</v>
      </c>
      <c r="K2284" s="3">
        <f t="shared" si="222"/>
        <v>2274.8582383774637</v>
      </c>
      <c r="L2284" s="4">
        <v>1.54007600847904E-2</v>
      </c>
      <c r="M2284" s="4">
        <v>0.23897257382089099</v>
      </c>
      <c r="O2284" s="4">
        <f t="shared" si="219"/>
        <v>2.6357649863342352E-4</v>
      </c>
      <c r="P2284" s="4">
        <f t="shared" si="220"/>
        <v>5.5769164356811757E-2</v>
      </c>
    </row>
    <row r="2285" spans="1:16" x14ac:dyDescent="0.55000000000000004">
      <c r="A2285" s="3">
        <f t="shared" si="221"/>
        <v>2275.8582383774637</v>
      </c>
      <c r="C2285">
        <f t="shared" si="217"/>
        <v>-6.8691645386759953E-2</v>
      </c>
      <c r="D2285">
        <f t="shared" si="218"/>
        <v>6.582687267086236E-2</v>
      </c>
      <c r="E2285" s="4">
        <f>(M2285-C2285)^2</f>
        <v>0.13280012792285747</v>
      </c>
      <c r="K2285" s="3">
        <f t="shared" si="222"/>
        <v>2275.8582383774637</v>
      </c>
      <c r="L2285" s="4">
        <v>0.1002858091654</v>
      </c>
      <c r="M2285" s="4">
        <v>0.29572587329594202</v>
      </c>
      <c r="O2285" s="4">
        <f t="shared" si="219"/>
        <v>1.0225272258910212E-2</v>
      </c>
      <c r="P2285" s="4">
        <f t="shared" si="220"/>
        <v>8.5795247506474367E-2</v>
      </c>
    </row>
    <row r="2286" spans="1:16" x14ac:dyDescent="0.55000000000000004">
      <c r="A2286" s="3">
        <f t="shared" si="221"/>
        <v>2276.8582383774637</v>
      </c>
      <c r="C2286">
        <f t="shared" si="217"/>
        <v>-0.20104170739869515</v>
      </c>
      <c r="D2286">
        <f t="shared" si="218"/>
        <v>-8.1202197586868734E-3</v>
      </c>
      <c r="E2286" s="4">
        <f>(M2286-C2286)^2</f>
        <v>0.22987661819602456</v>
      </c>
      <c r="K2286" s="3">
        <f t="shared" si="222"/>
        <v>2276.8582383774637</v>
      </c>
      <c r="L2286" s="4">
        <v>0.160053655212541</v>
      </c>
      <c r="M2286" s="4">
        <v>0.27841279325389501</v>
      </c>
      <c r="O2286" s="4">
        <f t="shared" si="219"/>
        <v>2.5884927420256686E-2</v>
      </c>
      <c r="P2286" s="4">
        <f t="shared" si="220"/>
        <v>7.595270202135522E-2</v>
      </c>
    </row>
    <row r="2287" spans="1:16" x14ac:dyDescent="0.55000000000000004">
      <c r="A2287" s="3">
        <f t="shared" si="221"/>
        <v>2277.8582383774637</v>
      </c>
      <c r="C2287">
        <f t="shared" si="217"/>
        <v>-0.28286862774920057</v>
      </c>
      <c r="D2287">
        <f t="shared" si="218"/>
        <v>-8.0026646007579014E-2</v>
      </c>
      <c r="E2287" s="4">
        <f>(M2287-C2287)^2</f>
        <v>0.2249018037021675</v>
      </c>
      <c r="K2287" s="3">
        <f t="shared" si="222"/>
        <v>2277.8582383774637</v>
      </c>
      <c r="L2287" s="4">
        <v>0.179735070410909</v>
      </c>
      <c r="M2287" s="4">
        <v>0.19136950199382999</v>
      </c>
      <c r="O2287" s="4">
        <f t="shared" si="219"/>
        <v>3.2605289997271067E-2</v>
      </c>
      <c r="P2287" s="4">
        <f t="shared" si="220"/>
        <v>3.5551813914170935E-2</v>
      </c>
    </row>
    <row r="2288" spans="1:16" x14ac:dyDescent="0.55000000000000004">
      <c r="A2288" s="3">
        <f t="shared" si="221"/>
        <v>2278.8582383774637</v>
      </c>
      <c r="C2288">
        <f t="shared" si="217"/>
        <v>-0.29360874757326028</v>
      </c>
      <c r="D2288">
        <f t="shared" si="218"/>
        <v>-0.13182183451756876</v>
      </c>
      <c r="E2288" s="4">
        <f>(M2288-C2288)^2</f>
        <v>0.12250369558160062</v>
      </c>
      <c r="K2288" s="3">
        <f t="shared" si="222"/>
        <v>2278.8582383774637</v>
      </c>
      <c r="L2288" s="4">
        <v>0.15440072222943699</v>
      </c>
      <c r="M2288" s="4">
        <v>5.6396531789209697E-2</v>
      </c>
      <c r="O2288" s="4">
        <f t="shared" si="219"/>
        <v>2.4097905650197222E-2</v>
      </c>
      <c r="P2288" s="4">
        <f t="shared" si="220"/>
        <v>2.8707002746443627E-3</v>
      </c>
    </row>
    <row r="2289" spans="1:16" x14ac:dyDescent="0.55000000000000004">
      <c r="A2289" s="3">
        <f t="shared" si="221"/>
        <v>2279.8582383774637</v>
      </c>
      <c r="C2289">
        <f t="shared" si="217"/>
        <v>-0.23056300207306302</v>
      </c>
      <c r="D2289">
        <f t="shared" si="218"/>
        <v>-0.15048930388123818</v>
      </c>
      <c r="E2289" s="4">
        <f>(M2289-C2289)^2</f>
        <v>1.9005848992034217E-2</v>
      </c>
      <c r="K2289" s="3">
        <f t="shared" si="222"/>
        <v>2279.8582383774637</v>
      </c>
      <c r="L2289" s="4">
        <v>9.0395755333059699E-2</v>
      </c>
      <c r="M2289" s="4">
        <v>-9.2701299660702605E-2</v>
      </c>
      <c r="O2289" s="4">
        <f t="shared" si="219"/>
        <v>8.3229191899721871E-3</v>
      </c>
      <c r="P2289" s="4">
        <f t="shared" si="220"/>
        <v>9.1238631464922101E-3</v>
      </c>
    </row>
    <row r="2290" spans="1:16" x14ac:dyDescent="0.55000000000000004">
      <c r="A2290" s="3">
        <f t="shared" si="221"/>
        <v>2280.8582383774637</v>
      </c>
      <c r="C2290">
        <f t="shared" si="217"/>
        <v>-0.10957521376818201</v>
      </c>
      <c r="D2290">
        <f t="shared" si="218"/>
        <v>-0.13133779271146287</v>
      </c>
      <c r="E2290" s="4">
        <f>(M2290-C2290)^2</f>
        <v>1.1882373824546988E-2</v>
      </c>
      <c r="K2290" s="3">
        <f t="shared" si="222"/>
        <v>2280.8582383774637</v>
      </c>
      <c r="L2290" s="4">
        <v>3.7506107389635099E-3</v>
      </c>
      <c r="M2290" s="4">
        <v>-0.21858151553347899</v>
      </c>
      <c r="O2290" s="4">
        <f t="shared" si="219"/>
        <v>2.1021215203052492E-5</v>
      </c>
      <c r="P2290" s="4">
        <f t="shared" si="220"/>
        <v>4.9017575206188699E-2</v>
      </c>
    </row>
    <row r="2291" spans="1:16" x14ac:dyDescent="0.55000000000000004">
      <c r="A2291" s="3">
        <f t="shared" si="221"/>
        <v>2281.8582383774637</v>
      </c>
      <c r="C2291">
        <f t="shared" si="217"/>
        <v>3.8949567330002544E-2</v>
      </c>
      <c r="D2291">
        <f t="shared" si="218"/>
        <v>-7.9180205377096594E-2</v>
      </c>
      <c r="E2291" s="4">
        <f>(M2291-C2291)^2</f>
        <v>0.10802147246174855</v>
      </c>
      <c r="K2291" s="3">
        <f t="shared" si="222"/>
        <v>2281.8582383774637</v>
      </c>
      <c r="L2291" s="4">
        <v>-8.38338975818059E-2</v>
      </c>
      <c r="M2291" s="4">
        <v>-0.28971663485961802</v>
      </c>
      <c r="O2291" s="4">
        <f t="shared" si="219"/>
        <v>6.8889366614703308E-3</v>
      </c>
      <c r="P2291" s="4">
        <f t="shared" si="220"/>
        <v>8.5576287612070687E-2</v>
      </c>
    </row>
    <row r="2292" spans="1:16" x14ac:dyDescent="0.55000000000000004">
      <c r="A2292" s="3">
        <f t="shared" si="221"/>
        <v>2282.8582383774637</v>
      </c>
      <c r="C2292">
        <f t="shared" si="217"/>
        <v>0.17768605855874933</v>
      </c>
      <c r="D2292">
        <f t="shared" si="218"/>
        <v>-7.1240965627335845E-3</v>
      </c>
      <c r="E2292" s="4">
        <f>(M2292-C2292)^2</f>
        <v>0.21713408389486005</v>
      </c>
      <c r="K2292" s="3">
        <f t="shared" si="222"/>
        <v>2282.8582383774637</v>
      </c>
      <c r="L2292" s="4">
        <v>-0.150421686185468</v>
      </c>
      <c r="M2292" s="4">
        <v>-0.28829042571364399</v>
      </c>
      <c r="O2292" s="4">
        <f t="shared" si="219"/>
        <v>2.2376392346559432E-2</v>
      </c>
      <c r="P2292" s="4">
        <f t="shared" si="220"/>
        <v>8.4743891637955954E-2</v>
      </c>
    </row>
    <row r="2293" spans="1:16" x14ac:dyDescent="0.55000000000000004">
      <c r="A2293" s="3">
        <f t="shared" si="221"/>
        <v>2283.8582383774637</v>
      </c>
      <c r="C2293">
        <f t="shared" si="217"/>
        <v>0.2717688407438501</v>
      </c>
      <c r="D2293">
        <f t="shared" si="218"/>
        <v>6.6722345931700414E-2</v>
      </c>
      <c r="E2293" s="4">
        <f>(M2293-C2293)^2</f>
        <v>0.23661310566054516</v>
      </c>
      <c r="K2293" s="3">
        <f t="shared" si="222"/>
        <v>2283.8582383774637</v>
      </c>
      <c r="L2293" s="4">
        <v>-0.17933543033558499</v>
      </c>
      <c r="M2293" s="4">
        <v>-0.21466009102372599</v>
      </c>
      <c r="O2293" s="4">
        <f t="shared" si="219"/>
        <v>3.1862660978116762E-2</v>
      </c>
      <c r="P2293" s="4">
        <f t="shared" si="220"/>
        <v>4.729655281891576E-2</v>
      </c>
    </row>
    <row r="2294" spans="1:16" x14ac:dyDescent="0.55000000000000004">
      <c r="A2294" s="3">
        <f t="shared" si="221"/>
        <v>2284.8582383774637</v>
      </c>
      <c r="C2294">
        <f t="shared" si="217"/>
        <v>0.2975542739970492</v>
      </c>
      <c r="D2294">
        <f t="shared" si="218"/>
        <v>0.12380101133590221</v>
      </c>
      <c r="E2294" s="4">
        <f>(M2294-C2294)^2</f>
        <v>0.14808726274993503</v>
      </c>
      <c r="K2294" s="3">
        <f t="shared" si="222"/>
        <v>2284.8582383774637</v>
      </c>
      <c r="L2294" s="4">
        <v>-0.163333503441913</v>
      </c>
      <c r="M2294" s="4">
        <v>-8.7266804882389304E-2</v>
      </c>
      <c r="O2294" s="4">
        <f t="shared" si="219"/>
        <v>2.6405997898693995E-2</v>
      </c>
      <c r="P2294" s="4">
        <f t="shared" si="220"/>
        <v>8.1152027890431695E-3</v>
      </c>
    </row>
    <row r="2295" spans="1:16" x14ac:dyDescent="0.55000000000000004">
      <c r="A2295" s="3">
        <f t="shared" si="221"/>
        <v>2285.8582383774637</v>
      </c>
      <c r="C2295">
        <f t="shared" si="217"/>
        <v>0.24856230443350177</v>
      </c>
      <c r="D2295">
        <f t="shared" si="218"/>
        <v>0.14976764474198231</v>
      </c>
      <c r="E2295" s="4">
        <f>(M2295-C2295)^2</f>
        <v>3.4811839117031153E-2</v>
      </c>
      <c r="K2295" s="3">
        <f t="shared" si="222"/>
        <v>2285.8582383774637</v>
      </c>
      <c r="L2295" s="4">
        <v>-0.106423687363721</v>
      </c>
      <c r="M2295" s="4">
        <v>6.1982993905696601E-2</v>
      </c>
      <c r="O2295" s="4">
        <f t="shared" si="219"/>
        <v>1.1149123129016473E-2</v>
      </c>
      <c r="P2295" s="4">
        <f t="shared" si="220"/>
        <v>3.5005420062160296E-3</v>
      </c>
    </row>
    <row r="2296" spans="1:16" x14ac:dyDescent="0.55000000000000004">
      <c r="A2296" s="3">
        <f t="shared" si="221"/>
        <v>2286.8582383774637</v>
      </c>
      <c r="C2296">
        <f t="shared" si="217"/>
        <v>0.13710494556802452</v>
      </c>
      <c r="D2296">
        <f t="shared" si="218"/>
        <v>0.13809665544027358</v>
      </c>
      <c r="E2296" s="4">
        <f>(M2296-C2296)^2</f>
        <v>3.4344079281007646E-3</v>
      </c>
      <c r="K2296" s="3">
        <f t="shared" si="222"/>
        <v>2286.8582383774637</v>
      </c>
      <c r="L2296" s="4">
        <v>-2.28593985806591E-2</v>
      </c>
      <c r="M2296" s="4">
        <v>0.19570876735552201</v>
      </c>
      <c r="O2296" s="4">
        <f t="shared" si="219"/>
        <v>4.8510588637131006E-4</v>
      </c>
      <c r="P2296" s="4">
        <f t="shared" si="220"/>
        <v>3.720699647825617E-2</v>
      </c>
    </row>
    <row r="2297" spans="1:16" x14ac:dyDescent="0.55000000000000004">
      <c r="A2297" s="3">
        <f t="shared" si="221"/>
        <v>2287.8582383774637</v>
      </c>
      <c r="C2297">
        <f t="shared" si="217"/>
        <v>-8.8078140053203385E-3</v>
      </c>
      <c r="D2297">
        <f t="shared" si="218"/>
        <v>9.1721042028195351E-2</v>
      </c>
      <c r="E2297" s="4">
        <f>(M2297-C2297)^2</f>
        <v>8.3651609625579118E-2</v>
      </c>
      <c r="K2297" s="3">
        <f t="shared" si="222"/>
        <v>2287.8582383774637</v>
      </c>
      <c r="L2297" s="4">
        <v>6.6430168386342706E-2</v>
      </c>
      <c r="M2297" s="4">
        <v>0.280418065932107</v>
      </c>
      <c r="O2297" s="4">
        <f t="shared" si="219"/>
        <v>4.5245059010362958E-3</v>
      </c>
      <c r="P2297" s="4">
        <f t="shared" si="220"/>
        <v>7.7062010100409584E-2</v>
      </c>
    </row>
    <row r="2298" spans="1:16" x14ac:dyDescent="0.55000000000000004">
      <c r="A2298" s="3">
        <f t="shared" si="221"/>
        <v>2288.8582383774637</v>
      </c>
      <c r="C2298">
        <f t="shared" si="217"/>
        <v>-0.15250711031039013</v>
      </c>
      <c r="D2298">
        <f t="shared" si="218"/>
        <v>2.2295310012943433E-2</v>
      </c>
      <c r="E2298" s="4">
        <f>(M2298-C2298)^2</f>
        <v>0.20016857700200288</v>
      </c>
      <c r="K2298" s="3">
        <f t="shared" si="222"/>
        <v>2288.8582383774637</v>
      </c>
      <c r="L2298" s="4">
        <v>0.139081887578138</v>
      </c>
      <c r="M2298" s="4">
        <v>0.29489492030860798</v>
      </c>
      <c r="O2298" s="4">
        <f t="shared" si="219"/>
        <v>1.9576533709123132E-2</v>
      </c>
      <c r="P2298" s="4">
        <f t="shared" si="220"/>
        <v>8.5309152005620073E-2</v>
      </c>
    </row>
    <row r="2299" spans="1:16" x14ac:dyDescent="0.55000000000000004">
      <c r="A2299" s="3">
        <f t="shared" si="221"/>
        <v>2289.8582383774637</v>
      </c>
      <c r="C2299">
        <f t="shared" si="217"/>
        <v>-0.25788033767043883</v>
      </c>
      <c r="D2299">
        <f t="shared" si="218"/>
        <v>-5.2733384296771893E-2</v>
      </c>
      <c r="E2299" s="4">
        <f>(M2299-C2299)^2</f>
        <v>0.24343749138457565</v>
      </c>
      <c r="K2299" s="3">
        <f t="shared" si="222"/>
        <v>2289.8582383774637</v>
      </c>
      <c r="L2299" s="4">
        <v>0.17689968522459801</v>
      </c>
      <c r="M2299" s="4">
        <v>0.23551351249854699</v>
      </c>
      <c r="O2299" s="4">
        <f t="shared" si="219"/>
        <v>3.1589362088788389E-2</v>
      </c>
      <c r="P2299" s="4">
        <f t="shared" si="220"/>
        <v>5.4147380496975421E-2</v>
      </c>
    </row>
    <row r="2300" spans="1:16" x14ac:dyDescent="0.55000000000000004">
      <c r="A2300" s="3">
        <f t="shared" si="221"/>
        <v>2290.8582383774637</v>
      </c>
      <c r="C2300">
        <f t="shared" si="217"/>
        <v>-0.29844649091435571</v>
      </c>
      <c r="D2300">
        <f t="shared" si="218"/>
        <v>-0.11450982224841316</v>
      </c>
      <c r="E2300" s="4">
        <f>(M2300-C2300)^2</f>
        <v>0.17271735494623805</v>
      </c>
      <c r="K2300" s="3">
        <f t="shared" si="222"/>
        <v>2290.8582383774637</v>
      </c>
      <c r="L2300" s="4">
        <v>0.170411859300582</v>
      </c>
      <c r="M2300" s="4">
        <v>0.11714628446346299</v>
      </c>
      <c r="O2300" s="4">
        <f t="shared" si="219"/>
        <v>2.9325239930841997E-2</v>
      </c>
      <c r="P2300" s="4">
        <f t="shared" si="220"/>
        <v>1.3071044555317953E-2</v>
      </c>
    </row>
    <row r="2301" spans="1:16" x14ac:dyDescent="0.55000000000000004">
      <c r="A2301" s="3">
        <f t="shared" si="221"/>
        <v>2291.8582383774637</v>
      </c>
      <c r="C2301">
        <f t="shared" si="217"/>
        <v>-0.26401102119195036</v>
      </c>
      <c r="D2301">
        <f t="shared" si="218"/>
        <v>-0.14750916689966559</v>
      </c>
      <c r="E2301" s="4">
        <f>(M2301-C2301)^2</f>
        <v>5.4498932359970817E-2</v>
      </c>
      <c r="K2301" s="3">
        <f t="shared" si="222"/>
        <v>2291.8582383774637</v>
      </c>
      <c r="L2301" s="4">
        <v>0.121243326056309</v>
      </c>
      <c r="M2301" s="4">
        <v>-3.0560957238284201E-2</v>
      </c>
      <c r="O2301" s="4">
        <f t="shared" si="219"/>
        <v>1.4902941690488003E-2</v>
      </c>
      <c r="P2301" s="4">
        <f t="shared" si="220"/>
        <v>1.1141291156039569E-3</v>
      </c>
    </row>
    <row r="2302" spans="1:16" x14ac:dyDescent="0.55000000000000004">
      <c r="A2302" s="3">
        <f t="shared" si="221"/>
        <v>2292.8582383774637</v>
      </c>
      <c r="C2302">
        <f t="shared" si="217"/>
        <v>-0.16322779509376417</v>
      </c>
      <c r="D2302">
        <f t="shared" si="218"/>
        <v>-0.14343845960964774</v>
      </c>
      <c r="E2302" s="4">
        <f>(M2302-C2302)^2</f>
        <v>5.4556283107921083E-5</v>
      </c>
      <c r="K2302" s="3">
        <f t="shared" si="222"/>
        <v>2292.8582383774637</v>
      </c>
      <c r="L2302" s="4">
        <v>4.1708649662244301E-2</v>
      </c>
      <c r="M2302" s="4">
        <v>-0.17061401761328801</v>
      </c>
      <c r="O2302" s="4">
        <f t="shared" si="219"/>
        <v>1.8099007910805335E-3</v>
      </c>
      <c r="P2302" s="4">
        <f t="shared" si="220"/>
        <v>3.0078531351659096E-2</v>
      </c>
    </row>
    <row r="2303" spans="1:16" x14ac:dyDescent="0.55000000000000004">
      <c r="A2303" s="3">
        <f t="shared" si="221"/>
        <v>2293.8582383774637</v>
      </c>
      <c r="C2303">
        <f t="shared" si="217"/>
        <v>-2.1424319410000645E-2</v>
      </c>
      <c r="D2303">
        <f t="shared" si="218"/>
        <v>-0.10332069666971085</v>
      </c>
      <c r="E2303" s="4">
        <f>(M2303-C2303)^2</f>
        <v>6.0767879921481978E-2</v>
      </c>
      <c r="K2303" s="3">
        <f t="shared" si="222"/>
        <v>2293.8582383774637</v>
      </c>
      <c r="L2303" s="4">
        <v>-4.8272216781408001E-2</v>
      </c>
      <c r="M2303" s="4">
        <v>-0.26793573886451999</v>
      </c>
      <c r="O2303" s="4">
        <f t="shared" si="219"/>
        <v>2.2503579276615215E-3</v>
      </c>
      <c r="P2303" s="4">
        <f t="shared" si="220"/>
        <v>7.330737887983918E-2</v>
      </c>
    </row>
    <row r="2304" spans="1:16" x14ac:dyDescent="0.55000000000000004">
      <c r="A2304" s="3">
        <f t="shared" si="221"/>
        <v>2294.8582383774637</v>
      </c>
      <c r="C2304">
        <f t="shared" si="217"/>
        <v>0.1257632327351558</v>
      </c>
      <c r="D2304">
        <f t="shared" si="218"/>
        <v>-3.7237743412046061E-2</v>
      </c>
      <c r="E2304" s="4">
        <f>(M2304-C2304)^2</f>
        <v>0.17970352442088477</v>
      </c>
      <c r="K2304" s="3">
        <f t="shared" si="222"/>
        <v>2294.8582383774637</v>
      </c>
      <c r="L2304" s="4">
        <v>-0.12616300707306399</v>
      </c>
      <c r="M2304" s="4">
        <v>-0.298151292164481</v>
      </c>
      <c r="O2304" s="4">
        <f t="shared" si="219"/>
        <v>1.5707290045297272E-2</v>
      </c>
      <c r="P2304" s="4">
        <f t="shared" si="220"/>
        <v>9.0582283358741064E-2</v>
      </c>
    </row>
    <row r="2305" spans="1:16" x14ac:dyDescent="0.55000000000000004">
      <c r="A2305" s="3">
        <f t="shared" si="221"/>
        <v>2295.8582383774637</v>
      </c>
      <c r="C2305">
        <f t="shared" si="217"/>
        <v>0.24134563336466947</v>
      </c>
      <c r="D2305">
        <f t="shared" si="218"/>
        <v>3.8203306779286794E-2</v>
      </c>
      <c r="E2305" s="4">
        <f>(M2305-C2305)^2</f>
        <v>0.24506325322198219</v>
      </c>
      <c r="K2305" s="3">
        <f t="shared" si="222"/>
        <v>2295.8582383774637</v>
      </c>
      <c r="L2305" s="4">
        <v>-0.17245548958479601</v>
      </c>
      <c r="M2305" s="4">
        <v>-0.25369300474551099</v>
      </c>
      <c r="O2305" s="4">
        <f t="shared" si="219"/>
        <v>2.945383987450587E-2</v>
      </c>
      <c r="P2305" s="4">
        <f t="shared" si="220"/>
        <v>6.5797698279978167E-2</v>
      </c>
    </row>
    <row r="2306" spans="1:16" x14ac:dyDescent="0.55000000000000004">
      <c r="A2306" s="3">
        <f t="shared" si="221"/>
        <v>2296.8582383774637</v>
      </c>
      <c r="C2306">
        <f t="shared" si="217"/>
        <v>0.29627624297225819</v>
      </c>
      <c r="D2306">
        <f t="shared" si="218"/>
        <v>0.10404360742811025</v>
      </c>
      <c r="E2306" s="4">
        <f>(M2306-C2306)^2</f>
        <v>0.19533922532690448</v>
      </c>
      <c r="K2306" s="3">
        <f t="shared" si="222"/>
        <v>2296.8582383774637</v>
      </c>
      <c r="L2306" s="4">
        <v>-0.175555424893829</v>
      </c>
      <c r="M2306" s="4">
        <v>-0.145695730490884</v>
      </c>
      <c r="O2306" s="4">
        <f t="shared" si="219"/>
        <v>3.0527478773499109E-2</v>
      </c>
      <c r="P2306" s="4">
        <f t="shared" si="220"/>
        <v>2.205621392654725E-2</v>
      </c>
    </row>
    <row r="2307" spans="1:16" x14ac:dyDescent="0.55000000000000004">
      <c r="A2307" s="3">
        <f t="shared" si="221"/>
        <v>2297.8582383774637</v>
      </c>
      <c r="C2307">
        <f t="shared" si="217"/>
        <v>0.27675062760894426</v>
      </c>
      <c r="D2307">
        <f t="shared" si="218"/>
        <v>0.14373704539316914</v>
      </c>
      <c r="E2307" s="4">
        <f>(M2307-C2307)^2</f>
        <v>7.7261030185050303E-2</v>
      </c>
      <c r="K2307" s="3">
        <f t="shared" si="222"/>
        <v>2297.8582383774637</v>
      </c>
      <c r="L2307" s="4">
        <v>-0.13468641497141201</v>
      </c>
      <c r="M2307" s="4">
        <v>-1.2080567041210699E-3</v>
      </c>
      <c r="O2307" s="4">
        <f t="shared" si="219"/>
        <v>1.7916394266606524E-2</v>
      </c>
      <c r="P2307" s="4">
        <f t="shared" si="220"/>
        <v>1.62060364006359E-5</v>
      </c>
    </row>
    <row r="2308" spans="1:16" x14ac:dyDescent="0.55000000000000004">
      <c r="A2308" s="3">
        <f t="shared" si="221"/>
        <v>2298.8582383774637</v>
      </c>
      <c r="C2308">
        <f t="shared" si="217"/>
        <v>0.18767570655928681</v>
      </c>
      <c r="D2308">
        <f t="shared" si="218"/>
        <v>0.1473083910801678</v>
      </c>
      <c r="E2308" s="4">
        <f>(M2308-C2308)^2</f>
        <v>1.9442388746879792E-3</v>
      </c>
      <c r="K2308" s="3">
        <f t="shared" si="222"/>
        <v>2298.8582383774637</v>
      </c>
      <c r="L2308" s="4">
        <v>-6.0084356885546503E-2</v>
      </c>
      <c r="M2308" s="4">
        <v>0.14358218237842801</v>
      </c>
      <c r="O2308" s="4">
        <f t="shared" si="219"/>
        <v>3.5105717128425733E-3</v>
      </c>
      <c r="P2308" s="4">
        <f t="shared" si="220"/>
        <v>1.9814663298765536E-2</v>
      </c>
    </row>
    <row r="2309" spans="1:16" x14ac:dyDescent="0.55000000000000004">
      <c r="A2309" s="3">
        <f t="shared" si="221"/>
        <v>2299.8582383774637</v>
      </c>
      <c r="C2309">
        <f t="shared" si="217"/>
        <v>5.1436610316371346E-2</v>
      </c>
      <c r="D2309">
        <f t="shared" si="218"/>
        <v>0.11386014114812867</v>
      </c>
      <c r="E2309" s="4">
        <f>(M2309-C2309)^2</f>
        <v>4.0390855302105934E-2</v>
      </c>
      <c r="K2309" s="3">
        <f t="shared" si="222"/>
        <v>2299.8582383774637</v>
      </c>
      <c r="L2309" s="4">
        <v>2.95662011185941E-2</v>
      </c>
      <c r="M2309" s="4">
        <v>0.25241137316510798</v>
      </c>
      <c r="O2309" s="4">
        <f t="shared" si="219"/>
        <v>9.2418919995867598E-4</v>
      </c>
      <c r="P2309" s="4">
        <f t="shared" si="220"/>
        <v>6.229704388364142E-2</v>
      </c>
    </row>
    <row r="2310" spans="1:16" x14ac:dyDescent="0.55000000000000004">
      <c r="A2310" s="3">
        <f t="shared" si="221"/>
        <v>2300.8582383774637</v>
      </c>
      <c r="C2310">
        <f t="shared" si="217"/>
        <v>-9.7728854207152244E-2</v>
      </c>
      <c r="D2310">
        <f t="shared" si="218"/>
        <v>5.1798067173056024E-2</v>
      </c>
      <c r="E2310" s="4">
        <f>(M2310-C2310)^2</f>
        <v>0.1566191895214564</v>
      </c>
      <c r="K2310" s="3">
        <f t="shared" si="222"/>
        <v>2300.8582383774637</v>
      </c>
      <c r="L2310" s="4">
        <v>0.111811720637187</v>
      </c>
      <c r="M2310" s="4">
        <v>0.29802256969610602</v>
      </c>
      <c r="O2310" s="4">
        <f t="shared" si="219"/>
        <v>1.2689121265822419E-2</v>
      </c>
      <c r="P2310" s="4">
        <f t="shared" si="220"/>
        <v>8.7145965003513348E-2</v>
      </c>
    </row>
    <row r="2311" spans="1:16" x14ac:dyDescent="0.55000000000000004">
      <c r="A2311" s="3">
        <f t="shared" si="221"/>
        <v>2301.8582383774637</v>
      </c>
      <c r="C2311">
        <f t="shared" ref="C2311:C2374" si="223">$B$2*EXP(-C$4*((PI()/($B$1*$B$3)))^0.5)*SIN(2*PI()*$A2311/$B$3-C$4*SQRT(PI()/($B$1*$B$3)))</f>
        <v>-0.2223343962677948</v>
      </c>
      <c r="D2311">
        <f t="shared" ref="D2311:D2374" si="224">$B$2*EXP(-D$4*((PI()/($B$1*$B$3)))^0.5)*SIN(2*PI()*$A2311/$B$3-D$4*SQRT(PI()/($B$1*$B$3)))</f>
        <v>-2.3281211636945087E-2</v>
      </c>
      <c r="E2311" s="4">
        <f>(M2311-C2311)^2</f>
        <v>0.24140178965877199</v>
      </c>
      <c r="K2311" s="3">
        <f t="shared" si="222"/>
        <v>2301.8582383774637</v>
      </c>
      <c r="L2311" s="4">
        <v>0.16605330109263899</v>
      </c>
      <c r="M2311" s="4">
        <v>0.26899216484891503</v>
      </c>
      <c r="O2311" s="4">
        <f t="shared" ref="O2311:O2374" si="225">(L2311-$J$1)^2</f>
        <v>2.7851464435935749E-2</v>
      </c>
      <c r="P2311" s="4">
        <f t="shared" ref="P2311:P2374" si="226">(M2311-$J$2)^2</f>
        <v>7.0848890740563317E-2</v>
      </c>
    </row>
    <row r="2312" spans="1:16" x14ac:dyDescent="0.55000000000000004">
      <c r="A2312" s="3">
        <f t="shared" si="221"/>
        <v>2302.8582383774637</v>
      </c>
      <c r="C2312">
        <f t="shared" si="223"/>
        <v>-0.29106579985144204</v>
      </c>
      <c r="D2312">
        <f t="shared" si="224"/>
        <v>-9.2509764402074091E-2</v>
      </c>
      <c r="E2312" s="4">
        <f>(M2312-C2312)^2</f>
        <v>0.21497763139521991</v>
      </c>
      <c r="K2312" s="3">
        <f t="shared" si="222"/>
        <v>2302.8582383774637</v>
      </c>
      <c r="L2312" s="4">
        <v>0.17870580216954601</v>
      </c>
      <c r="M2312" s="4">
        <v>0.17259100360907001</v>
      </c>
      <c r="O2312" s="4">
        <f t="shared" si="225"/>
        <v>3.2234640796670919E-2</v>
      </c>
      <c r="P2312" s="4">
        <f t="shared" si="226"/>
        <v>2.8823003322448429E-2</v>
      </c>
    </row>
    <row r="2313" spans="1:16" x14ac:dyDescent="0.55000000000000004">
      <c r="A2313" s="3">
        <f t="shared" si="221"/>
        <v>2303.8582383774637</v>
      </c>
      <c r="C2313">
        <f t="shared" si="223"/>
        <v>-0.28665039808326004</v>
      </c>
      <c r="D2313">
        <f t="shared" si="224"/>
        <v>-0.13848998729362871</v>
      </c>
      <c r="E2313" s="4">
        <f>(M2313-C2313)^2</f>
        <v>0.10215295105671821</v>
      </c>
      <c r="K2313" s="3">
        <f t="shared" si="222"/>
        <v>2303.8582383774637</v>
      </c>
      <c r="L2313" s="4">
        <v>0.14660032648277799</v>
      </c>
      <c r="M2313" s="4">
        <v>3.2963354838478599E-2</v>
      </c>
      <c r="O2313" s="4">
        <f t="shared" si="225"/>
        <v>2.1736962935170787E-2</v>
      </c>
      <c r="P2313" s="4">
        <f t="shared" si="226"/>
        <v>9.0876560246805165E-4</v>
      </c>
    </row>
    <row r="2314" spans="1:16" x14ac:dyDescent="0.55000000000000004">
      <c r="A2314" s="3">
        <f t="shared" si="221"/>
        <v>2304.8582383774637</v>
      </c>
      <c r="C2314">
        <f t="shared" si="223"/>
        <v>-0.21019781130975518</v>
      </c>
      <c r="D2314">
        <f t="shared" si="224"/>
        <v>-0.14966673911810949</v>
      </c>
      <c r="E2314" s="4">
        <f>(M2314-C2314)^2</f>
        <v>9.0778288113628897E-3</v>
      </c>
      <c r="K2314" s="3">
        <f t="shared" si="222"/>
        <v>2304.8582383774637</v>
      </c>
      <c r="L2314" s="4">
        <v>7.7777889585999196E-2</v>
      </c>
      <c r="M2314" s="4">
        <v>-0.114920170641218</v>
      </c>
      <c r="O2314" s="4">
        <f t="shared" si="225"/>
        <v>6.1798730718192058E-3</v>
      </c>
      <c r="P2314" s="4">
        <f t="shared" si="226"/>
        <v>1.3862186276825028E-2</v>
      </c>
    </row>
    <row r="2315" spans="1:16" x14ac:dyDescent="0.55000000000000004">
      <c r="A2315" s="3">
        <f t="shared" si="221"/>
        <v>2305.8582383774637</v>
      </c>
      <c r="C2315">
        <f t="shared" si="223"/>
        <v>-8.0921091996042319E-2</v>
      </c>
      <c r="D2315">
        <f t="shared" si="224"/>
        <v>-0.12323122650098053</v>
      </c>
      <c r="E2315" s="4">
        <f>(M2315-C2315)^2</f>
        <v>2.3439651176201139E-2</v>
      </c>
      <c r="K2315" s="3">
        <f t="shared" si="222"/>
        <v>2305.8582383774637</v>
      </c>
      <c r="L2315" s="4">
        <v>-1.05245022565915E-2</v>
      </c>
      <c r="M2315" s="4">
        <v>-0.23402122647084</v>
      </c>
      <c r="O2315" s="4">
        <f t="shared" si="225"/>
        <v>9.3900424047569091E-5</v>
      </c>
      <c r="P2315" s="4">
        <f t="shared" si="226"/>
        <v>5.6092637048768518E-2</v>
      </c>
    </row>
    <row r="2316" spans="1:16" x14ac:dyDescent="0.55000000000000004">
      <c r="A2316" s="3">
        <f t="shared" ref="A2316:A2379" si="227">K2316</f>
        <v>2306.8582383774637</v>
      </c>
      <c r="C2316">
        <f t="shared" si="223"/>
        <v>6.869164538671127E-2</v>
      </c>
      <c r="D2316">
        <f t="shared" si="224"/>
        <v>-6.5826872670885037E-2</v>
      </c>
      <c r="E2316" s="4">
        <f>(M2316-C2316)^2</f>
        <v>0.13191559092967978</v>
      </c>
      <c r="K2316" s="3">
        <f t="shared" si="222"/>
        <v>2306.8582383774637</v>
      </c>
      <c r="L2316" s="4">
        <v>-9.6190967219746806E-2</v>
      </c>
      <c r="M2316" s="4">
        <v>-0.29451021436854902</v>
      </c>
      <c r="O2316" s="4">
        <f t="shared" si="225"/>
        <v>9.0928979615208533E-3</v>
      </c>
      <c r="P2316" s="4">
        <f t="shared" si="226"/>
        <v>8.8403838392597286E-2</v>
      </c>
    </row>
    <row r="2317" spans="1:16" x14ac:dyDescent="0.55000000000000004">
      <c r="A2317" s="3">
        <f t="shared" si="227"/>
        <v>2307.8582383774637</v>
      </c>
      <c r="C2317">
        <f t="shared" si="223"/>
        <v>0.20104170739870836</v>
      </c>
      <c r="D2317">
        <f t="shared" si="224"/>
        <v>8.1202197586958576E-3</v>
      </c>
      <c r="E2317" s="4">
        <f>(M2317-C2317)^2</f>
        <v>0.2325930333275015</v>
      </c>
      <c r="K2317" s="3">
        <f t="shared" ref="K2317:K2380" si="228">K2316+1</f>
        <v>2307.8582383774637</v>
      </c>
      <c r="L2317" s="4">
        <v>-0.15776580771727799</v>
      </c>
      <c r="M2317" s="4">
        <v>-0.281237292068925</v>
      </c>
      <c r="O2317" s="4">
        <f t="shared" si="225"/>
        <v>2.4627504661572593E-2</v>
      </c>
      <c r="P2317" s="4">
        <f t="shared" si="226"/>
        <v>8.0687190493217625E-2</v>
      </c>
    </row>
    <row r="2318" spans="1:16" x14ac:dyDescent="0.55000000000000004">
      <c r="A2318" s="3">
        <f t="shared" si="227"/>
        <v>2308.8582383774637</v>
      </c>
      <c r="C2318">
        <f t="shared" si="223"/>
        <v>0.28286862774920629</v>
      </c>
      <c r="D2318">
        <f t="shared" si="224"/>
        <v>8.0026646007586633E-2</v>
      </c>
      <c r="E2318" s="4">
        <f>(M2318-C2318)^2</f>
        <v>0.23077971444818329</v>
      </c>
      <c r="K2318" s="3">
        <f t="shared" si="228"/>
        <v>2308.8582383774637</v>
      </c>
      <c r="L2318" s="4">
        <v>-0.179827222964</v>
      </c>
      <c r="M2318" s="4">
        <v>-0.197526745301142</v>
      </c>
      <c r="O2318" s="4">
        <f t="shared" si="225"/>
        <v>3.2038473938749194E-2</v>
      </c>
      <c r="P2318" s="4">
        <f t="shared" si="226"/>
        <v>4.0137862890166999E-2</v>
      </c>
    </row>
    <row r="2319" spans="1:16" x14ac:dyDescent="0.55000000000000004">
      <c r="A2319" s="3">
        <f t="shared" si="227"/>
        <v>2309.8582383774637</v>
      </c>
      <c r="C2319">
        <f t="shared" si="223"/>
        <v>0.29360874757325706</v>
      </c>
      <c r="D2319">
        <f t="shared" si="224"/>
        <v>0.13182183451757309</v>
      </c>
      <c r="E2319" s="4">
        <f>(M2319-C2319)^2</f>
        <v>0.12813045571851681</v>
      </c>
      <c r="K2319" s="3">
        <f t="shared" si="228"/>
        <v>2309.8582383774637</v>
      </c>
      <c r="L2319" s="4">
        <v>-0.15684979465228699</v>
      </c>
      <c r="M2319" s="4">
        <v>-6.4344399805721597E-2</v>
      </c>
      <c r="O2319" s="4">
        <f t="shared" si="225"/>
        <v>2.4340841080536402E-2</v>
      </c>
      <c r="P2319" s="4">
        <f t="shared" si="226"/>
        <v>4.5107362950144291E-3</v>
      </c>
    </row>
    <row r="2320" spans="1:16" x14ac:dyDescent="0.55000000000000004">
      <c r="A2320" s="3">
        <f t="shared" si="227"/>
        <v>2310.8582383774637</v>
      </c>
      <c r="C2320">
        <f t="shared" si="223"/>
        <v>0.23056300207305166</v>
      </c>
      <c r="D2320">
        <f t="shared" si="224"/>
        <v>0.15048930388123816</v>
      </c>
      <c r="E2320" s="4">
        <f>(M2320-C2320)^2</f>
        <v>2.1202156278566291E-2</v>
      </c>
      <c r="K2320" s="3">
        <f t="shared" si="228"/>
        <v>2310.8582383774637</v>
      </c>
      <c r="L2320" s="4">
        <v>-9.4588362244424004E-2</v>
      </c>
      <c r="M2320" s="4">
        <v>8.4953399784719399E-2</v>
      </c>
      <c r="O2320" s="4">
        <f t="shared" si="225"/>
        <v>8.7898280987342599E-3</v>
      </c>
      <c r="P2320" s="4">
        <f t="shared" si="226"/>
        <v>6.7462870660725425E-3</v>
      </c>
    </row>
    <row r="2321" spans="1:16" x14ac:dyDescent="0.55000000000000004">
      <c r="A2321" s="3">
        <f t="shared" si="227"/>
        <v>2311.8582383774637</v>
      </c>
      <c r="C2321">
        <f t="shared" si="223"/>
        <v>0.1095752137681654</v>
      </c>
      <c r="D2321">
        <f t="shared" si="224"/>
        <v>0.13133779271145846</v>
      </c>
      <c r="E2321" s="4">
        <f>(M2321-C2321)^2</f>
        <v>1.0691328306315475E-2</v>
      </c>
      <c r="K2321" s="3">
        <f t="shared" si="228"/>
        <v>2311.8582383774637</v>
      </c>
      <c r="L2321" s="4">
        <v>-8.6366877288460708E-3</v>
      </c>
      <c r="M2321" s="4">
        <v>0.21297409338644499</v>
      </c>
      <c r="O2321" s="4">
        <f t="shared" si="225"/>
        <v>6.0877579785885677E-5</v>
      </c>
      <c r="P2321" s="4">
        <f t="shared" si="226"/>
        <v>4.4165745213004572E-2</v>
      </c>
    </row>
    <row r="2322" spans="1:16" x14ac:dyDescent="0.55000000000000004">
      <c r="A2322" s="3">
        <f t="shared" si="227"/>
        <v>2312.8582383774637</v>
      </c>
      <c r="C2322">
        <f t="shared" si="223"/>
        <v>-3.8949567330020245E-2</v>
      </c>
      <c r="D2322">
        <f t="shared" si="224"/>
        <v>7.9180205377088947E-2</v>
      </c>
      <c r="E2322" s="4">
        <f>(M2322-C2322)^2</f>
        <v>0.10666995819429904</v>
      </c>
      <c r="K2322" s="3">
        <f t="shared" si="228"/>
        <v>2312.8582383774637</v>
      </c>
      <c r="L2322" s="4">
        <v>7.9478098806542302E-2</v>
      </c>
      <c r="M2322" s="4">
        <v>0.28765410410418002</v>
      </c>
      <c r="O2322" s="4">
        <f t="shared" si="225"/>
        <v>6.450078051442802E-3</v>
      </c>
      <c r="P2322" s="4">
        <f t="shared" si="226"/>
        <v>8.1131825261189228E-2</v>
      </c>
    </row>
    <row r="2323" spans="1:16" x14ac:dyDescent="0.55000000000000004">
      <c r="A2323" s="3">
        <f t="shared" si="227"/>
        <v>2313.8582383774637</v>
      </c>
      <c r="C2323">
        <f t="shared" si="223"/>
        <v>-0.17768605855876368</v>
      </c>
      <c r="D2323">
        <f t="shared" si="224"/>
        <v>7.1240965627245977E-3</v>
      </c>
      <c r="E2323" s="4">
        <f>(M2323-C2323)^2</f>
        <v>0.21900099234952355</v>
      </c>
      <c r="K2323" s="3">
        <f t="shared" si="228"/>
        <v>2313.8582383774637</v>
      </c>
      <c r="L2323" s="4">
        <v>0.14768710244950201</v>
      </c>
      <c r="M2323" s="4">
        <v>0.29028935997251298</v>
      </c>
      <c r="O2323" s="4">
        <f t="shared" si="225"/>
        <v>2.2058600789281371E-2</v>
      </c>
      <c r="P2323" s="4">
        <f t="shared" si="226"/>
        <v>8.2640003891092564E-2</v>
      </c>
    </row>
    <row r="2324" spans="1:16" x14ac:dyDescent="0.55000000000000004">
      <c r="A2324" s="3">
        <f t="shared" si="227"/>
        <v>2314.8582383774637</v>
      </c>
      <c r="C2324">
        <f t="shared" si="223"/>
        <v>-0.2717688407438294</v>
      </c>
      <c r="D2324">
        <f t="shared" si="224"/>
        <v>-6.6722345931677807E-2</v>
      </c>
      <c r="E2324" s="4">
        <f>(M2324-C2324)^2</f>
        <v>0.24205286671424533</v>
      </c>
      <c r="K2324" s="3">
        <f t="shared" si="228"/>
        <v>2314.8582383774637</v>
      </c>
      <c r="L2324" s="4">
        <v>0.17890695509971499</v>
      </c>
      <c r="M2324" s="4">
        <v>0.22021984481128101</v>
      </c>
      <c r="O2324" s="4">
        <f t="shared" si="225"/>
        <v>3.2306911286048651E-2</v>
      </c>
      <c r="P2324" s="4">
        <f t="shared" si="226"/>
        <v>4.7263729325413423E-2</v>
      </c>
    </row>
    <row r="2325" spans="1:16" x14ac:dyDescent="0.55000000000000004">
      <c r="A2325" s="3">
        <f t="shared" si="227"/>
        <v>2315.8582383774637</v>
      </c>
      <c r="C2325">
        <f t="shared" si="223"/>
        <v>-0.29755427399704776</v>
      </c>
      <c r="D2325">
        <f t="shared" si="224"/>
        <v>-0.12380101133590732</v>
      </c>
      <c r="E2325" s="4">
        <f>(M2325-C2325)^2</f>
        <v>0.15409485665337377</v>
      </c>
      <c r="K2325" s="3">
        <f t="shared" si="228"/>
        <v>2315.8582383774637</v>
      </c>
      <c r="L2325" s="4">
        <v>0.16531845098703099</v>
      </c>
      <c r="M2325" s="4">
        <v>9.4994903372328202E-2</v>
      </c>
      <c r="O2325" s="4">
        <f t="shared" si="225"/>
        <v>2.760672972869609E-2</v>
      </c>
      <c r="P2325" s="4">
        <f t="shared" si="226"/>
        <v>8.4966524062389821E-3</v>
      </c>
    </row>
    <row r="2326" spans="1:16" x14ac:dyDescent="0.55000000000000004">
      <c r="A2326" s="3">
        <f t="shared" si="227"/>
        <v>2316.8582383774637</v>
      </c>
      <c r="C2326">
        <f t="shared" si="223"/>
        <v>-0.24856230443349187</v>
      </c>
      <c r="D2326">
        <f t="shared" si="224"/>
        <v>-0.1497676447419832</v>
      </c>
      <c r="E2326" s="4">
        <f>(M2326-C2326)^2</f>
        <v>3.7845890782362078E-2</v>
      </c>
      <c r="K2326" s="3">
        <f t="shared" si="228"/>
        <v>2316.8582383774637</v>
      </c>
      <c r="L2326" s="4">
        <v>0.11032491526343</v>
      </c>
      <c r="M2326" s="4">
        <v>-5.4022100921821602E-2</v>
      </c>
      <c r="O2326" s="4">
        <f t="shared" si="225"/>
        <v>1.2356366500439678E-2</v>
      </c>
      <c r="P2326" s="4">
        <f t="shared" si="226"/>
        <v>3.2307533587564129E-3</v>
      </c>
    </row>
    <row r="2327" spans="1:16" x14ac:dyDescent="0.55000000000000004">
      <c r="A2327" s="3">
        <f t="shared" si="227"/>
        <v>2317.8582383774637</v>
      </c>
      <c r="C2327">
        <f t="shared" si="223"/>
        <v>-0.13710494556806899</v>
      </c>
      <c r="D2327">
        <f t="shared" si="224"/>
        <v>-0.1380966554402836</v>
      </c>
      <c r="E2327" s="4">
        <f>(M2327-C2327)^2</f>
        <v>2.7461780990872525E-3</v>
      </c>
      <c r="K2327" s="3">
        <f t="shared" si="228"/>
        <v>2317.8582383774637</v>
      </c>
      <c r="L2327" s="4">
        <v>2.7699820106017198E-2</v>
      </c>
      <c r="M2327" s="4">
        <v>-0.18950893491131701</v>
      </c>
      <c r="O2327" s="4">
        <f t="shared" si="225"/>
        <v>8.1419481978672761E-4</v>
      </c>
      <c r="P2327" s="4">
        <f t="shared" si="226"/>
        <v>3.6989501979052035E-2</v>
      </c>
    </row>
    <row r="2328" spans="1:16" x14ac:dyDescent="0.55000000000000004">
      <c r="A2328" s="3">
        <f t="shared" si="227"/>
        <v>2318.8582383774637</v>
      </c>
      <c r="C2328">
        <f t="shared" si="223"/>
        <v>8.8078140053381767E-3</v>
      </c>
      <c r="D2328">
        <f t="shared" si="224"/>
        <v>-9.1721042028188218E-2</v>
      </c>
      <c r="E2328" s="4">
        <f>(M2328-C2328)^2</f>
        <v>8.1990535199182465E-2</v>
      </c>
      <c r="K2328" s="3">
        <f t="shared" si="228"/>
        <v>2318.8582383774637</v>
      </c>
      <c r="L2328" s="4">
        <v>-6.1862866834156802E-2</v>
      </c>
      <c r="M2328" s="4">
        <v>-0.27753208052419198</v>
      </c>
      <c r="O2328" s="4">
        <f t="shared" si="225"/>
        <v>3.7244885159323331E-3</v>
      </c>
      <c r="P2328" s="4">
        <f t="shared" si="226"/>
        <v>7.8595952040354911E-2</v>
      </c>
    </row>
    <row r="2329" spans="1:16" x14ac:dyDescent="0.55000000000000004">
      <c r="A2329" s="3">
        <f t="shared" si="227"/>
        <v>2319.8582383774637</v>
      </c>
      <c r="C2329">
        <f t="shared" si="223"/>
        <v>0.15250711031040542</v>
      </c>
      <c r="D2329">
        <f t="shared" si="224"/>
        <v>-2.2295310012934538E-2</v>
      </c>
      <c r="E2329" s="4">
        <f>(M2329-C2329)^2</f>
        <v>0.20119952933878821</v>
      </c>
      <c r="K2329" s="3">
        <f t="shared" si="228"/>
        <v>2319.8582383774637</v>
      </c>
      <c r="L2329" s="4">
        <v>-0.13593161500635101</v>
      </c>
      <c r="M2329" s="4">
        <v>-0.296045594885749</v>
      </c>
      <c r="O2329" s="4">
        <f t="shared" si="225"/>
        <v>1.8251290158161178E-2</v>
      </c>
      <c r="P2329" s="4">
        <f t="shared" si="226"/>
        <v>8.9319218500220635E-2</v>
      </c>
    </row>
    <row r="2330" spans="1:16" x14ac:dyDescent="0.55000000000000004">
      <c r="A2330" s="3">
        <f t="shared" si="227"/>
        <v>2320.8582383774637</v>
      </c>
      <c r="C2330">
        <f t="shared" si="223"/>
        <v>0.25788033767044782</v>
      </c>
      <c r="D2330">
        <f t="shared" si="224"/>
        <v>5.2733384296780324E-2</v>
      </c>
      <c r="E2330" s="4">
        <f>(M2330-C2330)^2</f>
        <v>0.24829590502430965</v>
      </c>
      <c r="K2330" s="3">
        <f t="shared" si="228"/>
        <v>2320.8582383774637</v>
      </c>
      <c r="L2330" s="4">
        <v>-0.17595544694168699</v>
      </c>
      <c r="M2330" s="4">
        <v>-0.24041265347463101</v>
      </c>
      <c r="O2330" s="4">
        <f t="shared" si="225"/>
        <v>3.0667423412194892E-2</v>
      </c>
      <c r="P2330" s="4">
        <f t="shared" si="226"/>
        <v>5.9160963727683931E-2</v>
      </c>
    </row>
    <row r="2331" spans="1:16" x14ac:dyDescent="0.55000000000000004">
      <c r="A2331" s="3">
        <f t="shared" si="227"/>
        <v>2321.8582383774637</v>
      </c>
      <c r="C2331">
        <f t="shared" si="223"/>
        <v>0.2984464909143561</v>
      </c>
      <c r="D2331">
        <f t="shared" si="224"/>
        <v>0.114509822248419</v>
      </c>
      <c r="E2331" s="4">
        <f>(M2331-C2331)^2</f>
        <v>0.17894030485636783</v>
      </c>
      <c r="K2331" s="3">
        <f t="shared" si="228"/>
        <v>2321.8582383774637</v>
      </c>
      <c r="L2331" s="4">
        <v>-0.17191014564213</v>
      </c>
      <c r="M2331" s="4">
        <v>-0.124566871588967</v>
      </c>
      <c r="O2331" s="4">
        <f t="shared" si="225"/>
        <v>2.9266952099423618E-2</v>
      </c>
      <c r="P2331" s="4">
        <f t="shared" si="226"/>
        <v>1.6226807541603584E-2</v>
      </c>
    </row>
    <row r="2332" spans="1:16" x14ac:dyDescent="0.55000000000000004">
      <c r="A2332" s="3">
        <f t="shared" si="227"/>
        <v>2322.8582383774637</v>
      </c>
      <c r="C2332">
        <f t="shared" si="223"/>
        <v>0.26401102119194209</v>
      </c>
      <c r="D2332">
        <f t="shared" si="224"/>
        <v>0.14750916689966739</v>
      </c>
      <c r="E2332" s="4">
        <f>(M2332-C2332)^2</f>
        <v>5.8338463093594965E-2</v>
      </c>
      <c r="K2332" s="3">
        <f t="shared" si="228"/>
        <v>2322.8582383774637</v>
      </c>
      <c r="L2332" s="4">
        <v>-0.12480888191338201</v>
      </c>
      <c r="M2332" s="4">
        <v>2.2477456042924001E-2</v>
      </c>
      <c r="O2332" s="4">
        <f t="shared" si="225"/>
        <v>1.53697021327954E-2</v>
      </c>
      <c r="P2332" s="4">
        <f t="shared" si="226"/>
        <v>3.8650933161092085E-4</v>
      </c>
    </row>
    <row r="2333" spans="1:16" x14ac:dyDescent="0.55000000000000004">
      <c r="A2333" s="3">
        <f t="shared" si="227"/>
        <v>2323.8582383774637</v>
      </c>
      <c r="C2333">
        <f t="shared" si="223"/>
        <v>0.16322779509374921</v>
      </c>
      <c r="D2333">
        <f t="shared" si="224"/>
        <v>0.14343845960964502</v>
      </c>
      <c r="E2333" s="4">
        <f>(M2333-C2333)^2</f>
        <v>4.4138786243751362E-7</v>
      </c>
      <c r="K2333" s="3">
        <f t="shared" si="228"/>
        <v>2323.8582383774637</v>
      </c>
      <c r="L2333" s="4">
        <v>-4.6448459451335897E-2</v>
      </c>
      <c r="M2333" s="4">
        <v>0.16389216536885001</v>
      </c>
      <c r="O2333" s="4">
        <f t="shared" si="225"/>
        <v>2.0806534454668015E-3</v>
      </c>
      <c r="P2333" s="4">
        <f t="shared" si="226"/>
        <v>2.5945010627232021E-2</v>
      </c>
    </row>
    <row r="2334" spans="1:16" x14ac:dyDescent="0.55000000000000004">
      <c r="A2334" s="3">
        <f t="shared" si="227"/>
        <v>2324.8582383774637</v>
      </c>
      <c r="C2334">
        <f t="shared" si="223"/>
        <v>2.142431940998285E-2</v>
      </c>
      <c r="D2334">
        <f t="shared" si="224"/>
        <v>0.1033206966697043</v>
      </c>
      <c r="E2334" s="4">
        <f>(M2334-C2334)^2</f>
        <v>5.8968713745887795E-2</v>
      </c>
      <c r="K2334" s="3">
        <f t="shared" si="228"/>
        <v>2324.8582383774637</v>
      </c>
      <c r="L2334" s="4">
        <v>4.3545267825621001E-2</v>
      </c>
      <c r="M2334" s="4">
        <v>0.264259065164967</v>
      </c>
      <c r="O2334" s="4">
        <f t="shared" si="225"/>
        <v>1.9695441888817984E-3</v>
      </c>
      <c r="P2334" s="4">
        <f t="shared" si="226"/>
        <v>6.8351631622038653E-2</v>
      </c>
    </row>
    <row r="2335" spans="1:16" x14ac:dyDescent="0.55000000000000004">
      <c r="A2335" s="3">
        <f t="shared" si="227"/>
        <v>2325.8582383774637</v>
      </c>
      <c r="C2335">
        <f t="shared" si="223"/>
        <v>-0.12576323273511042</v>
      </c>
      <c r="D2335">
        <f t="shared" si="224"/>
        <v>3.7237743412070493E-2</v>
      </c>
      <c r="E2335" s="4">
        <f>(M2335-C2335)^2</f>
        <v>0.17994892797344286</v>
      </c>
      <c r="K2335" s="3">
        <f t="shared" si="228"/>
        <v>2325.8582383774637</v>
      </c>
      <c r="L2335" s="4">
        <v>0.122632812640421</v>
      </c>
      <c r="M2335" s="4">
        <v>0.298440642746294</v>
      </c>
      <c r="O2335" s="4">
        <f t="shared" si="225"/>
        <v>1.5244122752737269E-2</v>
      </c>
      <c r="P2335" s="4">
        <f t="shared" si="226"/>
        <v>8.7392974259881961E-2</v>
      </c>
    </row>
    <row r="2336" spans="1:16" x14ac:dyDescent="0.55000000000000004">
      <c r="A2336" s="3">
        <f t="shared" si="227"/>
        <v>2326.8582383774637</v>
      </c>
      <c r="C2336">
        <f t="shared" si="223"/>
        <v>-0.24134563336467998</v>
      </c>
      <c r="D2336">
        <f t="shared" si="224"/>
        <v>-3.8203306779295496E-2</v>
      </c>
      <c r="E2336" s="4">
        <f>(M2336-C2336)^2</f>
        <v>0.24922214931994963</v>
      </c>
      <c r="K2336" s="3">
        <f t="shared" si="228"/>
        <v>2326.8582383774637</v>
      </c>
      <c r="L2336" s="4">
        <v>0.17100620877068901</v>
      </c>
      <c r="M2336" s="4">
        <v>0.25787590996047499</v>
      </c>
      <c r="O2336" s="4">
        <f t="shared" si="225"/>
        <v>2.9529153285414781E-2</v>
      </c>
      <c r="P2336" s="4">
        <f t="shared" si="226"/>
        <v>6.5054733591738745E-2</v>
      </c>
    </row>
    <row r="2337" spans="1:16" x14ac:dyDescent="0.55000000000000004">
      <c r="A2337" s="3">
        <f t="shared" si="227"/>
        <v>2327.8582383774637</v>
      </c>
      <c r="C2337">
        <f t="shared" si="223"/>
        <v>-0.29627624297226035</v>
      </c>
      <c r="D2337">
        <f t="shared" si="224"/>
        <v>-0.10404360742811675</v>
      </c>
      <c r="E2337" s="4">
        <f>(M2337-C2337)^2</f>
        <v>0.20160171727931472</v>
      </c>
      <c r="K2337" s="3">
        <f t="shared" si="228"/>
        <v>2327.8582383774637</v>
      </c>
      <c r="L2337" s="4">
        <v>0.17655003906883601</v>
      </c>
      <c r="M2337" s="4">
        <v>0.15272455577905</v>
      </c>
      <c r="O2337" s="4">
        <f t="shared" si="225"/>
        <v>3.146519634644572E-2</v>
      </c>
      <c r="P2337" s="4">
        <f t="shared" si="226"/>
        <v>2.2472090754789349E-2</v>
      </c>
    </row>
    <row r="2338" spans="1:16" x14ac:dyDescent="0.55000000000000004">
      <c r="A2338" s="3">
        <f t="shared" si="227"/>
        <v>2328.8582383774637</v>
      </c>
      <c r="C2338">
        <f t="shared" si="223"/>
        <v>-0.27675062760896302</v>
      </c>
      <c r="D2338">
        <f t="shared" si="224"/>
        <v>-0.14373704539316168</v>
      </c>
      <c r="E2338" s="4">
        <f>(M2338-C2338)^2</f>
        <v>8.1837770928102752E-2</v>
      </c>
      <c r="K2338" s="3">
        <f t="shared" si="228"/>
        <v>2328.8582383774637</v>
      </c>
      <c r="L2338" s="4">
        <v>0.13787581684526401</v>
      </c>
      <c r="M2338" s="4">
        <v>9.3223891684023098E-3</v>
      </c>
      <c r="O2338" s="4">
        <f t="shared" si="225"/>
        <v>1.924049072826628E-2</v>
      </c>
      <c r="P2338" s="4">
        <f t="shared" si="226"/>
        <v>4.2312080952833633E-5</v>
      </c>
    </row>
    <row r="2339" spans="1:16" x14ac:dyDescent="0.55000000000000004">
      <c r="A2339" s="3">
        <f t="shared" si="227"/>
        <v>2329.8582383774637</v>
      </c>
      <c r="C2339">
        <f t="shared" si="223"/>
        <v>-0.18767570655927293</v>
      </c>
      <c r="D2339">
        <f t="shared" si="224"/>
        <v>-0.14730839108016597</v>
      </c>
      <c r="E2339" s="4">
        <f>(M2339-C2339)^2</f>
        <v>2.6276982118268581E-3</v>
      </c>
      <c r="K2339" s="3">
        <f t="shared" si="228"/>
        <v>2329.8582383774637</v>
      </c>
      <c r="L2339" s="4">
        <v>6.4669740973325202E-2</v>
      </c>
      <c r="M2339" s="4">
        <v>-0.13641462764137599</v>
      </c>
      <c r="O2339" s="4">
        <f t="shared" si="225"/>
        <v>4.2907766510187784E-3</v>
      </c>
      <c r="P2339" s="4">
        <f t="shared" si="226"/>
        <v>1.9385617519997199E-2</v>
      </c>
    </row>
    <row r="2340" spans="1:16" x14ac:dyDescent="0.55000000000000004">
      <c r="A2340" s="3">
        <f t="shared" si="227"/>
        <v>2330.8582383774637</v>
      </c>
      <c r="C2340">
        <f t="shared" si="223"/>
        <v>-5.1436610316353763E-2</v>
      </c>
      <c r="D2340">
        <f t="shared" si="224"/>
        <v>-0.11386014114812279</v>
      </c>
      <c r="E2340" s="4">
        <f>(M2340-C2340)^2</f>
        <v>3.8631566159303528E-2</v>
      </c>
      <c r="K2340" s="3">
        <f t="shared" si="228"/>
        <v>2330.8582383774637</v>
      </c>
      <c r="L2340" s="4">
        <v>-2.4733272707330899E-2</v>
      </c>
      <c r="M2340" s="4">
        <v>-0.24798575470345999</v>
      </c>
      <c r="O2340" s="4">
        <f t="shared" si="225"/>
        <v>5.7116189352699495E-4</v>
      </c>
      <c r="P2340" s="4">
        <f t="shared" si="226"/>
        <v>6.2902330487072569E-2</v>
      </c>
    </row>
    <row r="2341" spans="1:16" x14ac:dyDescent="0.55000000000000004">
      <c r="A2341" s="3">
        <f t="shared" si="227"/>
        <v>2331.8582383774637</v>
      </c>
      <c r="C2341">
        <f t="shared" si="223"/>
        <v>9.7728854207169105E-2</v>
      </c>
      <c r="D2341">
        <f t="shared" si="224"/>
        <v>-5.1798067173047573E-2</v>
      </c>
      <c r="E2341" s="4">
        <f>(M2341-C2341)^2</f>
        <v>0.15616420163330222</v>
      </c>
      <c r="K2341" s="3">
        <f t="shared" si="228"/>
        <v>2331.8582383774637</v>
      </c>
      <c r="L2341" s="4">
        <v>-0.107941684804351</v>
      </c>
      <c r="M2341" s="4">
        <v>-0.297447311108127</v>
      </c>
      <c r="O2341" s="4">
        <f t="shared" si="225"/>
        <v>1.1471996348128446E-2</v>
      </c>
      <c r="P2341" s="4">
        <f t="shared" si="226"/>
        <v>9.0159026129025557E-2</v>
      </c>
    </row>
    <row r="2342" spans="1:16" x14ac:dyDescent="0.55000000000000004">
      <c r="A2342" s="3">
        <f t="shared" si="227"/>
        <v>2332.8582383774637</v>
      </c>
      <c r="C2342">
        <f t="shared" si="223"/>
        <v>0.22233439626780671</v>
      </c>
      <c r="D2342">
        <f t="shared" si="224"/>
        <v>2.3281211636953975E-2</v>
      </c>
      <c r="E2342" s="4">
        <f>(M2342-C2342)^2</f>
        <v>0.24477334673798132</v>
      </c>
      <c r="K2342" s="3">
        <f t="shared" si="228"/>
        <v>2332.8582383774637</v>
      </c>
      <c r="L2342" s="4">
        <v>-0.164115432320524</v>
      </c>
      <c r="M2342" s="4">
        <v>-0.27241134321660898</v>
      </c>
      <c r="O2342" s="4">
        <f t="shared" si="225"/>
        <v>2.6660734983932167E-2</v>
      </c>
      <c r="P2342" s="4">
        <f t="shared" si="226"/>
        <v>7.5750979696101395E-2</v>
      </c>
    </row>
    <row r="2343" spans="1:16" x14ac:dyDescent="0.55000000000000004">
      <c r="A2343" s="3">
        <f t="shared" si="227"/>
        <v>2333.8582383774637</v>
      </c>
      <c r="C2343">
        <f t="shared" si="223"/>
        <v>0.29106579985144604</v>
      </c>
      <c r="D2343">
        <f t="shared" si="224"/>
        <v>9.2509764402081168E-2</v>
      </c>
      <c r="E2343" s="4">
        <f>(M2343-C2343)^2</f>
        <v>0.22110126631315821</v>
      </c>
      <c r="K2343" s="3">
        <f t="shared" si="228"/>
        <v>2333.8582383774637</v>
      </c>
      <c r="L2343" s="4">
        <v>-0.17918545171379299</v>
      </c>
      <c r="M2343" s="4">
        <v>-0.17914826449920501</v>
      </c>
      <c r="O2343" s="4">
        <f t="shared" si="225"/>
        <v>3.1809140758414581E-2</v>
      </c>
      <c r="P2343" s="4">
        <f t="shared" si="226"/>
        <v>3.3111581470577925E-2</v>
      </c>
    </row>
    <row r="2344" spans="1:16" x14ac:dyDescent="0.55000000000000004">
      <c r="A2344" s="3">
        <f t="shared" si="227"/>
        <v>2334.8582383774637</v>
      </c>
      <c r="C2344">
        <f t="shared" si="223"/>
        <v>0.28665039808325504</v>
      </c>
      <c r="D2344">
        <f t="shared" si="224"/>
        <v>0.13848998729363224</v>
      </c>
      <c r="E2344" s="4">
        <f>(M2344-C2344)^2</f>
        <v>0.1073655250500767</v>
      </c>
      <c r="K2344" s="3">
        <f t="shared" si="228"/>
        <v>2334.8582383774637</v>
      </c>
      <c r="L2344" s="4">
        <v>-0.14937736313950101</v>
      </c>
      <c r="M2344" s="4">
        <v>-4.1016391582827397E-2</v>
      </c>
      <c r="O2344" s="4">
        <f t="shared" si="225"/>
        <v>2.2065047804055906E-2</v>
      </c>
      <c r="P2344" s="4">
        <f t="shared" si="226"/>
        <v>1.9214201737317847E-3</v>
      </c>
    </row>
    <row r="2345" spans="1:16" x14ac:dyDescent="0.55000000000000004">
      <c r="A2345" s="3">
        <f t="shared" si="227"/>
        <v>2335.8582383774637</v>
      </c>
      <c r="C2345">
        <f t="shared" si="223"/>
        <v>0.21019781130974247</v>
      </c>
      <c r="D2345">
        <f t="shared" si="224"/>
        <v>0.14966673911810854</v>
      </c>
      <c r="E2345" s="4">
        <f>(M2345-C2345)^2</f>
        <v>1.056979745548528E-2</v>
      </c>
      <c r="K2345" s="3">
        <f t="shared" si="228"/>
        <v>2335.8582383774637</v>
      </c>
      <c r="L2345" s="4">
        <v>-8.2156787297036293E-2</v>
      </c>
      <c r="M2345" s="4">
        <v>0.10738829105269</v>
      </c>
      <c r="O2345" s="4">
        <f t="shared" si="225"/>
        <v>6.6133503329365035E-3</v>
      </c>
      <c r="P2345" s="4">
        <f t="shared" si="226"/>
        <v>1.0935026193193205E-2</v>
      </c>
    </row>
    <row r="2346" spans="1:16" x14ac:dyDescent="0.55000000000000004">
      <c r="A2346" s="3">
        <f t="shared" si="227"/>
        <v>2336.8582383774637</v>
      </c>
      <c r="C2346">
        <f t="shared" si="223"/>
        <v>8.0921091996090475E-2</v>
      </c>
      <c r="D2346">
        <f t="shared" si="224"/>
        <v>0.12323122650099502</v>
      </c>
      <c r="E2346" s="4">
        <f>(M2346-C2346)^2</f>
        <v>2.1896842715544717E-2</v>
      </c>
      <c r="K2346" s="3">
        <f t="shared" si="228"/>
        <v>2336.8582383774637</v>
      </c>
      <c r="L2346" s="4">
        <v>5.6404655876782202E-3</v>
      </c>
      <c r="M2346" s="4">
        <v>0.228896910005469</v>
      </c>
      <c r="O2346" s="4">
        <f t="shared" si="225"/>
        <v>4.1922319289769682E-5</v>
      </c>
      <c r="P2346" s="4">
        <f t="shared" si="226"/>
        <v>5.1111847420623746E-2</v>
      </c>
    </row>
    <row r="2347" spans="1:16" x14ac:dyDescent="0.55000000000000004">
      <c r="A2347" s="3">
        <f t="shared" si="227"/>
        <v>2337.8582383774637</v>
      </c>
      <c r="C2347">
        <f t="shared" si="223"/>
        <v>-6.8691645386728631E-2</v>
      </c>
      <c r="D2347">
        <f t="shared" si="224"/>
        <v>6.5826872670876946E-2</v>
      </c>
      <c r="E2347" s="4">
        <f>(M2347-C2347)^2</f>
        <v>0.13087646442227657</v>
      </c>
      <c r="K2347" s="3">
        <f t="shared" si="228"/>
        <v>2337.8582383774637</v>
      </c>
      <c r="L2347" s="4">
        <v>9.2025028875050693E-2</v>
      </c>
      <c r="M2347" s="4">
        <v>0.29307687787403902</v>
      </c>
      <c r="O2347" s="4">
        <f t="shared" si="225"/>
        <v>8.6228510850508786E-3</v>
      </c>
      <c r="P2347" s="4">
        <f t="shared" si="226"/>
        <v>8.4250439415147843E-2</v>
      </c>
    </row>
    <row r="2348" spans="1:16" x14ac:dyDescent="0.55000000000000004">
      <c r="A2348" s="3">
        <f t="shared" si="227"/>
        <v>2338.8582383774637</v>
      </c>
      <c r="C2348">
        <f t="shared" si="223"/>
        <v>-0.20104170739872154</v>
      </c>
      <c r="D2348">
        <f t="shared" si="224"/>
        <v>-8.1202197587048417E-3</v>
      </c>
      <c r="E2348" s="4">
        <f>(M2348-C2348)^2</f>
        <v>0.23512377292489325</v>
      </c>
      <c r="K2348" s="3">
        <f t="shared" si="228"/>
        <v>2338.8582383774637</v>
      </c>
      <c r="L2348" s="4">
        <v>0.15536135279883301</v>
      </c>
      <c r="M2348" s="4">
        <v>0.28385392356209999</v>
      </c>
      <c r="O2348" s="4">
        <f t="shared" si="225"/>
        <v>2.4397075436799684E-2</v>
      </c>
      <c r="P2348" s="4">
        <f t="shared" si="226"/>
        <v>7.8981406469727719E-2</v>
      </c>
    </row>
    <row r="2349" spans="1:16" x14ac:dyDescent="0.55000000000000004">
      <c r="A2349" s="3">
        <f t="shared" si="227"/>
        <v>2339.8582383774637</v>
      </c>
      <c r="C2349">
        <f t="shared" si="223"/>
        <v>-0.2828686277491903</v>
      </c>
      <c r="D2349">
        <f t="shared" si="224"/>
        <v>-8.0026646007565261E-2</v>
      </c>
      <c r="E2349" s="4">
        <f>(M2349-C2349)^2</f>
        <v>0.23659140089555522</v>
      </c>
      <c r="K2349" s="3">
        <f t="shared" si="228"/>
        <v>2339.8582383774637</v>
      </c>
      <c r="L2349" s="4">
        <v>0.17978646212228599</v>
      </c>
      <c r="M2349" s="4">
        <v>0.20353799319213201</v>
      </c>
      <c r="O2349" s="4">
        <f t="shared" si="225"/>
        <v>3.2623852174170381E-2</v>
      </c>
      <c r="P2349" s="4">
        <f t="shared" si="226"/>
        <v>4.028867003555079E-2</v>
      </c>
    </row>
    <row r="2350" spans="1:16" x14ac:dyDescent="0.55000000000000004">
      <c r="A2350" s="3">
        <f t="shared" si="227"/>
        <v>2340.8582383774637</v>
      </c>
      <c r="C2350">
        <f t="shared" si="223"/>
        <v>-0.29360874757325389</v>
      </c>
      <c r="D2350">
        <f t="shared" si="224"/>
        <v>-0.13182183451757742</v>
      </c>
      <c r="E2350" s="4">
        <f>(M2350-C2350)^2</f>
        <v>0.1338487522493933</v>
      </c>
      <c r="K2350" s="3">
        <f t="shared" si="228"/>
        <v>2340.8582383774637</v>
      </c>
      <c r="L2350" s="4">
        <v>0.15918293669297301</v>
      </c>
      <c r="M2350" s="4">
        <v>7.22447097691543E-2</v>
      </c>
      <c r="O2350" s="4">
        <f t="shared" si="225"/>
        <v>2.5605509362965254E-2</v>
      </c>
      <c r="P2350" s="4">
        <f t="shared" si="226"/>
        <v>4.8201214237352363E-3</v>
      </c>
    </row>
    <row r="2351" spans="1:16" x14ac:dyDescent="0.55000000000000004">
      <c r="A2351" s="3">
        <f t="shared" si="227"/>
        <v>2341.8582383774637</v>
      </c>
      <c r="C2351">
        <f t="shared" si="223"/>
        <v>-0.23056300207304034</v>
      </c>
      <c r="D2351">
        <f t="shared" si="224"/>
        <v>-0.15048930388123813</v>
      </c>
      <c r="E2351" s="4">
        <f>(M2351-C2351)^2</f>
        <v>2.3537786207210424E-2</v>
      </c>
      <c r="K2351" s="3">
        <f t="shared" si="228"/>
        <v>2341.8582383774637</v>
      </c>
      <c r="L2351" s="4">
        <v>9.8711057269658703E-2</v>
      </c>
      <c r="M2351" s="4">
        <v>-7.7142709389150493E-2</v>
      </c>
      <c r="O2351" s="4">
        <f t="shared" si="225"/>
        <v>9.9092740009301544E-3</v>
      </c>
      <c r="P2351" s="4">
        <f t="shared" si="226"/>
        <v>6.3936535505310071E-3</v>
      </c>
    </row>
    <row r="2352" spans="1:16" x14ac:dyDescent="0.55000000000000004">
      <c r="A2352" s="3">
        <f t="shared" si="227"/>
        <v>2342.8582383774637</v>
      </c>
      <c r="C2352">
        <f t="shared" si="223"/>
        <v>-0.1095752137681488</v>
      </c>
      <c r="D2352">
        <f t="shared" si="224"/>
        <v>-0.13133779271145407</v>
      </c>
      <c r="E2352" s="4">
        <f>(M2352-C2352)^2</f>
        <v>9.5324066755319136E-3</v>
      </c>
      <c r="K2352" s="3">
        <f t="shared" si="228"/>
        <v>2342.8582383774637</v>
      </c>
      <c r="L2352" s="4">
        <v>1.3516381194215501E-2</v>
      </c>
      <c r="M2352" s="4">
        <v>-0.207209258422316</v>
      </c>
      <c r="O2352" s="4">
        <f t="shared" si="225"/>
        <v>2.0594145203062551E-4</v>
      </c>
      <c r="P2352" s="4">
        <f t="shared" si="226"/>
        <v>4.4111287754221171E-2</v>
      </c>
    </row>
    <row r="2353" spans="1:16" x14ac:dyDescent="0.55000000000000004">
      <c r="A2353" s="3">
        <f t="shared" si="227"/>
        <v>2343.8582383774637</v>
      </c>
      <c r="C2353">
        <f t="shared" si="223"/>
        <v>3.8949567330037932E-2</v>
      </c>
      <c r="D2353">
        <f t="shared" si="224"/>
        <v>-7.9180205377081286E-2</v>
      </c>
      <c r="E2353" s="4">
        <f>(M2353-C2353)^2</f>
        <v>0.10518899574865874</v>
      </c>
      <c r="K2353" s="3">
        <f t="shared" si="228"/>
        <v>2343.8582383774637</v>
      </c>
      <c r="L2353" s="4">
        <v>-7.5063556400860307E-2</v>
      </c>
      <c r="M2353" s="4">
        <v>-0.285378963250697</v>
      </c>
      <c r="O2353" s="4">
        <f t="shared" si="225"/>
        <v>5.5099856026562272E-3</v>
      </c>
      <c r="P2353" s="4">
        <f t="shared" si="226"/>
        <v>8.3057267982530922E-2</v>
      </c>
    </row>
    <row r="2354" spans="1:16" x14ac:dyDescent="0.55000000000000004">
      <c r="A2354" s="3">
        <f t="shared" si="227"/>
        <v>2344.8582383774637</v>
      </c>
      <c r="C2354">
        <f t="shared" si="223"/>
        <v>0.17768605855877803</v>
      </c>
      <c r="D2354">
        <f t="shared" si="224"/>
        <v>-7.124096562715611E-3</v>
      </c>
      <c r="E2354" s="4">
        <f>(M2354-C2354)^2</f>
        <v>0.22067426493188455</v>
      </c>
      <c r="K2354" s="3">
        <f t="shared" si="228"/>
        <v>2344.8582383774637</v>
      </c>
      <c r="L2354" s="4">
        <v>-0.14484336063484299</v>
      </c>
      <c r="M2354" s="4">
        <v>-0.29207373637037998</v>
      </c>
      <c r="O2354" s="4">
        <f t="shared" si="225"/>
        <v>2.0738615552962244E-2</v>
      </c>
      <c r="P2354" s="4">
        <f t="shared" si="226"/>
        <v>8.6960909386374893E-2</v>
      </c>
    </row>
    <row r="2355" spans="1:16" x14ac:dyDescent="0.55000000000000004">
      <c r="A2355" s="3">
        <f t="shared" si="227"/>
        <v>2345.8582383774637</v>
      </c>
      <c r="C2355">
        <f t="shared" si="223"/>
        <v>0.27176884074383678</v>
      </c>
      <c r="D2355">
        <f t="shared" si="224"/>
        <v>6.672234593168587E-2</v>
      </c>
      <c r="E2355" s="4">
        <f>(M2355-C2355)^2</f>
        <v>0.24739250578179581</v>
      </c>
      <c r="K2355" s="3">
        <f t="shared" si="228"/>
        <v>2345.8582383774637</v>
      </c>
      <c r="L2355" s="4">
        <v>-0.17834624665485499</v>
      </c>
      <c r="M2355" s="4">
        <v>-0.22561683032218399</v>
      </c>
      <c r="O2355" s="4">
        <f t="shared" si="225"/>
        <v>3.1510498610962778E-2</v>
      </c>
      <c r="P2355" s="4">
        <f t="shared" si="226"/>
        <v>5.2182296021382919E-2</v>
      </c>
    </row>
    <row r="2356" spans="1:16" x14ac:dyDescent="0.55000000000000004">
      <c r="A2356" s="3">
        <f t="shared" si="227"/>
        <v>2346.8582383774637</v>
      </c>
      <c r="C2356">
        <f t="shared" si="223"/>
        <v>0.29755427399704631</v>
      </c>
      <c r="D2356">
        <f t="shared" si="224"/>
        <v>0.12380101133591243</v>
      </c>
      <c r="E2356" s="4">
        <f>(M2356-C2356)^2</f>
        <v>0.16016569366860181</v>
      </c>
      <c r="K2356" s="3">
        <f t="shared" si="228"/>
        <v>2346.8582383774637</v>
      </c>
      <c r="L2356" s="4">
        <v>-0.16718120882036699</v>
      </c>
      <c r="M2356" s="4">
        <v>-0.102652789494594</v>
      </c>
      <c r="O2356" s="4">
        <f t="shared" si="225"/>
        <v>2.7671301014054829E-2</v>
      </c>
      <c r="P2356" s="4">
        <f t="shared" si="226"/>
        <v>1.1124006322010636E-2</v>
      </c>
    </row>
    <row r="2357" spans="1:16" x14ac:dyDescent="0.55000000000000004">
      <c r="A2357" s="3">
        <f t="shared" si="227"/>
        <v>2347.8582383774637</v>
      </c>
      <c r="C2357">
        <f t="shared" si="223"/>
        <v>0.24856230443351957</v>
      </c>
      <c r="D2357">
        <f t="shared" si="224"/>
        <v>0.14976764474198073</v>
      </c>
      <c r="E2357" s="4">
        <f>(M2357-C2357)^2</f>
        <v>4.1022866872835261E-2</v>
      </c>
      <c r="K2357" s="3">
        <f t="shared" si="228"/>
        <v>2347.8582383774637</v>
      </c>
      <c r="L2357" s="4">
        <v>-0.114144600119892</v>
      </c>
      <c r="M2357" s="4">
        <v>4.6021279273589899E-2</v>
      </c>
      <c r="O2357" s="4">
        <f t="shared" si="225"/>
        <v>1.2839228840545627E-2</v>
      </c>
      <c r="P2357" s="4">
        <f t="shared" si="226"/>
        <v>1.8665565666208851E-3</v>
      </c>
    </row>
    <row r="2358" spans="1:16" x14ac:dyDescent="0.55000000000000004">
      <c r="A2358" s="3">
        <f t="shared" si="227"/>
        <v>2348.8582383774637</v>
      </c>
      <c r="C2358">
        <f t="shared" si="223"/>
        <v>0.13710494556805311</v>
      </c>
      <c r="D2358">
        <f t="shared" si="224"/>
        <v>0.13809665544028002</v>
      </c>
      <c r="E2358" s="4">
        <f>(M2358-C2358)^2</f>
        <v>2.1219001649795798E-3</v>
      </c>
      <c r="K2358" s="3">
        <f t="shared" si="228"/>
        <v>2348.8582383774637</v>
      </c>
      <c r="L2358" s="4">
        <v>-3.2519768217700397E-2</v>
      </c>
      <c r="M2358" s="4">
        <v>0.18316903315241301</v>
      </c>
      <c r="O2358" s="4">
        <f t="shared" si="225"/>
        <v>1.0039702180873319E-3</v>
      </c>
      <c r="P2358" s="4">
        <f t="shared" si="226"/>
        <v>3.2526633862424194E-2</v>
      </c>
    </row>
    <row r="2359" spans="1:16" x14ac:dyDescent="0.55000000000000004">
      <c r="A2359" s="3">
        <f t="shared" si="227"/>
        <v>2349.8582383774637</v>
      </c>
      <c r="C2359">
        <f t="shared" si="223"/>
        <v>-8.8078140053560166E-3</v>
      </c>
      <c r="D2359">
        <f t="shared" si="224"/>
        <v>9.1721042028181099E-2</v>
      </c>
      <c r="E2359" s="4">
        <f>(M2359-C2359)^2</f>
        <v>8.0229871589808086E-2</v>
      </c>
      <c r="K2359" s="3">
        <f t="shared" si="228"/>
        <v>2349.8582383774637</v>
      </c>
      <c r="L2359" s="4">
        <v>5.7249841372610903E-2</v>
      </c>
      <c r="M2359" s="4">
        <v>0.27444096638002902</v>
      </c>
      <c r="O2359" s="4">
        <f t="shared" si="225"/>
        <v>3.3737650557340276E-3</v>
      </c>
      <c r="P2359" s="4">
        <f t="shared" si="226"/>
        <v>7.3779244763159141E-2</v>
      </c>
    </row>
    <row r="2360" spans="1:16" x14ac:dyDescent="0.55000000000000004">
      <c r="A2360" s="3">
        <f t="shared" si="227"/>
        <v>2350.8582383774637</v>
      </c>
      <c r="C2360">
        <f t="shared" si="223"/>
        <v>-0.15250711031036246</v>
      </c>
      <c r="D2360">
        <f t="shared" si="224"/>
        <v>2.2295310012959479E-2</v>
      </c>
      <c r="E2360" s="4">
        <f>(M2360-C2360)^2</f>
        <v>0.20203637631276369</v>
      </c>
      <c r="K2360" s="3">
        <f t="shared" si="228"/>
        <v>2350.8582383774637</v>
      </c>
      <c r="L2360" s="4">
        <v>0.13268087303892001</v>
      </c>
      <c r="M2360" s="4">
        <v>0.29697745706961298</v>
      </c>
      <c r="O2360" s="4">
        <f t="shared" si="225"/>
        <v>1.7826295861384355E-2</v>
      </c>
      <c r="P2360" s="4">
        <f t="shared" si="226"/>
        <v>8.6530012413771687E-2</v>
      </c>
    </row>
    <row r="2361" spans="1:16" x14ac:dyDescent="0.55000000000000004">
      <c r="A2361" s="3">
        <f t="shared" si="227"/>
        <v>2351.8582383774637</v>
      </c>
      <c r="C2361">
        <f t="shared" si="223"/>
        <v>-0.25788033767045682</v>
      </c>
      <c r="D2361">
        <f t="shared" si="224"/>
        <v>-5.2733384296788748E-2</v>
      </c>
      <c r="E2361" s="4">
        <f>(M2361-C2361)^2</f>
        <v>0.25302352583461335</v>
      </c>
      <c r="K2361" s="3">
        <f t="shared" si="228"/>
        <v>2351.8582383774637</v>
      </c>
      <c r="L2361" s="4">
        <v>0.174881156960251</v>
      </c>
      <c r="M2361" s="4">
        <v>0.24513410132171901</v>
      </c>
      <c r="O2361" s="4">
        <f t="shared" si="225"/>
        <v>3.0875914483933221E-2</v>
      </c>
      <c r="P2361" s="4">
        <f t="shared" si="226"/>
        <v>5.8717279318707932E-2</v>
      </c>
    </row>
    <row r="2362" spans="1:16" x14ac:dyDescent="0.55000000000000004">
      <c r="A2362" s="3">
        <f t="shared" si="227"/>
        <v>2352.8582383774637</v>
      </c>
      <c r="C2362">
        <f t="shared" si="223"/>
        <v>-0.29844649091435649</v>
      </c>
      <c r="D2362">
        <f t="shared" si="224"/>
        <v>-0.11450982224842483</v>
      </c>
      <c r="E2362" s="4">
        <f>(M2362-C2362)^2</f>
        <v>0.18519413377712299</v>
      </c>
      <c r="K2362" s="3">
        <f t="shared" si="228"/>
        <v>2352.8582383774637</v>
      </c>
      <c r="L2362" s="4">
        <v>0.173281370236952</v>
      </c>
      <c r="M2362" s="4">
        <v>0.13189538919624</v>
      </c>
      <c r="O2362" s="4">
        <f t="shared" si="225"/>
        <v>3.0316259357989227E-2</v>
      </c>
      <c r="P2362" s="4">
        <f t="shared" si="226"/>
        <v>1.6661071671817195E-2</v>
      </c>
    </row>
    <row r="2363" spans="1:16" x14ac:dyDescent="0.55000000000000004">
      <c r="A2363" s="3">
        <f t="shared" si="227"/>
        <v>2353.8582383774637</v>
      </c>
      <c r="C2363">
        <f t="shared" si="223"/>
        <v>-0.2640110211919337</v>
      </c>
      <c r="D2363">
        <f t="shared" si="224"/>
        <v>-0.14750916689966917</v>
      </c>
      <c r="E2363" s="4">
        <f>(M2363-C2363)^2</f>
        <v>6.2316974099927133E-2</v>
      </c>
      <c r="K2363" s="3">
        <f t="shared" si="228"/>
        <v>2353.8582383774637</v>
      </c>
      <c r="L2363" s="4">
        <v>0.12828218937822999</v>
      </c>
      <c r="M2363" s="4">
        <v>-1.43773413730296E-2</v>
      </c>
      <c r="O2363" s="4">
        <f t="shared" si="225"/>
        <v>1.6671062442642465E-2</v>
      </c>
      <c r="P2363" s="4">
        <f t="shared" si="226"/>
        <v>2.9566654060788201E-4</v>
      </c>
    </row>
    <row r="2364" spans="1:16" x14ac:dyDescent="0.55000000000000004">
      <c r="A2364" s="3">
        <f t="shared" si="227"/>
        <v>2354.8582383774637</v>
      </c>
      <c r="C2364">
        <f t="shared" si="223"/>
        <v>-0.16322779509373428</v>
      </c>
      <c r="D2364">
        <f t="shared" si="224"/>
        <v>-0.1434384596096423</v>
      </c>
      <c r="E2364" s="4">
        <f>(M2364-C2364)^2</f>
        <v>3.8175314073662497E-5</v>
      </c>
      <c r="K2364" s="3">
        <f t="shared" si="228"/>
        <v>2354.8582383774637</v>
      </c>
      <c r="L2364" s="4">
        <v>5.1153938384802103E-2</v>
      </c>
      <c r="M2364" s="4">
        <v>-0.157049177604873</v>
      </c>
      <c r="O2364" s="4">
        <f t="shared" si="225"/>
        <v>2.7027747614155571E-3</v>
      </c>
      <c r="P2364" s="4">
        <f t="shared" si="226"/>
        <v>2.555739152594522E-2</v>
      </c>
    </row>
    <row r="2365" spans="1:16" x14ac:dyDescent="0.55000000000000004">
      <c r="A2365" s="3">
        <f t="shared" si="227"/>
        <v>2355.8582383774637</v>
      </c>
      <c r="C2365">
        <f t="shared" si="223"/>
        <v>-2.1424319409965049E-2</v>
      </c>
      <c r="D2365">
        <f t="shared" si="224"/>
        <v>-0.10332069666969776</v>
      </c>
      <c r="E2365" s="4">
        <f>(M2365-C2365)^2</f>
        <v>5.7103197623982922E-2</v>
      </c>
      <c r="K2365" s="3">
        <f t="shared" si="228"/>
        <v>2355.8582383774637</v>
      </c>
      <c r="L2365" s="4">
        <v>-3.87861338130948E-2</v>
      </c>
      <c r="M2365" s="4">
        <v>-0.26038707304321002</v>
      </c>
      <c r="O2365" s="4">
        <f t="shared" si="225"/>
        <v>1.4403432731208334E-3</v>
      </c>
      <c r="P2365" s="4">
        <f t="shared" si="226"/>
        <v>6.9276708051880062E-2</v>
      </c>
    </row>
    <row r="2366" spans="1:16" x14ac:dyDescent="0.55000000000000004">
      <c r="A2366" s="3">
        <f t="shared" si="227"/>
        <v>2356.8582383774637</v>
      </c>
      <c r="C2366">
        <f t="shared" si="223"/>
        <v>0.1257632327351266</v>
      </c>
      <c r="D2366">
        <f t="shared" si="224"/>
        <v>-3.7237743412061777E-2</v>
      </c>
      <c r="E2366" s="4">
        <f>(M2366-C2366)^2</f>
        <v>0.18000727597909419</v>
      </c>
      <c r="K2366" s="3">
        <f t="shared" si="228"/>
        <v>2356.8582383774637</v>
      </c>
      <c r="L2366" s="4">
        <v>-0.11901197818579599</v>
      </c>
      <c r="M2366" s="4">
        <v>-0.29850941071374598</v>
      </c>
      <c r="O2366" s="4">
        <f t="shared" si="225"/>
        <v>1.3965968551737325E-2</v>
      </c>
      <c r="P2366" s="4">
        <f t="shared" si="226"/>
        <v>9.0797976704783553E-2</v>
      </c>
    </row>
    <row r="2367" spans="1:16" x14ac:dyDescent="0.55000000000000004">
      <c r="A2367" s="3">
        <f t="shared" si="227"/>
        <v>2357.8582383774637</v>
      </c>
      <c r="C2367">
        <f t="shared" si="223"/>
        <v>0.24134563336469048</v>
      </c>
      <c r="D2367">
        <f t="shared" si="224"/>
        <v>3.8203306779304197E-2</v>
      </c>
      <c r="E2367" s="4">
        <f>(M2367-C2367)^2</f>
        <v>0.25322417683685383</v>
      </c>
      <c r="K2367" s="3">
        <f t="shared" si="228"/>
        <v>2357.8582383774637</v>
      </c>
      <c r="L2367" s="4">
        <v>-0.16943053432515201</v>
      </c>
      <c r="M2367" s="4">
        <v>-0.26186821465308202</v>
      </c>
      <c r="O2367" s="4">
        <f t="shared" si="225"/>
        <v>2.8424697262426357E-2</v>
      </c>
      <c r="P2367" s="4">
        <f t="shared" si="226"/>
        <v>7.0058588664469748E-2</v>
      </c>
    </row>
    <row r="2368" spans="1:16" x14ac:dyDescent="0.55000000000000004">
      <c r="A2368" s="3">
        <f t="shared" si="227"/>
        <v>2358.8582383774637</v>
      </c>
      <c r="C2368">
        <f t="shared" si="223"/>
        <v>0.29627624297225424</v>
      </c>
      <c r="D2368">
        <f t="shared" si="224"/>
        <v>0.10404360742809853</v>
      </c>
      <c r="E2368" s="4">
        <f>(M2368-C2368)^2</f>
        <v>0.20786007626719635</v>
      </c>
      <c r="K2368" s="3">
        <f t="shared" si="228"/>
        <v>2358.8582383774637</v>
      </c>
      <c r="L2368" s="4">
        <v>-0.17741416207204699</v>
      </c>
      <c r="M2368" s="4">
        <v>-0.15964049972008901</v>
      </c>
      <c r="O2368" s="4">
        <f t="shared" si="225"/>
        <v>3.1180455056263434E-2</v>
      </c>
      <c r="P2368" s="4">
        <f t="shared" si="226"/>
        <v>2.6392639188983165E-2</v>
      </c>
    </row>
    <row r="2369" spans="1:16" x14ac:dyDescent="0.55000000000000004">
      <c r="A2369" s="3">
        <f t="shared" si="227"/>
        <v>2359.8582383774637</v>
      </c>
      <c r="C2369">
        <f t="shared" si="223"/>
        <v>0.27675062760895636</v>
      </c>
      <c r="D2369">
        <f t="shared" si="224"/>
        <v>0.14373704539316434</v>
      </c>
      <c r="E2369" s="4">
        <f>(M2369-C2369)^2</f>
        <v>8.6542142400611449E-2</v>
      </c>
      <c r="K2369" s="3">
        <f t="shared" si="228"/>
        <v>2359.8582383774637</v>
      </c>
      <c r="L2369" s="4">
        <v>-0.14096331233043899</v>
      </c>
      <c r="M2369" s="4">
        <v>-1.7429831294437599E-2</v>
      </c>
      <c r="O2369" s="4">
        <f t="shared" si="225"/>
        <v>1.9636145942861769E-2</v>
      </c>
      <c r="P2369" s="4">
        <f t="shared" si="226"/>
        <v>4.0995910021288719E-4</v>
      </c>
    </row>
    <row r="2370" spans="1:16" x14ac:dyDescent="0.55000000000000004">
      <c r="A2370" s="3">
        <f t="shared" si="227"/>
        <v>2360.8582383774637</v>
      </c>
      <c r="C2370">
        <f t="shared" si="223"/>
        <v>0.18767570655925908</v>
      </c>
      <c r="D2370">
        <f t="shared" si="224"/>
        <v>0.14730839108016414</v>
      </c>
      <c r="E2370" s="4">
        <f>(M2370-C2370)^2</f>
        <v>3.4256976941578897E-3</v>
      </c>
      <c r="K2370" s="3">
        <f t="shared" si="228"/>
        <v>2360.8582383774637</v>
      </c>
      <c r="L2370" s="4">
        <v>-6.9207326542769607E-2</v>
      </c>
      <c r="M2370" s="4">
        <v>0.12914624650572801</v>
      </c>
      <c r="O2370" s="4">
        <f t="shared" si="225"/>
        <v>4.6748736111289942E-3</v>
      </c>
      <c r="P2370" s="4">
        <f t="shared" si="226"/>
        <v>1.5958923021019786E-2</v>
      </c>
    </row>
    <row r="2371" spans="1:16" x14ac:dyDescent="0.55000000000000004">
      <c r="A2371" s="3">
        <f t="shared" si="227"/>
        <v>2361.8582383774637</v>
      </c>
      <c r="C2371">
        <f t="shared" si="223"/>
        <v>5.1436610316403043E-2</v>
      </c>
      <c r="D2371">
        <f t="shared" si="224"/>
        <v>0.11386014114813929</v>
      </c>
      <c r="E2371" s="4">
        <f>(M2371-C2371)^2</f>
        <v>3.6841053960410423E-2</v>
      </c>
      <c r="K2371" s="3">
        <f t="shared" si="228"/>
        <v>2361.8582383774637</v>
      </c>
      <c r="L2371" s="4">
        <v>1.9882063508621099E-2</v>
      </c>
      <c r="M2371" s="4">
        <v>0.243376845703386</v>
      </c>
      <c r="O2371" s="4">
        <f t="shared" si="225"/>
        <v>4.2916685273882977E-4</v>
      </c>
      <c r="P2371" s="4">
        <f t="shared" si="226"/>
        <v>5.7868743253637736E-2</v>
      </c>
    </row>
    <row r="2372" spans="1:16" x14ac:dyDescent="0.55000000000000004">
      <c r="A2372" s="3">
        <f t="shared" si="227"/>
        <v>2362.8582383774637</v>
      </c>
      <c r="C2372">
        <f t="shared" si="223"/>
        <v>-9.7728854207185981E-2</v>
      </c>
      <c r="D2372">
        <f t="shared" si="224"/>
        <v>5.1798067173039128E-2</v>
      </c>
      <c r="E2372" s="4">
        <f>(M2372-C2372)^2</f>
        <v>0.15553641914699376</v>
      </c>
      <c r="K2372" s="3">
        <f t="shared" si="228"/>
        <v>2362.8582383774637</v>
      </c>
      <c r="L2372" s="4">
        <v>0.10399186741491</v>
      </c>
      <c r="M2372" s="4">
        <v>0.29665220409429199</v>
      </c>
      <c r="O2372" s="4">
        <f t="shared" si="225"/>
        <v>1.0988521001570457E-2</v>
      </c>
      <c r="P2372" s="4">
        <f t="shared" si="226"/>
        <v>8.6338765475864915E-2</v>
      </c>
    </row>
    <row r="2373" spans="1:16" x14ac:dyDescent="0.55000000000000004">
      <c r="A2373" s="3">
        <f t="shared" si="227"/>
        <v>2363.8582383774637</v>
      </c>
      <c r="C2373">
        <f t="shared" si="223"/>
        <v>-0.22233439626781862</v>
      </c>
      <c r="D2373">
        <f t="shared" si="224"/>
        <v>-2.3281211636962864E-2</v>
      </c>
      <c r="E2373" s="4">
        <f>(M2373-C2373)^2</f>
        <v>0.24796772097202466</v>
      </c>
      <c r="K2373" s="3">
        <f t="shared" si="228"/>
        <v>2363.8582383774637</v>
      </c>
      <c r="L2373" s="4">
        <v>0.16205626300842499</v>
      </c>
      <c r="M2373" s="4">
        <v>0.27562917767311201</v>
      </c>
      <c r="O2373" s="4">
        <f t="shared" si="225"/>
        <v>2.6533328721437325E-2</v>
      </c>
      <c r="P2373" s="4">
        <f t="shared" si="226"/>
        <v>7.4426148475284434E-2</v>
      </c>
    </row>
    <row r="2374" spans="1:16" x14ac:dyDescent="0.55000000000000004">
      <c r="A2374" s="3">
        <f t="shared" si="227"/>
        <v>2364.8582383774637</v>
      </c>
      <c r="C2374">
        <f t="shared" si="223"/>
        <v>-0.29106579985144998</v>
      </c>
      <c r="D2374">
        <f t="shared" si="224"/>
        <v>-9.2509764402088274E-2</v>
      </c>
      <c r="E2374" s="4">
        <f>(M2374-C2374)^2</f>
        <v>0.22718465403011437</v>
      </c>
      <c r="K2374" s="3">
        <f t="shared" si="228"/>
        <v>2364.8582383774637</v>
      </c>
      <c r="L2374" s="4">
        <v>0.17953266220740999</v>
      </c>
      <c r="M2374" s="4">
        <v>0.18557311382442099</v>
      </c>
      <c r="O2374" s="4">
        <f t="shared" si="225"/>
        <v>3.2532233531052709E-2</v>
      </c>
      <c r="P2374" s="4">
        <f t="shared" si="226"/>
        <v>3.3399572181172336E-2</v>
      </c>
    </row>
    <row r="2375" spans="1:16" x14ac:dyDescent="0.55000000000000004">
      <c r="A2375" s="3">
        <f t="shared" si="227"/>
        <v>2365.8582383774637</v>
      </c>
      <c r="C2375">
        <f t="shared" ref="C2375:C2438" si="229">$B$2*EXP(-C$4*((PI()/($B$1*$B$3)))^0.5)*SIN(2*PI()*$A2375/$B$3-C$4*SQRT(PI()/($B$1*$B$3)))</f>
        <v>-0.28665039808325005</v>
      </c>
      <c r="D2375">
        <f t="shared" ref="D2375:D2438" si="230">$B$2*EXP(-D$4*((PI()/($B$1*$B$3)))^0.5)*SIN(2*PI()*$A2375/$B$3-D$4*SQRT(PI()/($B$1*$B$3)))</f>
        <v>-0.13848998729363576</v>
      </c>
      <c r="E2375" s="4">
        <f>(M2375-C2375)^2</f>
        <v>0.11268744745276944</v>
      </c>
      <c r="K2375" s="3">
        <f t="shared" si="228"/>
        <v>2365.8582383774637</v>
      </c>
      <c r="L2375" s="4">
        <v>0.15204399241677</v>
      </c>
      <c r="M2375" s="4">
        <v>4.9039112406382999E-2</v>
      </c>
      <c r="O2375" s="4">
        <f t="shared" ref="O2375:O2438" si="231">(L2375-$J$1)^2</f>
        <v>2.3371765914213204E-2</v>
      </c>
      <c r="P2375" s="4">
        <f t="shared" ref="P2375:P2438" si="232">(M2375-$J$2)^2</f>
        <v>2.1364267796469471E-3</v>
      </c>
    </row>
    <row r="2376" spans="1:16" x14ac:dyDescent="0.55000000000000004">
      <c r="A2376" s="3">
        <f t="shared" si="227"/>
        <v>2366.8582383774637</v>
      </c>
      <c r="C2376">
        <f t="shared" si="229"/>
        <v>-0.21019781130972981</v>
      </c>
      <c r="D2376">
        <f t="shared" si="230"/>
        <v>-0.1496667391181076</v>
      </c>
      <c r="E2376" s="4">
        <f>(M2376-C2376)^2</f>
        <v>1.21927469728475E-2</v>
      </c>
      <c r="K2376" s="3">
        <f t="shared" si="228"/>
        <v>2366.8582383774637</v>
      </c>
      <c r="L2376" s="4">
        <v>8.6474961512899295E-2</v>
      </c>
      <c r="M2376" s="4">
        <v>-9.9777038930401199E-2</v>
      </c>
      <c r="O2376" s="4">
        <f t="shared" si="231"/>
        <v>7.6229035034016982E-3</v>
      </c>
      <c r="P2376" s="4">
        <f t="shared" si="232"/>
        <v>1.0525663110190701E-2</v>
      </c>
    </row>
    <row r="2377" spans="1:16" x14ac:dyDescent="0.55000000000000004">
      <c r="A2377" s="3">
        <f t="shared" si="227"/>
        <v>2367.8582383774637</v>
      </c>
      <c r="C2377">
        <f t="shared" si="229"/>
        <v>-8.0921091996073294E-2</v>
      </c>
      <c r="D2377">
        <f t="shared" si="230"/>
        <v>-0.12323122650098986</v>
      </c>
      <c r="E2377" s="4">
        <f>(M2377-C2377)^2</f>
        <v>2.0358244411812144E-2</v>
      </c>
      <c r="K2377" s="3">
        <f t="shared" si="228"/>
        <v>2367.8582383774637</v>
      </c>
      <c r="L2377" s="4">
        <v>-7.5225995359291505E-4</v>
      </c>
      <c r="M2377" s="4">
        <v>-0.22360341189525401</v>
      </c>
      <c r="O2377" s="4">
        <f t="shared" si="231"/>
        <v>6.7271469537363311E-9</v>
      </c>
      <c r="P2377" s="4">
        <f t="shared" si="232"/>
        <v>5.1266481630164215E-2</v>
      </c>
    </row>
    <row r="2378" spans="1:16" x14ac:dyDescent="0.55000000000000004">
      <c r="A2378" s="3">
        <f t="shared" si="227"/>
        <v>2368.8582383774637</v>
      </c>
      <c r="C2378">
        <f t="shared" si="229"/>
        <v>6.8691645386746006E-2</v>
      </c>
      <c r="D2378">
        <f t="shared" si="230"/>
        <v>-6.5826872670868855E-2</v>
      </c>
      <c r="E2378" s="4">
        <f>(M2378-C2378)^2</f>
        <v>0.12968538345254685</v>
      </c>
      <c r="K2378" s="3">
        <f t="shared" si="228"/>
        <v>2368.8582383774637</v>
      </c>
      <c r="L2378" s="4">
        <v>-8.7791073248025805E-2</v>
      </c>
      <c r="M2378" s="4">
        <v>-0.29142692321607799</v>
      </c>
      <c r="O2378" s="4">
        <f t="shared" si="231"/>
        <v>7.5614840415298397E-3</v>
      </c>
      <c r="P2378" s="4">
        <f t="shared" si="232"/>
        <v>8.6579848542719454E-2</v>
      </c>
    </row>
    <row r="2379" spans="1:16" x14ac:dyDescent="0.55000000000000004">
      <c r="A2379" s="3">
        <f t="shared" si="227"/>
        <v>2369.8582383774637</v>
      </c>
      <c r="C2379">
        <f t="shared" si="229"/>
        <v>0.20104170739868454</v>
      </c>
      <c r="D2379">
        <f t="shared" si="230"/>
        <v>8.120219758679657E-3</v>
      </c>
      <c r="E2379" s="4">
        <f>(M2379-C2379)^2</f>
        <v>0.23746368862797632</v>
      </c>
      <c r="K2379" s="3">
        <f t="shared" si="228"/>
        <v>2369.8582383774637</v>
      </c>
      <c r="L2379" s="4">
        <v>-0.152842067631211</v>
      </c>
      <c r="M2379" s="4">
        <v>-0.28626075373605703</v>
      </c>
      <c r="O2379" s="4">
        <f t="shared" si="231"/>
        <v>2.3106367761961205E-2</v>
      </c>
      <c r="P2379" s="4">
        <f t="shared" si="232"/>
        <v>8.3566303539037864E-2</v>
      </c>
    </row>
    <row r="2380" spans="1:16" x14ac:dyDescent="0.55000000000000004">
      <c r="A2380" s="3">
        <f t="shared" ref="A2380:A2443" si="233">K2380</f>
        <v>2370.8582383774637</v>
      </c>
      <c r="C2380">
        <f t="shared" si="229"/>
        <v>0.28286862774919597</v>
      </c>
      <c r="D2380">
        <f t="shared" si="230"/>
        <v>8.002664600757288E-2</v>
      </c>
      <c r="E2380" s="4">
        <f>(M2380-C2380)^2</f>
        <v>0.24232722303187451</v>
      </c>
      <c r="K2380" s="3">
        <f t="shared" si="228"/>
        <v>2370.8582383774637</v>
      </c>
      <c r="L2380" s="4">
        <v>-0.17961281801280801</v>
      </c>
      <c r="M2380" s="4">
        <v>-0.20939880265004801</v>
      </c>
      <c r="O2380" s="4">
        <f t="shared" si="231"/>
        <v>3.1961765961463738E-2</v>
      </c>
      <c r="P2380" s="4">
        <f t="shared" si="232"/>
        <v>4.5035808116916654E-2</v>
      </c>
    </row>
    <row r="2381" spans="1:16" x14ac:dyDescent="0.55000000000000004">
      <c r="A2381" s="3">
        <f t="shared" si="233"/>
        <v>2371.8582383774637</v>
      </c>
      <c r="C2381">
        <f t="shared" si="229"/>
        <v>0.29360874757326288</v>
      </c>
      <c r="D2381">
        <f t="shared" si="230"/>
        <v>0.13182183451756527</v>
      </c>
      <c r="E2381" s="4">
        <f>(M2381-C2381)^2</f>
        <v>0.13965196653644432</v>
      </c>
      <c r="K2381" s="3">
        <f t="shared" ref="K2381:K2444" si="234">K2380+1</f>
        <v>2371.8582383774637</v>
      </c>
      <c r="L2381" s="4">
        <v>-0.16139842388606801</v>
      </c>
      <c r="M2381" s="4">
        <v>-8.00916224244725E-2</v>
      </c>
      <c r="O2381" s="4">
        <f t="shared" si="231"/>
        <v>2.5780844578007195E-2</v>
      </c>
      <c r="P2381" s="4">
        <f t="shared" si="232"/>
        <v>6.8739417271536426E-3</v>
      </c>
    </row>
    <row r="2382" spans="1:16" x14ac:dyDescent="0.55000000000000004">
      <c r="A2382" s="3">
        <f t="shared" si="233"/>
        <v>2372.8582383774637</v>
      </c>
      <c r="C2382">
        <f t="shared" si="229"/>
        <v>0.23056300207307212</v>
      </c>
      <c r="D2382">
        <f t="shared" si="230"/>
        <v>0.15048930388123821</v>
      </c>
      <c r="E2382" s="4">
        <f>(M2382-C2382)^2</f>
        <v>2.601381913219249E-2</v>
      </c>
      <c r="K2382" s="3">
        <f t="shared" si="234"/>
        <v>2372.8582383774637</v>
      </c>
      <c r="L2382" s="4">
        <v>-0.102760793253931</v>
      </c>
      <c r="M2382" s="4">
        <v>6.9275001489667004E-2</v>
      </c>
      <c r="O2382" s="4">
        <f t="shared" si="231"/>
        <v>1.0389014279398912E-2</v>
      </c>
      <c r="P2382" s="4">
        <f t="shared" si="232"/>
        <v>4.416584157439612E-3</v>
      </c>
    </row>
    <row r="2383" spans="1:16" x14ac:dyDescent="0.55000000000000004">
      <c r="A2383" s="3">
        <f t="shared" si="233"/>
        <v>2373.8582383774637</v>
      </c>
      <c r="C2383">
        <f t="shared" si="229"/>
        <v>0.10957521376819533</v>
      </c>
      <c r="D2383">
        <f t="shared" si="230"/>
        <v>0.13133779271146639</v>
      </c>
      <c r="E2383" s="4">
        <f>(M2383-C2383)^2</f>
        <v>8.4118352513318367E-3</v>
      </c>
      <c r="K2383" s="3">
        <f t="shared" si="234"/>
        <v>2373.8582383774637</v>
      </c>
      <c r="L2383" s="4">
        <v>-1.8386084469666299E-2</v>
      </c>
      <c r="M2383" s="4">
        <v>0.20129127152981</v>
      </c>
      <c r="O2383" s="4">
        <f t="shared" si="231"/>
        <v>3.0806587032732318E-4</v>
      </c>
      <c r="P2383" s="4">
        <f t="shared" si="232"/>
        <v>3.9391792152353701E-2</v>
      </c>
    </row>
    <row r="2384" spans="1:16" x14ac:dyDescent="0.55000000000000004">
      <c r="A2384" s="3">
        <f t="shared" si="233"/>
        <v>2374.8582383774637</v>
      </c>
      <c r="C2384">
        <f t="shared" si="229"/>
        <v>-3.8949567330055633E-2</v>
      </c>
      <c r="D2384">
        <f t="shared" si="230"/>
        <v>7.918020537707364E-2</v>
      </c>
      <c r="E2384" s="4">
        <f>(M2384-C2384)^2</f>
        <v>0.10358256984734994</v>
      </c>
      <c r="K2384" s="3">
        <f t="shared" si="234"/>
        <v>2374.8582383774637</v>
      </c>
      <c r="L2384" s="4">
        <v>7.0593533229014002E-2</v>
      </c>
      <c r="M2384" s="4">
        <v>0.28289289389492001</v>
      </c>
      <c r="O2384" s="4">
        <f t="shared" si="231"/>
        <v>5.1019323798360081E-3</v>
      </c>
      <c r="P2384" s="4">
        <f t="shared" si="232"/>
        <v>7.8442161588473808E-2</v>
      </c>
    </row>
    <row r="2385" spans="1:16" x14ac:dyDescent="0.55000000000000004">
      <c r="A2385" s="3">
        <f t="shared" si="233"/>
        <v>2375.8582383774637</v>
      </c>
      <c r="C2385">
        <f t="shared" si="229"/>
        <v>-0.17768605855873784</v>
      </c>
      <c r="D2385">
        <f t="shared" si="230"/>
        <v>7.1240965627408035E-3</v>
      </c>
      <c r="E2385" s="4">
        <f>(M2385-C2385)^2</f>
        <v>0.22215036129307156</v>
      </c>
      <c r="K2385" s="3">
        <f t="shared" si="234"/>
        <v>2375.8582383774637</v>
      </c>
      <c r="L2385" s="4">
        <v>0.14189256260000099</v>
      </c>
      <c r="M2385" s="4">
        <v>0.29364223604394302</v>
      </c>
      <c r="O2385" s="4">
        <f t="shared" si="231"/>
        <v>2.0370951353101144E-2</v>
      </c>
      <c r="P2385" s="4">
        <f t="shared" si="232"/>
        <v>8.4578959935796408E-2</v>
      </c>
    </row>
    <row r="2386" spans="1:16" x14ac:dyDescent="0.55000000000000004">
      <c r="A2386" s="3">
        <f t="shared" si="233"/>
        <v>2376.8582383774637</v>
      </c>
      <c r="C2386">
        <f t="shared" si="229"/>
        <v>-0.27176884074384416</v>
      </c>
      <c r="D2386">
        <f t="shared" si="230"/>
        <v>-6.6722345931693933E-2</v>
      </c>
      <c r="E2386" s="4">
        <f>(M2386-C2386)^2</f>
        <v>0.25262274222454395</v>
      </c>
      <c r="K2386" s="3">
        <f t="shared" si="234"/>
        <v>2376.8582383774637</v>
      </c>
      <c r="L2386" s="4">
        <v>0.17765371943026501</v>
      </c>
      <c r="M2386" s="4">
        <v>0.230847058551576</v>
      </c>
      <c r="O2386" s="4">
        <f t="shared" si="231"/>
        <v>3.1857965633651252E-2</v>
      </c>
      <c r="P2386" s="4">
        <f t="shared" si="232"/>
        <v>5.199742691508772E-2</v>
      </c>
    </row>
    <row r="2387" spans="1:16" x14ac:dyDescent="0.55000000000000004">
      <c r="A2387" s="3">
        <f t="shared" si="233"/>
        <v>2377.8582383774637</v>
      </c>
      <c r="C2387">
        <f t="shared" si="229"/>
        <v>-0.29755427399704493</v>
      </c>
      <c r="D2387">
        <f t="shared" si="230"/>
        <v>-0.12380101133591755</v>
      </c>
      <c r="E2387" s="4">
        <f>(M2387-C2387)^2</f>
        <v>0.16629193145983706</v>
      </c>
      <c r="K2387" s="3">
        <f t="shared" si="234"/>
        <v>2377.8582383774637</v>
      </c>
      <c r="L2387" s="4">
        <v>0.16892040014555401</v>
      </c>
      <c r="M2387" s="4">
        <v>0.11023480317378501</v>
      </c>
      <c r="O2387" s="4">
        <f t="shared" si="231"/>
        <v>2.8816651139372051E-2</v>
      </c>
      <c r="P2387" s="4">
        <f t="shared" si="232"/>
        <v>1.1538452215600561E-2</v>
      </c>
    </row>
    <row r="2388" spans="1:16" x14ac:dyDescent="0.55000000000000004">
      <c r="A2388" s="3">
        <f t="shared" si="233"/>
        <v>2378.8582383774637</v>
      </c>
      <c r="C2388">
        <f t="shared" si="229"/>
        <v>-0.24856230443350971</v>
      </c>
      <c r="D2388">
        <f t="shared" si="230"/>
        <v>-0.14976764474198162</v>
      </c>
      <c r="E2388" s="4">
        <f>(M2388-C2388)^2</f>
        <v>4.4342193626533646E-2</v>
      </c>
      <c r="K2388" s="3">
        <f t="shared" si="234"/>
        <v>2378.8582383774637</v>
      </c>
      <c r="L2388" s="4">
        <v>0.117879918738305</v>
      </c>
      <c r="M2388" s="4">
        <v>-3.7986442505952497E-2</v>
      </c>
      <c r="O2388" s="4">
        <f t="shared" si="231"/>
        <v>1.409306077791086E-2</v>
      </c>
      <c r="P2388" s="4">
        <f t="shared" si="232"/>
        <v>1.6649711467691382E-3</v>
      </c>
    </row>
    <row r="2389" spans="1:16" x14ac:dyDescent="0.55000000000000004">
      <c r="A2389" s="3">
        <f t="shared" si="233"/>
        <v>2379.8582383774637</v>
      </c>
      <c r="C2389">
        <f t="shared" si="229"/>
        <v>-0.13710494556803729</v>
      </c>
      <c r="D2389">
        <f t="shared" si="230"/>
        <v>-0.13809665544027644</v>
      </c>
      <c r="E2389" s="4">
        <f>(M2389-C2389)^2</f>
        <v>1.5672732787327737E-3</v>
      </c>
      <c r="K2389" s="3">
        <f t="shared" si="234"/>
        <v>2379.8582383774637</v>
      </c>
      <c r="L2389" s="4">
        <v>3.7315680409121997E-2</v>
      </c>
      <c r="M2389" s="4">
        <v>-0.17669374800929299</v>
      </c>
      <c r="O2389" s="4">
        <f t="shared" si="231"/>
        <v>1.4554194136065547E-3</v>
      </c>
      <c r="P2389" s="4">
        <f t="shared" si="232"/>
        <v>3.2224329615837877E-2</v>
      </c>
    </row>
    <row r="2390" spans="1:16" x14ac:dyDescent="0.55000000000000004">
      <c r="A2390" s="3">
        <f t="shared" si="233"/>
        <v>2380.8582383774637</v>
      </c>
      <c r="C2390">
        <f t="shared" si="229"/>
        <v>8.8078140053060097E-3</v>
      </c>
      <c r="D2390">
        <f t="shared" si="230"/>
        <v>-9.1721042028201083E-2</v>
      </c>
      <c r="E2390" s="4">
        <f>(M2390-C2390)^2</f>
        <v>7.8374702473357233E-2</v>
      </c>
      <c r="K2390" s="3">
        <f t="shared" si="234"/>
        <v>2380.8582383774637</v>
      </c>
      <c r="L2390" s="4">
        <v>-5.2594501568201002E-2</v>
      </c>
      <c r="M2390" s="4">
        <v>-0.27114700819527199</v>
      </c>
      <c r="O2390" s="4">
        <f t="shared" si="231"/>
        <v>2.6791206258074667E-3</v>
      </c>
      <c r="P2390" s="4">
        <f t="shared" si="232"/>
        <v>7.5056615016456982E-2</v>
      </c>
    </row>
    <row r="2391" spans="1:16" x14ac:dyDescent="0.55000000000000004">
      <c r="A2391" s="3">
        <f t="shared" si="233"/>
        <v>2381.8582383774637</v>
      </c>
      <c r="C2391">
        <f t="shared" si="229"/>
        <v>0.15250711031037778</v>
      </c>
      <c r="D2391">
        <f t="shared" si="230"/>
        <v>-2.2295310012950584E-2</v>
      </c>
      <c r="E2391" s="4">
        <f>(M2391-C2391)^2</f>
        <v>0.20267727435448318</v>
      </c>
      <c r="K2391" s="3">
        <f t="shared" si="234"/>
        <v>2381.8582383774637</v>
      </c>
      <c r="L2391" s="4">
        <v>-0.129332064355167</v>
      </c>
      <c r="M2391" s="4">
        <v>-0.29768981810482498</v>
      </c>
      <c r="O2391" s="4">
        <f t="shared" si="231"/>
        <v>1.6511680805179917E-2</v>
      </c>
      <c r="P2391" s="4">
        <f t="shared" si="232"/>
        <v>9.0304717629782219E-2</v>
      </c>
    </row>
    <row r="2392" spans="1:16" x14ac:dyDescent="0.55000000000000004">
      <c r="A2392" s="3">
        <f t="shared" si="233"/>
        <v>2382.8582383774637</v>
      </c>
      <c r="C2392">
        <f t="shared" si="229"/>
        <v>0.25788033767043161</v>
      </c>
      <c r="D2392">
        <f t="shared" si="230"/>
        <v>5.2733384296765128E-2</v>
      </c>
      <c r="E2392" s="4">
        <f>(M2392-C2392)^2</f>
        <v>0.25761177755952946</v>
      </c>
      <c r="K2392" s="3">
        <f t="shared" si="234"/>
        <v>2382.8582383774637</v>
      </c>
      <c r="L2392" s="4">
        <v>-0.173677609306503</v>
      </c>
      <c r="M2392" s="4">
        <v>-0.249674366336466</v>
      </c>
      <c r="O2392" s="4">
        <f t="shared" si="231"/>
        <v>2.9874816783015457E-2</v>
      </c>
      <c r="P2392" s="4">
        <f t="shared" si="232"/>
        <v>6.3752200873241571E-2</v>
      </c>
    </row>
    <row r="2393" spans="1:16" x14ac:dyDescent="0.55000000000000004">
      <c r="A2393" s="3">
        <f t="shared" si="233"/>
        <v>2383.8582383774637</v>
      </c>
      <c r="C2393">
        <f t="shared" si="229"/>
        <v>0.29844649091435543</v>
      </c>
      <c r="D2393">
        <f t="shared" si="230"/>
        <v>0.11450982224840847</v>
      </c>
      <c r="E2393" s="4">
        <f>(M2393-C2393)^2</f>
        <v>0.19147005293649733</v>
      </c>
      <c r="K2393" s="3">
        <f t="shared" si="234"/>
        <v>2383.8582383774637</v>
      </c>
      <c r="L2393" s="4">
        <v>-0.174524519589357</v>
      </c>
      <c r="M2393" s="4">
        <v>-0.13912642065181699</v>
      </c>
      <c r="O2393" s="4">
        <f t="shared" si="231"/>
        <v>3.0168299627323987E-2</v>
      </c>
      <c r="P2393" s="4">
        <f t="shared" si="232"/>
        <v>2.0148109388687972E-2</v>
      </c>
    </row>
    <row r="2394" spans="1:16" x14ac:dyDescent="0.55000000000000004">
      <c r="A2394" s="3">
        <f t="shared" si="233"/>
        <v>2384.8582383774637</v>
      </c>
      <c r="C2394">
        <f t="shared" si="229"/>
        <v>0.26401102119195707</v>
      </c>
      <c r="D2394">
        <f t="shared" si="230"/>
        <v>0.14750916689966417</v>
      </c>
      <c r="E2394" s="4">
        <f>(M2394-C2394)^2</f>
        <v>6.6432186571689492E-2</v>
      </c>
      <c r="K2394" s="3">
        <f t="shared" si="234"/>
        <v>2384.8582383774637</v>
      </c>
      <c r="L2394" s="4">
        <v>-0.131660681269539</v>
      </c>
      <c r="M2394" s="4">
        <v>6.2666001627338097E-3</v>
      </c>
      <c r="O2394" s="4">
        <f t="shared" si="231"/>
        <v>1.711554749413615E-2</v>
      </c>
      <c r="P2394" s="4">
        <f t="shared" si="232"/>
        <v>1.1895495455997029E-5</v>
      </c>
    </row>
    <row r="2395" spans="1:16" x14ac:dyDescent="0.55000000000000004">
      <c r="A2395" s="3">
        <f t="shared" si="233"/>
        <v>2385.8582383774637</v>
      </c>
      <c r="C2395">
        <f t="shared" si="229"/>
        <v>0.16322779509371932</v>
      </c>
      <c r="D2395">
        <f t="shared" si="230"/>
        <v>0.14343845960963958</v>
      </c>
      <c r="E2395" s="4">
        <f>(M2395-C2395)^2</f>
        <v>1.7259871467042843E-4</v>
      </c>
      <c r="K2395" s="3">
        <f t="shared" si="234"/>
        <v>2385.8582383774637</v>
      </c>
      <c r="L2395" s="4">
        <v>-5.5821608562195597E-2</v>
      </c>
      <c r="M2395" s="4">
        <v>0.150090112091362</v>
      </c>
      <c r="O2395" s="4">
        <f t="shared" si="231"/>
        <v>3.0236063969750976E-3</v>
      </c>
      <c r="P2395" s="4">
        <f t="shared" si="232"/>
        <v>2.1689188263022758E-2</v>
      </c>
    </row>
    <row r="2396" spans="1:16" x14ac:dyDescent="0.55000000000000004">
      <c r="A2396" s="3">
        <f t="shared" si="233"/>
        <v>2386.8582383774637</v>
      </c>
      <c r="C2396">
        <f t="shared" si="229"/>
        <v>2.1424319410014946E-2</v>
      </c>
      <c r="D2396">
        <f t="shared" si="230"/>
        <v>0.10332069666971609</v>
      </c>
      <c r="E2396" s="4">
        <f>(M2396-C2396)^2</f>
        <v>5.5177213666145114E-2</v>
      </c>
      <c r="K2396" s="3">
        <f t="shared" si="234"/>
        <v>2386.8582383774637</v>
      </c>
      <c r="L2396" s="4">
        <v>3.3998332301669203E-2</v>
      </c>
      <c r="M2396" s="4">
        <v>0.25632262435525099</v>
      </c>
      <c r="O2396" s="4">
        <f t="shared" si="231"/>
        <v>1.2133108198526135E-3</v>
      </c>
      <c r="P2396" s="4">
        <f t="shared" si="232"/>
        <v>6.4264789533239677E-2</v>
      </c>
    </row>
    <row r="2397" spans="1:16" x14ac:dyDescent="0.55000000000000004">
      <c r="A2397" s="3">
        <f t="shared" si="233"/>
        <v>2387.8582383774637</v>
      </c>
      <c r="C2397">
        <f t="shared" si="229"/>
        <v>-0.12576323273514278</v>
      </c>
      <c r="D2397">
        <f t="shared" si="230"/>
        <v>3.7237743412053062E-2</v>
      </c>
      <c r="E2397" s="4">
        <f>(M2397-C2397)^2</f>
        <v>0.17987843430960249</v>
      </c>
      <c r="K2397" s="3">
        <f t="shared" si="234"/>
        <v>2387.8582383774637</v>
      </c>
      <c r="L2397" s="4">
        <v>0.115303179930239</v>
      </c>
      <c r="M2397" s="4">
        <v>0.29835754523924801</v>
      </c>
      <c r="O2397" s="4">
        <f t="shared" si="231"/>
        <v>1.3487909399312476E-2</v>
      </c>
      <c r="P2397" s="4">
        <f t="shared" si="232"/>
        <v>8.7343850091892453E-2</v>
      </c>
    </row>
    <row r="2398" spans="1:16" x14ac:dyDescent="0.55000000000000004">
      <c r="A2398" s="3">
        <f t="shared" si="233"/>
        <v>2388.8582383774637</v>
      </c>
      <c r="C2398">
        <f t="shared" si="229"/>
        <v>-0.241345633364701</v>
      </c>
      <c r="D2398">
        <f t="shared" si="230"/>
        <v>-3.8203306779312905E-2</v>
      </c>
      <c r="E2398" s="4">
        <f>(M2398-C2398)^2</f>
        <v>0.25706177798543062</v>
      </c>
      <c r="K2398" s="3">
        <f t="shared" si="234"/>
        <v>2388.8582383774637</v>
      </c>
      <c r="L2398" s="4">
        <v>0.16772963085628201</v>
      </c>
      <c r="M2398" s="4">
        <v>0.265666968042237</v>
      </c>
      <c r="O2398" s="4">
        <f t="shared" si="231"/>
        <v>2.8413791753265194E-2</v>
      </c>
      <c r="P2398" s="4">
        <f t="shared" si="232"/>
        <v>6.9089782151095333E-2</v>
      </c>
    </row>
    <row r="2399" spans="1:16" x14ac:dyDescent="0.55000000000000004">
      <c r="A2399" s="3">
        <f t="shared" si="233"/>
        <v>2389.8582383774637</v>
      </c>
      <c r="C2399">
        <f t="shared" si="229"/>
        <v>-0.29627624297225641</v>
      </c>
      <c r="D2399">
        <f t="shared" si="230"/>
        <v>-0.10404360742810502</v>
      </c>
      <c r="E2399" s="4">
        <f>(M2399-C2399)^2</f>
        <v>0.21410488766694194</v>
      </c>
      <c r="K2399" s="3">
        <f t="shared" si="234"/>
        <v>2389.8582383774637</v>
      </c>
      <c r="L2399" s="4">
        <v>0.17814715521528099</v>
      </c>
      <c r="M2399" s="4">
        <v>0.16643845062082799</v>
      </c>
      <c r="O2399" s="4">
        <f t="shared" si="231"/>
        <v>3.2034353843906176E-2</v>
      </c>
      <c r="P2399" s="4">
        <f t="shared" si="232"/>
        <v>2.6771777697602757E-2</v>
      </c>
    </row>
    <row r="2400" spans="1:16" x14ac:dyDescent="0.55000000000000004">
      <c r="A2400" s="3">
        <f t="shared" si="233"/>
        <v>2390.8582383774637</v>
      </c>
      <c r="C2400">
        <f t="shared" si="229"/>
        <v>-0.27675062760894964</v>
      </c>
      <c r="D2400">
        <f t="shared" si="230"/>
        <v>-0.14373704539316701</v>
      </c>
      <c r="E2400" s="4">
        <f>(M2400-C2400)^2</f>
        <v>9.1370186713170085E-2</v>
      </c>
      <c r="K2400" s="3">
        <f t="shared" si="234"/>
        <v>2390.8582383774637</v>
      </c>
      <c r="L2400" s="4">
        <v>0.14394661940589501</v>
      </c>
      <c r="M2400" s="4">
        <v>2.55243907322459E-2</v>
      </c>
      <c r="O2400" s="4">
        <f t="shared" si="231"/>
        <v>2.096150858378297E-2</v>
      </c>
      <c r="P2400" s="4">
        <f t="shared" si="232"/>
        <v>5.1559764310828051E-4</v>
      </c>
    </row>
    <row r="2401" spans="1:16" x14ac:dyDescent="0.55000000000000004">
      <c r="A2401" s="3">
        <f t="shared" si="233"/>
        <v>2391.8582383774637</v>
      </c>
      <c r="C2401">
        <f t="shared" si="229"/>
        <v>-0.18767570655929794</v>
      </c>
      <c r="D2401">
        <f t="shared" si="230"/>
        <v>-0.1473083910801693</v>
      </c>
      <c r="E2401" s="4">
        <f>(M2401-C2401)^2</f>
        <v>4.3419263789676458E-3</v>
      </c>
      <c r="K2401" s="3">
        <f t="shared" si="234"/>
        <v>2391.8582383774637</v>
      </c>
      <c r="L2401" s="4">
        <v>7.3693759786306601E-2</v>
      </c>
      <c r="M2401" s="4">
        <v>-0.121782411157052</v>
      </c>
      <c r="O2401" s="4">
        <f t="shared" si="231"/>
        <v>5.5544285862145718E-3</v>
      </c>
      <c r="P2401" s="4">
        <f t="shared" si="232"/>
        <v>1.5525166633826078E-2</v>
      </c>
    </row>
    <row r="2402" spans="1:16" x14ac:dyDescent="0.55000000000000004">
      <c r="A2402" s="3">
        <f t="shared" si="233"/>
        <v>2392.8582383774637</v>
      </c>
      <c r="C2402">
        <f t="shared" si="229"/>
        <v>-5.143661031638546E-2</v>
      </c>
      <c r="D2402">
        <f t="shared" si="230"/>
        <v>-0.11386014114813341</v>
      </c>
      <c r="E2402" s="4">
        <f>(M2402-C2402)^2</f>
        <v>3.5025662382088679E-2</v>
      </c>
      <c r="K2402" s="3">
        <f t="shared" si="234"/>
        <v>2392.8582383774637</v>
      </c>
      <c r="L2402" s="4">
        <v>-1.50161591346586E-2</v>
      </c>
      <c r="M2402" s="4">
        <v>-0.23858805268883601</v>
      </c>
      <c r="O2402" s="4">
        <f t="shared" si="231"/>
        <v>2.01125720180329E-4</v>
      </c>
      <c r="P2402" s="4">
        <f t="shared" si="232"/>
        <v>5.8276696616044413E-2</v>
      </c>
    </row>
    <row r="2403" spans="1:16" x14ac:dyDescent="0.55000000000000004">
      <c r="A2403" s="3">
        <f t="shared" si="233"/>
        <v>2393.8582383774637</v>
      </c>
      <c r="C2403">
        <f t="shared" si="229"/>
        <v>9.7728854207138699E-2</v>
      </c>
      <c r="D2403">
        <f t="shared" si="230"/>
        <v>-5.179806717306281E-2</v>
      </c>
      <c r="E2403" s="4">
        <f>(M2403-C2403)^2</f>
        <v>0.15473735322561699</v>
      </c>
      <c r="K2403" s="3">
        <f t="shared" si="234"/>
        <v>2393.8582383774637</v>
      </c>
      <c r="L2403" s="4">
        <v>-9.9965187846860301E-2</v>
      </c>
      <c r="M2403" s="4">
        <v>-0.29563783633187601</v>
      </c>
      <c r="O2403" s="4">
        <f t="shared" si="231"/>
        <v>9.8269370610299146E-3</v>
      </c>
      <c r="P2403" s="4">
        <f t="shared" si="232"/>
        <v>8.9075656706343251E-2</v>
      </c>
    </row>
    <row r="2404" spans="1:16" x14ac:dyDescent="0.55000000000000004">
      <c r="A2404" s="3">
        <f t="shared" si="233"/>
        <v>2394.8582383774637</v>
      </c>
      <c r="C2404">
        <f t="shared" si="229"/>
        <v>0.22233439626778523</v>
      </c>
      <c r="D2404">
        <f t="shared" si="230"/>
        <v>2.3281211636937946E-2</v>
      </c>
      <c r="E2404" s="4">
        <f>(M2404-C2404)^2</f>
        <v>0.25097864199956293</v>
      </c>
      <c r="K2404" s="3">
        <f t="shared" si="234"/>
        <v>2394.8582383774637</v>
      </c>
      <c r="L2404" s="4">
        <v>-0.15987731512381201</v>
      </c>
      <c r="M2404" s="4">
        <v>-0.27864328986161002</v>
      </c>
      <c r="O2404" s="4">
        <f t="shared" si="231"/>
        <v>2.5294687294919311E-2</v>
      </c>
      <c r="P2404" s="4">
        <f t="shared" si="232"/>
        <v>7.9220241226393998E-2</v>
      </c>
    </row>
    <row r="2405" spans="1:16" x14ac:dyDescent="0.55000000000000004">
      <c r="A2405" s="3">
        <f t="shared" si="233"/>
        <v>2395.8582383774637</v>
      </c>
      <c r="C2405">
        <f t="shared" si="229"/>
        <v>0.29106579985143888</v>
      </c>
      <c r="D2405">
        <f t="shared" si="230"/>
        <v>9.2509764402068387E-2</v>
      </c>
      <c r="E2405" s="4">
        <f>(M2405-C2405)^2</f>
        <v>0.23321810361416481</v>
      </c>
      <c r="K2405" s="3">
        <f t="shared" si="234"/>
        <v>2395.8582383774637</v>
      </c>
      <c r="L2405" s="4">
        <v>-0.17974717702114701</v>
      </c>
      <c r="M2405" s="4">
        <v>-0.19186080286802701</v>
      </c>
      <c r="O2405" s="4">
        <f t="shared" si="231"/>
        <v>3.2009825028197332E-2</v>
      </c>
      <c r="P2405" s="4">
        <f t="shared" si="232"/>
        <v>3.7899686564039733E-2</v>
      </c>
    </row>
    <row r="2406" spans="1:16" x14ac:dyDescent="0.55000000000000004">
      <c r="A2406" s="3">
        <f t="shared" si="233"/>
        <v>2396.8582383774637</v>
      </c>
      <c r="C2406">
        <f t="shared" si="229"/>
        <v>0.28665039808324511</v>
      </c>
      <c r="D2406">
        <f t="shared" si="230"/>
        <v>0.13848998729363929</v>
      </c>
      <c r="E2406" s="4">
        <f>(M2406-C2406)^2</f>
        <v>0.11811318312032204</v>
      </c>
      <c r="K2406" s="3">
        <f t="shared" si="234"/>
        <v>2396.8582383774637</v>
      </c>
      <c r="L2406" s="4">
        <v>-0.15459824336300401</v>
      </c>
      <c r="M2406" s="4">
        <v>-5.7025587578136298E-2</v>
      </c>
      <c r="O2406" s="4">
        <f t="shared" si="231"/>
        <v>2.3643356693545406E-2</v>
      </c>
      <c r="P2406" s="4">
        <f t="shared" si="232"/>
        <v>3.5812089502747333E-3</v>
      </c>
    </row>
    <row r="2407" spans="1:16" x14ac:dyDescent="0.55000000000000004">
      <c r="A2407" s="3">
        <f t="shared" si="233"/>
        <v>2397.8582383774637</v>
      </c>
      <c r="C2407">
        <f t="shared" si="229"/>
        <v>0.21019781130976534</v>
      </c>
      <c r="D2407">
        <f t="shared" si="230"/>
        <v>0.14966673911811024</v>
      </c>
      <c r="E2407" s="4">
        <f>(M2407-C2407)^2</f>
        <v>1.3948973244603912E-2</v>
      </c>
      <c r="K2407" s="3">
        <f t="shared" si="234"/>
        <v>2397.8582383774637</v>
      </c>
      <c r="L2407" s="4">
        <v>-9.0729220596722004E-2</v>
      </c>
      <c r="M2407" s="4">
        <v>9.2092039881761401E-2</v>
      </c>
      <c r="O2407" s="4">
        <f t="shared" si="231"/>
        <v>8.0811004994911922E-3</v>
      </c>
      <c r="P2407" s="4">
        <f t="shared" si="232"/>
        <v>7.9699228552234675E-3</v>
      </c>
    </row>
    <row r="2408" spans="1:16" x14ac:dyDescent="0.55000000000000004">
      <c r="A2408" s="3">
        <f t="shared" si="233"/>
        <v>2398.8582383774637</v>
      </c>
      <c r="C2408">
        <f t="shared" si="229"/>
        <v>8.0921091996056127E-2</v>
      </c>
      <c r="D2408">
        <f t="shared" si="230"/>
        <v>0.12323122650098468</v>
      </c>
      <c r="E2408" s="4">
        <f>(M2408-C2408)^2</f>
        <v>1.883030340454311E-2</v>
      </c>
      <c r="K2408" s="3">
        <f t="shared" si="234"/>
        <v>2398.8582383774637</v>
      </c>
      <c r="L2408" s="4">
        <v>-4.1365016887684996E-3</v>
      </c>
      <c r="M2408" s="4">
        <v>0.21814464465573299</v>
      </c>
      <c r="O2408" s="4">
        <f t="shared" si="231"/>
        <v>1.0904673760996992E-5</v>
      </c>
      <c r="P2408" s="4">
        <f t="shared" si="232"/>
        <v>4.6365729500780738E-2</v>
      </c>
    </row>
    <row r="2409" spans="1:16" x14ac:dyDescent="0.55000000000000004">
      <c r="A2409" s="3">
        <f t="shared" si="233"/>
        <v>2399.8582383774637</v>
      </c>
      <c r="C2409">
        <f t="shared" si="229"/>
        <v>-6.8691645386763367E-2</v>
      </c>
      <c r="D2409">
        <f t="shared" si="230"/>
        <v>6.5826872670860764E-2</v>
      </c>
      <c r="E2409" s="4">
        <f>(M2409-C2409)^2</f>
        <v>0.1283453662665627</v>
      </c>
      <c r="K2409" s="3">
        <f t="shared" si="234"/>
        <v>2399.8582383774637</v>
      </c>
      <c r="L2409" s="4">
        <v>8.3492229728130599E-2</v>
      </c>
      <c r="M2409" s="4">
        <v>0.28956156990454801</v>
      </c>
      <c r="O2409" s="4">
        <f t="shared" si="231"/>
        <v>7.1109600979021833E-3</v>
      </c>
      <c r="P2409" s="4">
        <f t="shared" si="232"/>
        <v>8.2222095408527054E-2</v>
      </c>
    </row>
    <row r="2410" spans="1:16" x14ac:dyDescent="0.55000000000000004">
      <c r="A2410" s="3">
        <f t="shared" si="233"/>
        <v>2400.8582383774637</v>
      </c>
      <c r="C2410">
        <f t="shared" si="229"/>
        <v>-0.20104170739869776</v>
      </c>
      <c r="D2410">
        <f t="shared" si="230"/>
        <v>-8.1202197586886411E-3</v>
      </c>
      <c r="E2410" s="4">
        <f>(M2410-C2410)^2</f>
        <v>0.23960800913287916</v>
      </c>
      <c r="K2410" s="3">
        <f t="shared" si="234"/>
        <v>2400.8582383774637</v>
      </c>
      <c r="L2410" s="4">
        <v>0.15020981426142899</v>
      </c>
      <c r="M2410" s="4">
        <v>0.2884560036612</v>
      </c>
      <c r="O2410" s="4">
        <f t="shared" si="231"/>
        <v>2.2814318151486965E-2</v>
      </c>
      <c r="P2410" s="4">
        <f t="shared" si="232"/>
        <v>8.1589288812217053E-2</v>
      </c>
    </row>
    <row r="2411" spans="1:16" x14ac:dyDescent="0.55000000000000004">
      <c r="A2411" s="3">
        <f t="shared" si="233"/>
        <v>2401.8582383774637</v>
      </c>
      <c r="C2411">
        <f t="shared" si="229"/>
        <v>-0.28286862774920168</v>
      </c>
      <c r="D2411">
        <f t="shared" si="230"/>
        <v>-8.0026646007580499E-2</v>
      </c>
      <c r="E2411" s="4">
        <f>(M2411-C2411)^2</f>
        <v>0.24797757642444099</v>
      </c>
      <c r="K2411" s="3">
        <f t="shared" si="234"/>
        <v>2401.8582383774637</v>
      </c>
      <c r="L2411" s="4">
        <v>0.179306418978916</v>
      </c>
      <c r="M2411" s="4">
        <v>0.21510484184977299</v>
      </c>
      <c r="O2411" s="4">
        <f t="shared" si="231"/>
        <v>3.2450671118803058E-2</v>
      </c>
      <c r="P2411" s="4">
        <f t="shared" si="232"/>
        <v>4.5065866486804301E-2</v>
      </c>
    </row>
    <row r="2412" spans="1:16" x14ac:dyDescent="0.55000000000000004">
      <c r="A2412" s="3">
        <f t="shared" si="233"/>
        <v>2402.8582383774637</v>
      </c>
      <c r="C2412">
        <f t="shared" si="229"/>
        <v>-0.29360874757325967</v>
      </c>
      <c r="D2412">
        <f t="shared" si="230"/>
        <v>-0.13182183451756962</v>
      </c>
      <c r="E2412" s="4">
        <f>(M2412-C2412)^2</f>
        <v>0.14553315942176875</v>
      </c>
      <c r="K2412" s="3">
        <f t="shared" si="234"/>
        <v>2402.8582383774637</v>
      </c>
      <c r="L2412" s="4">
        <v>0.16349461872686499</v>
      </c>
      <c r="M2412" s="4">
        <v>8.7879337983509401E-2</v>
      </c>
      <c r="O2412" s="4">
        <f t="shared" si="231"/>
        <v>2.7003986674168312E-2</v>
      </c>
      <c r="P2412" s="4">
        <f t="shared" si="232"/>
        <v>7.2354966380821263E-3</v>
      </c>
    </row>
    <row r="2413" spans="1:16" x14ac:dyDescent="0.55000000000000004">
      <c r="A2413" s="3">
        <f t="shared" si="233"/>
        <v>2403.8582383774637</v>
      </c>
      <c r="C2413">
        <f t="shared" si="229"/>
        <v>-0.2305630020730608</v>
      </c>
      <c r="D2413">
        <f t="shared" si="230"/>
        <v>-0.15048930388123818</v>
      </c>
      <c r="E2413" s="4">
        <f>(M2413-C2413)^2</f>
        <v>2.8630978672124694E-2</v>
      </c>
      <c r="K2413" s="3">
        <f t="shared" si="234"/>
        <v>2403.8582383774637</v>
      </c>
      <c r="L2413" s="4">
        <v>0.10673457696769099</v>
      </c>
      <c r="M2413" s="4">
        <v>-6.1356091244558597E-2</v>
      </c>
      <c r="O2413" s="4">
        <f t="shared" si="231"/>
        <v>1.1571058804336615E-2</v>
      </c>
      <c r="P2413" s="4">
        <f t="shared" si="232"/>
        <v>4.1182646326435868E-3</v>
      </c>
    </row>
    <row r="2414" spans="1:16" x14ac:dyDescent="0.55000000000000004">
      <c r="A2414" s="3">
        <f t="shared" si="233"/>
        <v>2404.8582383774637</v>
      </c>
      <c r="C2414">
        <f t="shared" si="229"/>
        <v>-0.10957521376817875</v>
      </c>
      <c r="D2414">
        <f t="shared" si="230"/>
        <v>-0.13133779271146198</v>
      </c>
      <c r="E2414" s="4">
        <f>(M2414-C2414)^2</f>
        <v>7.335801395972022E-3</v>
      </c>
      <c r="K2414" s="3">
        <f t="shared" si="234"/>
        <v>2404.8582383774637</v>
      </c>
      <c r="L2414" s="4">
        <v>2.32421982737137E-2</v>
      </c>
      <c r="M2414" s="4">
        <v>-0.19522450679487</v>
      </c>
      <c r="O2414" s="4">
        <f t="shared" si="231"/>
        <v>5.7967676465742689E-4</v>
      </c>
      <c r="P2414" s="4">
        <f t="shared" si="232"/>
        <v>3.9220682188573434E-2</v>
      </c>
    </row>
    <row r="2415" spans="1:16" x14ac:dyDescent="0.55000000000000004">
      <c r="A2415" s="3">
        <f t="shared" si="233"/>
        <v>2405.8582383774637</v>
      </c>
      <c r="C2415">
        <f t="shared" si="229"/>
        <v>3.8949567330006027E-2</v>
      </c>
      <c r="D2415">
        <f t="shared" si="230"/>
        <v>-7.9180205377095095E-2</v>
      </c>
      <c r="E2415" s="4">
        <f>(M2415-C2415)^2</f>
        <v>0.10185499964845549</v>
      </c>
      <c r="K2415" s="3">
        <f t="shared" si="234"/>
        <v>2405.8582383774637</v>
      </c>
      <c r="L2415" s="4">
        <v>-6.6071333162045706E-2</v>
      </c>
      <c r="M2415" s="4">
        <v>-0.28019773353349098</v>
      </c>
      <c r="O2415" s="4">
        <f t="shared" si="231"/>
        <v>4.2558732174634928E-3</v>
      </c>
      <c r="P2415" s="4">
        <f t="shared" si="232"/>
        <v>8.0097687767851852E-2</v>
      </c>
    </row>
    <row r="2416" spans="1:16" x14ac:dyDescent="0.55000000000000004">
      <c r="A2416" s="3">
        <f t="shared" si="233"/>
        <v>2406.8582383774637</v>
      </c>
      <c r="C2416">
        <f t="shared" si="229"/>
        <v>0.17768605855875219</v>
      </c>
      <c r="D2416">
        <f t="shared" si="230"/>
        <v>-7.1240965627318168E-3</v>
      </c>
      <c r="E2416" s="4">
        <f>(M2416-C2416)^2</f>
        <v>0.22342615385630643</v>
      </c>
      <c r="K2416" s="3">
        <f t="shared" si="234"/>
        <v>2406.8582383774637</v>
      </c>
      <c r="L2416" s="4">
        <v>-0.138836889330576</v>
      </c>
      <c r="M2416" s="4">
        <v>-0.29499369968810402</v>
      </c>
      <c r="O2416" s="4">
        <f t="shared" si="231"/>
        <v>1.9044720419387075E-2</v>
      </c>
      <c r="P2416" s="4">
        <f t="shared" si="232"/>
        <v>8.8691579432289336E-2</v>
      </c>
    </row>
    <row r="2417" spans="1:16" x14ac:dyDescent="0.55000000000000004">
      <c r="A2417" s="3">
        <f t="shared" si="233"/>
        <v>2407.8582383774637</v>
      </c>
      <c r="C2417">
        <f t="shared" si="229"/>
        <v>0.27176884074385155</v>
      </c>
      <c r="D2417">
        <f t="shared" si="230"/>
        <v>6.6722345931701996E-2</v>
      </c>
      <c r="E2417" s="4">
        <f>(M2417-C2417)^2</f>
        <v>0.25773441786082957</v>
      </c>
      <c r="K2417" s="3">
        <f t="shared" si="234"/>
        <v>2407.8582383774637</v>
      </c>
      <c r="L2417" s="4">
        <v>-0.17682988528473201</v>
      </c>
      <c r="M2417" s="4">
        <v>-0.235906663747777</v>
      </c>
      <c r="O2417" s="4">
        <f t="shared" si="231"/>
        <v>3.0974453382219751E-2</v>
      </c>
      <c r="P2417" s="4">
        <f t="shared" si="232"/>
        <v>5.6989281484912724E-2</v>
      </c>
    </row>
    <row r="2418" spans="1:16" x14ac:dyDescent="0.55000000000000004">
      <c r="A2418" s="3">
        <f t="shared" si="233"/>
        <v>2408.8582383774637</v>
      </c>
      <c r="C2418">
        <f t="shared" si="229"/>
        <v>0.29755427399704892</v>
      </c>
      <c r="D2418">
        <f t="shared" si="230"/>
        <v>0.12380101133590321</v>
      </c>
      <c r="E2418" s="4">
        <f>(M2418-C2418)^2</f>
        <v>0.17246546383695094</v>
      </c>
      <c r="K2418" s="3">
        <f t="shared" si="234"/>
        <v>2408.8582383774637</v>
      </c>
      <c r="L2418" s="4">
        <v>-0.170534739496358</v>
      </c>
      <c r="M2418" s="4">
        <v>-0.117735340413125</v>
      </c>
      <c r="O2418" s="4">
        <f t="shared" si="231"/>
        <v>2.8798246245129094E-2</v>
      </c>
      <c r="P2418" s="4">
        <f t="shared" si="232"/>
        <v>1.4533015170575831E-2</v>
      </c>
    </row>
    <row r="2419" spans="1:16" x14ac:dyDescent="0.55000000000000004">
      <c r="A2419" s="3">
        <f t="shared" si="233"/>
        <v>2409.8582383774637</v>
      </c>
      <c r="C2419">
        <f t="shared" si="229"/>
        <v>0.24856230443349983</v>
      </c>
      <c r="D2419">
        <f t="shared" si="230"/>
        <v>0.14976764474198248</v>
      </c>
      <c r="E2419" s="4">
        <f>(M2419-C2419)^2</f>
        <v>4.7802913989681443E-2</v>
      </c>
      <c r="K2419" s="3">
        <f t="shared" si="234"/>
        <v>2409.8582383774637</v>
      </c>
      <c r="L2419" s="4">
        <v>-0.121528110280402</v>
      </c>
      <c r="M2419" s="4">
        <v>2.99235293050212E-2</v>
      </c>
      <c r="O2419" s="4">
        <f t="shared" si="231"/>
        <v>1.456700087532601E-2</v>
      </c>
      <c r="P2419" s="4">
        <f t="shared" si="232"/>
        <v>7.3473056518749225E-4</v>
      </c>
    </row>
    <row r="2420" spans="1:16" x14ac:dyDescent="0.55000000000000004">
      <c r="A2420" s="3">
        <f t="shared" si="233"/>
        <v>2410.8582383774637</v>
      </c>
      <c r="C2420">
        <f t="shared" si="229"/>
        <v>0.13710494556802141</v>
      </c>
      <c r="D2420">
        <f t="shared" si="230"/>
        <v>0.13809665544027286</v>
      </c>
      <c r="E2420" s="4">
        <f>(M2420-C2420)^2</f>
        <v>1.0878730056974244E-3</v>
      </c>
      <c r="K2420" s="3">
        <f t="shared" si="234"/>
        <v>2410.8582383774637</v>
      </c>
      <c r="L2420" s="4">
        <v>-4.2084011939057302E-2</v>
      </c>
      <c r="M2420" s="4">
        <v>0.17008786547662599</v>
      </c>
      <c r="O2420" s="4">
        <f t="shared" si="231"/>
        <v>1.7015404559861521E-3</v>
      </c>
      <c r="P2420" s="4">
        <f t="shared" si="232"/>
        <v>2.7979336539475409E-2</v>
      </c>
    </row>
    <row r="2421" spans="1:16" x14ac:dyDescent="0.55000000000000004">
      <c r="A2421" s="3">
        <f t="shared" si="233"/>
        <v>2411.8582383774637</v>
      </c>
      <c r="C2421">
        <f t="shared" si="229"/>
        <v>-8.8078140053238479E-3</v>
      </c>
      <c r="D2421">
        <f t="shared" si="230"/>
        <v>9.1721042028193936E-2</v>
      </c>
      <c r="E2421" s="4">
        <f>(M2421-C2421)^2</f>
        <v>7.6430382955659112E-2</v>
      </c>
      <c r="K2421" s="3">
        <f t="shared" si="234"/>
        <v>2411.8582383774637</v>
      </c>
      <c r="L2421" s="4">
        <v>4.79002882626813E-2</v>
      </c>
      <c r="M2421" s="4">
        <v>0.267652640591096</v>
      </c>
      <c r="O2421" s="4">
        <f t="shared" si="231"/>
        <v>2.3750580599353139E-3</v>
      </c>
      <c r="P2421" s="4">
        <f t="shared" si="232"/>
        <v>7.0137590534368799E-2</v>
      </c>
    </row>
    <row r="2422" spans="1:16" x14ac:dyDescent="0.55000000000000004">
      <c r="A2422" s="3">
        <f t="shared" si="233"/>
        <v>2412.8582383774637</v>
      </c>
      <c r="C2422">
        <f t="shared" si="229"/>
        <v>-0.15250711031039313</v>
      </c>
      <c r="D2422">
        <f t="shared" si="230"/>
        <v>2.2295310012941681E-2</v>
      </c>
      <c r="E2422" s="4">
        <f>(M2422-C2422)^2</f>
        <v>0.20312081068693918</v>
      </c>
      <c r="K2422" s="3">
        <f t="shared" si="234"/>
        <v>2412.8582383774637</v>
      </c>
      <c r="L2422" s="4">
        <v>0.125887664117216</v>
      </c>
      <c r="M2422" s="4">
        <v>0.29818215147308802</v>
      </c>
      <c r="O2422" s="4">
        <f t="shared" si="231"/>
        <v>1.6058450902908025E-2</v>
      </c>
      <c r="P2422" s="4">
        <f t="shared" si="232"/>
        <v>8.7240209132197571E-2</v>
      </c>
    </row>
    <row r="2423" spans="1:16" x14ac:dyDescent="0.55000000000000004">
      <c r="A2423" s="3">
        <f t="shared" si="233"/>
        <v>2413.8582383774637</v>
      </c>
      <c r="C2423">
        <f t="shared" si="229"/>
        <v>-0.25788033767044061</v>
      </c>
      <c r="D2423">
        <f t="shared" si="230"/>
        <v>-5.2733384296773551E-2</v>
      </c>
      <c r="E2423" s="4">
        <f>(M2423-C2423)^2</f>
        <v>0.26205228875365721</v>
      </c>
      <c r="K2423" s="3">
        <f t="shared" si="234"/>
        <v>2413.8582383774637</v>
      </c>
      <c r="L2423" s="4">
        <v>0.17234569354322299</v>
      </c>
      <c r="M2423" s="4">
        <v>0.25403009273087201</v>
      </c>
      <c r="O2423" s="4">
        <f t="shared" si="231"/>
        <v>2.9991302938593232E-2</v>
      </c>
      <c r="P2423" s="4">
        <f t="shared" si="232"/>
        <v>6.3107708734842533E-2</v>
      </c>
    </row>
    <row r="2424" spans="1:16" x14ac:dyDescent="0.55000000000000004">
      <c r="A2424" s="3">
        <f t="shared" si="233"/>
        <v>2414.8582383774637</v>
      </c>
      <c r="C2424">
        <f t="shared" si="229"/>
        <v>-0.29844649091435577</v>
      </c>
      <c r="D2424">
        <f t="shared" si="230"/>
        <v>-0.11450982224841431</v>
      </c>
      <c r="E2424" s="4">
        <f>(M2424-C2424)^2</f>
        <v>0.19775907927221112</v>
      </c>
      <c r="K2424" s="3">
        <f t="shared" si="234"/>
        <v>2414.8582383774637</v>
      </c>
      <c r="L2424" s="4">
        <v>0.175638674866267</v>
      </c>
      <c r="M2424" s="4">
        <v>0.14625462137592299</v>
      </c>
      <c r="O2424" s="4">
        <f t="shared" si="231"/>
        <v>3.1142703495729993E-2</v>
      </c>
      <c r="P2424" s="4">
        <f t="shared" si="232"/>
        <v>2.0574174665139104E-2</v>
      </c>
    </row>
    <row r="2425" spans="1:16" x14ac:dyDescent="0.55000000000000004">
      <c r="A2425" s="3">
        <f t="shared" si="233"/>
        <v>2415.8582383774637</v>
      </c>
      <c r="C2425">
        <f t="shared" si="229"/>
        <v>-0.26401102119194875</v>
      </c>
      <c r="D2425">
        <f t="shared" si="230"/>
        <v>-0.14750916689966595</v>
      </c>
      <c r="E2425" s="4">
        <f>(M2425-C2425)^2</f>
        <v>7.0681430061214093E-2</v>
      </c>
      <c r="K2425" s="3">
        <f t="shared" si="234"/>
        <v>2415.8582383774637</v>
      </c>
      <c r="L2425" s="4">
        <v>0.13494186048581899</v>
      </c>
      <c r="M2425" s="4">
        <v>1.8487727995724699E-3</v>
      </c>
      <c r="O2425" s="4">
        <f t="shared" si="231"/>
        <v>1.8435160091714489E-2</v>
      </c>
      <c r="P2425" s="4">
        <f t="shared" si="232"/>
        <v>9.3865610732031973E-7</v>
      </c>
    </row>
    <row r="2426" spans="1:16" x14ac:dyDescent="0.55000000000000004">
      <c r="A2426" s="3">
        <f t="shared" si="233"/>
        <v>2416.8582383774637</v>
      </c>
      <c r="C2426">
        <f t="shared" si="229"/>
        <v>-0.16322779509376123</v>
      </c>
      <c r="D2426">
        <f t="shared" si="230"/>
        <v>-0.14343845960964721</v>
      </c>
      <c r="E2426" s="4">
        <f>(M2426-C2426)^2</f>
        <v>4.0835044011912531E-4</v>
      </c>
      <c r="K2426" s="3">
        <f t="shared" si="234"/>
        <v>2416.8582383774637</v>
      </c>
      <c r="L2426" s="4">
        <v>6.04480200281707E-2</v>
      </c>
      <c r="M2426" s="4">
        <v>-0.143020112393384</v>
      </c>
      <c r="O2426" s="4">
        <f t="shared" si="231"/>
        <v>3.7555201913482754E-3</v>
      </c>
      <c r="P2426" s="4">
        <f t="shared" si="232"/>
        <v>2.1268642866439612E-2</v>
      </c>
    </row>
    <row r="2427" spans="1:16" x14ac:dyDescent="0.55000000000000004">
      <c r="A2427" s="3">
        <f t="shared" si="233"/>
        <v>2417.8582383774637</v>
      </c>
      <c r="C2427">
        <f t="shared" si="229"/>
        <v>-2.1424319409997148E-2</v>
      </c>
      <c r="D2427">
        <f t="shared" si="230"/>
        <v>-0.10332069666970956</v>
      </c>
      <c r="E2427" s="4">
        <f>(M2427-C2427)^2</f>
        <v>5.3196841001977246E-2</v>
      </c>
      <c r="K2427" s="3">
        <f t="shared" si="234"/>
        <v>2417.8582383774637</v>
      </c>
      <c r="L2427" s="4">
        <v>-2.9185402037825402E-2</v>
      </c>
      <c r="M2427" s="4">
        <v>-0.25206872320505402</v>
      </c>
      <c r="O2427" s="4">
        <f t="shared" si="231"/>
        <v>8.0378616956246457E-4</v>
      </c>
      <c r="P2427" s="4">
        <f t="shared" si="232"/>
        <v>6.496704563982772E-2</v>
      </c>
    </row>
    <row r="2428" spans="1:16" x14ac:dyDescent="0.55000000000000004">
      <c r="A2428" s="3">
        <f t="shared" si="233"/>
        <v>2418.8582383774637</v>
      </c>
      <c r="C2428">
        <f t="shared" si="229"/>
        <v>0.12576323273515899</v>
      </c>
      <c r="D2428">
        <f t="shared" si="230"/>
        <v>-3.723774341204434E-2</v>
      </c>
      <c r="E2428" s="4">
        <f>(M2428-C2428)^2</f>
        <v>0.17956269913301945</v>
      </c>
      <c r="K2428" s="3">
        <f t="shared" si="234"/>
        <v>2418.8582383774637</v>
      </c>
      <c r="L2428" s="4">
        <v>-0.111509159110358</v>
      </c>
      <c r="M2428" s="4">
        <v>-0.297985158569185</v>
      </c>
      <c r="O2428" s="4">
        <f t="shared" si="231"/>
        <v>1.2248929056433102E-2</v>
      </c>
      <c r="P2428" s="4">
        <f t="shared" si="232"/>
        <v>9.0482308865719493E-2</v>
      </c>
    </row>
    <row r="2429" spans="1:16" x14ac:dyDescent="0.55000000000000004">
      <c r="A2429" s="3">
        <f t="shared" si="233"/>
        <v>2419.8582383774637</v>
      </c>
      <c r="C2429">
        <f t="shared" si="229"/>
        <v>0.24134563336467152</v>
      </c>
      <c r="D2429">
        <f t="shared" si="230"/>
        <v>3.8203306779288508E-2</v>
      </c>
      <c r="E2429" s="4">
        <f>(M2429-C2429)^2</f>
        <v>0.26072767390378432</v>
      </c>
      <c r="K2429" s="3">
        <f t="shared" si="234"/>
        <v>2419.8582383774637</v>
      </c>
      <c r="L2429" s="4">
        <v>-0.16590475553110001</v>
      </c>
      <c r="M2429" s="4">
        <v>-0.269269362403945</v>
      </c>
      <c r="O2429" s="4">
        <f t="shared" si="231"/>
        <v>2.7248262175954805E-2</v>
      </c>
      <c r="P2429" s="4">
        <f t="shared" si="232"/>
        <v>7.4031323525004175E-2</v>
      </c>
    </row>
    <row r="2430" spans="1:16" x14ac:dyDescent="0.55000000000000004">
      <c r="A2430" s="3">
        <f t="shared" si="233"/>
        <v>2420.8582383774637</v>
      </c>
      <c r="C2430">
        <f t="shared" si="229"/>
        <v>0.29627624297225863</v>
      </c>
      <c r="D2430">
        <f t="shared" si="230"/>
        <v>0.10404360742811151</v>
      </c>
      <c r="E2430" s="4">
        <f>(M2430-C2430)^2</f>
        <v>0.22032662190801644</v>
      </c>
      <c r="K2430" s="3">
        <f t="shared" si="234"/>
        <v>2420.8582383774637</v>
      </c>
      <c r="L2430" s="4">
        <v>-0.17874847673069399</v>
      </c>
      <c r="M2430" s="4">
        <v>-0.17311338399878601</v>
      </c>
      <c r="O2430" s="4">
        <f t="shared" si="231"/>
        <v>3.1653461704308279E-2</v>
      </c>
      <c r="P2430" s="4">
        <f t="shared" si="232"/>
        <v>3.095171657177602E-2</v>
      </c>
    </row>
    <row r="2431" spans="1:16" x14ac:dyDescent="0.55000000000000004">
      <c r="A2431" s="3">
        <f t="shared" si="233"/>
        <v>2421.8582383774637</v>
      </c>
      <c r="C2431">
        <f t="shared" si="229"/>
        <v>0.27675062760894298</v>
      </c>
      <c r="D2431">
        <f t="shared" si="230"/>
        <v>0.14373704539316967</v>
      </c>
      <c r="E2431" s="4">
        <f>(M2431-C2431)^2</f>
        <v>9.6317564601906464E-2</v>
      </c>
      <c r="K2431" s="3">
        <f t="shared" si="234"/>
        <v>2421.8582383774637</v>
      </c>
      <c r="L2431" s="4">
        <v>-0.14682353305804</v>
      </c>
      <c r="M2431" s="4">
        <v>-3.3600084653662397E-2</v>
      </c>
      <c r="O2431" s="4">
        <f t="shared" si="231"/>
        <v>2.1312862259519512E-2</v>
      </c>
      <c r="P2431" s="4">
        <f t="shared" si="232"/>
        <v>1.326248881818839E-3</v>
      </c>
    </row>
    <row r="2432" spans="1:16" x14ac:dyDescent="0.55000000000000004">
      <c r="A2432" s="3">
        <f t="shared" si="233"/>
        <v>2422.8582383774637</v>
      </c>
      <c r="C2432">
        <f t="shared" si="229"/>
        <v>0.18767570655928409</v>
      </c>
      <c r="D2432">
        <f t="shared" si="230"/>
        <v>0.14730839108016747</v>
      </c>
      <c r="E2432" s="4">
        <f>(M2432-C2432)^2</f>
        <v>5.3798032727975119E-3</v>
      </c>
      <c r="K2432" s="3">
        <f t="shared" si="234"/>
        <v>2422.8582383774637</v>
      </c>
      <c r="L2432" s="4">
        <v>-7.8125724703927105E-2</v>
      </c>
      <c r="M2432" s="4">
        <v>0.11432856433276301</v>
      </c>
      <c r="O2432" s="4">
        <f t="shared" si="231"/>
        <v>5.973967557347506E-3</v>
      </c>
      <c r="P2432" s="4">
        <f t="shared" si="232"/>
        <v>1.2434691717737877E-2</v>
      </c>
    </row>
    <row r="2433" spans="1:16" x14ac:dyDescent="0.55000000000000004">
      <c r="A2433" s="3">
        <f t="shared" si="233"/>
        <v>2423.8582383774637</v>
      </c>
      <c r="C2433">
        <f t="shared" si="229"/>
        <v>5.1436610316367877E-2</v>
      </c>
      <c r="D2433">
        <f t="shared" si="230"/>
        <v>0.11386014114812752</v>
      </c>
      <c r="E2433" s="4">
        <f>(M2433-C2433)^2</f>
        <v>3.3191849664970942E-2</v>
      </c>
      <c r="K2433" s="3">
        <f t="shared" si="234"/>
        <v>2423.8582383774637</v>
      </c>
      <c r="L2433" s="4">
        <v>1.0139156059094699E-2</v>
      </c>
      <c r="M2433" s="4">
        <v>0.233622915139126</v>
      </c>
      <c r="O2433" s="4">
        <f t="shared" si="231"/>
        <v>1.2041628007071817E-4</v>
      </c>
      <c r="P2433" s="4">
        <f t="shared" si="232"/>
        <v>5.3271086358385511E-2</v>
      </c>
    </row>
    <row r="2434" spans="1:16" x14ac:dyDescent="0.55000000000000004">
      <c r="A2434" s="3">
        <f t="shared" si="233"/>
        <v>2424.8582383774637</v>
      </c>
      <c r="C2434">
        <f t="shared" si="229"/>
        <v>-9.7728854207155574E-2</v>
      </c>
      <c r="D2434">
        <f t="shared" si="230"/>
        <v>5.1798067173054366E-2</v>
      </c>
      <c r="E2434" s="4">
        <f>(M2434-C2434)^2</f>
        <v>0.15376892632911593</v>
      </c>
      <c r="K2434" s="3">
        <f t="shared" si="234"/>
        <v>2424.8582383774637</v>
      </c>
      <c r="L2434" s="4">
        <v>9.5864622288358597E-2</v>
      </c>
      <c r="M2434" s="4">
        <v>0.29440495755754797</v>
      </c>
      <c r="O2434" s="4">
        <f t="shared" si="231"/>
        <v>9.3506775374689287E-3</v>
      </c>
      <c r="P2434" s="4">
        <f t="shared" si="232"/>
        <v>8.5023178069509237E-2</v>
      </c>
    </row>
    <row r="2435" spans="1:16" x14ac:dyDescent="0.55000000000000004">
      <c r="A2435" s="3">
        <f t="shared" si="233"/>
        <v>2425.8582383774637</v>
      </c>
      <c r="C2435">
        <f t="shared" si="229"/>
        <v>-0.22233439626779714</v>
      </c>
      <c r="D2435">
        <f t="shared" si="230"/>
        <v>-2.3281211636946832E-2</v>
      </c>
      <c r="E2435" s="4">
        <f>(M2435-C2435)^2</f>
        <v>0.25380018091482126</v>
      </c>
      <c r="K2435" s="3">
        <f t="shared" si="234"/>
        <v>2425.8582383774637</v>
      </c>
      <c r="L2435" s="4">
        <v>0.15758019916456101</v>
      </c>
      <c r="M2435" s="4">
        <v>0.281451451999918</v>
      </c>
      <c r="O2435" s="4">
        <f t="shared" si="231"/>
        <v>2.5095146936534925E-2</v>
      </c>
      <c r="P2435" s="4">
        <f t="shared" si="232"/>
        <v>7.7636814863039499E-2</v>
      </c>
    </row>
    <row r="2436" spans="1:16" x14ac:dyDescent="0.55000000000000004">
      <c r="A2436" s="3">
        <f t="shared" si="233"/>
        <v>2426.8582383774637</v>
      </c>
      <c r="C2436">
        <f t="shared" si="229"/>
        <v>-0.29106579985144282</v>
      </c>
      <c r="D2436">
        <f t="shared" si="230"/>
        <v>-9.2509764402075478E-2</v>
      </c>
      <c r="E2436" s="4">
        <f>(M2436-C2436)^2</f>
        <v>0.23919189474512303</v>
      </c>
      <c r="K2436" s="3">
        <f t="shared" si="234"/>
        <v>2426.8582383774637</v>
      </c>
      <c r="L2436" s="4">
        <v>0.179828837603415</v>
      </c>
      <c r="M2436" s="4">
        <v>0.19800668429085999</v>
      </c>
      <c r="O2436" s="4">
        <f t="shared" si="231"/>
        <v>3.2639161751477526E-2</v>
      </c>
      <c r="P2436" s="4">
        <f t="shared" si="232"/>
        <v>3.8098772589717236E-2</v>
      </c>
    </row>
    <row r="2437" spans="1:16" x14ac:dyDescent="0.55000000000000004">
      <c r="A2437" s="3">
        <f t="shared" si="233"/>
        <v>2427.8582383774637</v>
      </c>
      <c r="C2437">
        <f t="shared" si="229"/>
        <v>-0.28665039808325904</v>
      </c>
      <c r="D2437">
        <f t="shared" si="230"/>
        <v>-0.13848998729362941</v>
      </c>
      <c r="E2437" s="4">
        <f>(M2437-C2437)^2</f>
        <v>0.1236368439798415</v>
      </c>
      <c r="K2437" s="3">
        <f t="shared" si="234"/>
        <v>2427.8582383774637</v>
      </c>
      <c r="L2437" s="4">
        <v>0.157038228087375</v>
      </c>
      <c r="M2437" s="4">
        <v>6.4969914156863803E-2</v>
      </c>
      <c r="O2437" s="4">
        <f t="shared" si="231"/>
        <v>2.4923728538286168E-2</v>
      </c>
      <c r="P2437" s="4">
        <f t="shared" si="232"/>
        <v>3.8629082328771871E-3</v>
      </c>
    </row>
    <row r="2438" spans="1:16" x14ac:dyDescent="0.55000000000000004">
      <c r="A2438" s="3">
        <f t="shared" si="233"/>
        <v>2428.8582383774637</v>
      </c>
      <c r="C2438">
        <f t="shared" si="229"/>
        <v>-0.21019781130975265</v>
      </c>
      <c r="D2438">
        <f t="shared" si="230"/>
        <v>-0.14966673911810929</v>
      </c>
      <c r="E2438" s="4">
        <f>(M2438-C2438)^2</f>
        <v>1.5840446923474003E-2</v>
      </c>
      <c r="K2438" s="3">
        <f t="shared" si="234"/>
        <v>2428.8582383774637</v>
      </c>
      <c r="L2438" s="4">
        <v>9.4916420152411696E-2</v>
      </c>
      <c r="M2438" s="4">
        <v>-8.4338974021805305E-2</v>
      </c>
      <c r="O2438" s="4">
        <f t="shared" si="231"/>
        <v>9.168196415003195E-3</v>
      </c>
      <c r="P2438" s="4">
        <f t="shared" si="232"/>
        <v>7.5962710906987072E-3</v>
      </c>
    </row>
    <row r="2439" spans="1:16" x14ac:dyDescent="0.55000000000000004">
      <c r="A2439" s="3">
        <f t="shared" si="233"/>
        <v>2429.8582383774637</v>
      </c>
      <c r="C2439">
        <f t="shared" ref="C2439:C2502" si="235">$B$2*EXP(-C$4*((PI()/($B$1*$B$3)))^0.5)*SIN(2*PI()*$A2439/$B$3-C$4*SQRT(PI()/($B$1*$B$3)))</f>
        <v>-8.0921091996038946E-2</v>
      </c>
      <c r="D2439">
        <f t="shared" ref="D2439:D2502" si="236">$B$2*EXP(-D$4*((PI()/($B$1*$B$3)))^0.5)*SIN(2*PI()*$A2439/$B$3-D$4*SQRT(PI()/($B$1*$B$3)))</f>
        <v>-0.12323122650097952</v>
      </c>
      <c r="E2439" s="4">
        <f>(M2439-C2439)^2</f>
        <v>1.7319494625192632E-2</v>
      </c>
      <c r="K2439" s="3">
        <f t="shared" si="234"/>
        <v>2429.8582383774637</v>
      </c>
      <c r="L2439" s="4">
        <v>9.0222059715542695E-3</v>
      </c>
      <c r="M2439" s="4">
        <v>-0.212524642955702</v>
      </c>
      <c r="O2439" s="4">
        <f t="shared" ref="O2439:O2502" si="237">(L2439-$J$1)^2</f>
        <v>9.7150298756076278E-5</v>
      </c>
      <c r="P2439" s="4">
        <f t="shared" ref="P2439:P2502" si="238">(M2439-$J$2)^2</f>
        <v>4.6372288261054398E-2</v>
      </c>
    </row>
    <row r="2440" spans="1:16" x14ac:dyDescent="0.55000000000000004">
      <c r="A2440" s="3">
        <f t="shared" si="233"/>
        <v>2430.8582383774637</v>
      </c>
      <c r="C2440">
        <f t="shared" si="235"/>
        <v>6.8691645386714684E-2</v>
      </c>
      <c r="D2440">
        <f t="shared" si="236"/>
        <v>-6.5826872670883455E-2</v>
      </c>
      <c r="E2440" s="4">
        <f>(M2440-C2440)^2</f>
        <v>0.12685980575416864</v>
      </c>
      <c r="K2440" s="3">
        <f t="shared" si="234"/>
        <v>2430.8582383774637</v>
      </c>
      <c r="L2440" s="4">
        <v>-7.9131675664581499E-2</v>
      </c>
      <c r="M2440" s="4">
        <v>-0.28748219665417502</v>
      </c>
      <c r="O2440" s="4">
        <f t="shared" si="237"/>
        <v>6.1304823025133638E-3</v>
      </c>
      <c r="P2440" s="4">
        <f t="shared" si="238"/>
        <v>8.4273980915519714E-2</v>
      </c>
    </row>
    <row r="2441" spans="1:16" x14ac:dyDescent="0.55000000000000004">
      <c r="A2441" s="3">
        <f t="shared" si="233"/>
        <v>2431.8582383774637</v>
      </c>
      <c r="C2441">
        <f t="shared" si="235"/>
        <v>0.20104170739871094</v>
      </c>
      <c r="D2441">
        <f t="shared" si="236"/>
        <v>8.1202197586976253E-3</v>
      </c>
      <c r="E2441" s="4">
        <f>(M2441-C2441)^2</f>
        <v>0.24155235270976164</v>
      </c>
      <c r="K2441" s="3">
        <f t="shared" si="234"/>
        <v>2431.8582383774637</v>
      </c>
      <c r="L2441" s="4">
        <v>-0.14746653823324599</v>
      </c>
      <c r="M2441" s="4">
        <v>-0.29043805079053697</v>
      </c>
      <c r="O2441" s="4">
        <f t="shared" si="237"/>
        <v>2.1501019406762259E-2</v>
      </c>
      <c r="P2441" s="4">
        <f t="shared" si="238"/>
        <v>8.5998885790061028E-2</v>
      </c>
    </row>
    <row r="2442" spans="1:16" x14ac:dyDescent="0.55000000000000004">
      <c r="A2442" s="3">
        <f t="shared" si="233"/>
        <v>2432.8582383774637</v>
      </c>
      <c r="C2442">
        <f t="shared" si="235"/>
        <v>0.2828686277492074</v>
      </c>
      <c r="D2442">
        <f t="shared" si="236"/>
        <v>8.0026646007588131E-2</v>
      </c>
      <c r="E2442" s="4">
        <f>(M2442-C2442)^2</f>
        <v>0.25353291517763266</v>
      </c>
      <c r="K2442" s="3">
        <f t="shared" si="234"/>
        <v>2432.8582383774637</v>
      </c>
      <c r="L2442" s="4">
        <v>-0.17886749148540601</v>
      </c>
      <c r="M2442" s="4">
        <v>-0.22065189335954799</v>
      </c>
      <c r="O2442" s="4">
        <f t="shared" si="237"/>
        <v>3.1695824697992175E-2</v>
      </c>
      <c r="P2442" s="4">
        <f t="shared" si="238"/>
        <v>4.993862137358529E-2</v>
      </c>
    </row>
    <row r="2443" spans="1:16" x14ac:dyDescent="0.55000000000000004">
      <c r="A2443" s="3">
        <f t="shared" si="233"/>
        <v>2433.8582383774637</v>
      </c>
      <c r="C2443">
        <f t="shared" si="235"/>
        <v>0.29360874757325645</v>
      </c>
      <c r="D2443">
        <f t="shared" si="236"/>
        <v>0.13182183451757395</v>
      </c>
      <c r="E2443" s="4">
        <f>(M2443-C2443)^2</f>
        <v>0.15148508418916184</v>
      </c>
      <c r="K2443" s="3">
        <f t="shared" si="234"/>
        <v>2433.8582383774637</v>
      </c>
      <c r="L2443" s="4">
        <v>-0.16546997188168699</v>
      </c>
      <c r="M2443" s="4">
        <v>-9.5602100411690996E-2</v>
      </c>
      <c r="O2443" s="4">
        <f t="shared" si="237"/>
        <v>2.7104911324505345E-2</v>
      </c>
      <c r="P2443" s="4">
        <f t="shared" si="238"/>
        <v>9.686440472940535E-3</v>
      </c>
    </row>
    <row r="2444" spans="1:16" x14ac:dyDescent="0.55000000000000004">
      <c r="A2444" s="3">
        <f t="shared" ref="A2444:A2507" si="239">K2444</f>
        <v>2434.8582383774637</v>
      </c>
      <c r="C2444">
        <f t="shared" si="235"/>
        <v>0.23056300207304944</v>
      </c>
      <c r="D2444">
        <f t="shared" si="236"/>
        <v>0.15048930388123816</v>
      </c>
      <c r="E2444" s="4">
        <f>(M2444-C2444)^2</f>
        <v>3.1389623626717308E-2</v>
      </c>
      <c r="K2444" s="3">
        <f t="shared" si="234"/>
        <v>2434.8582383774637</v>
      </c>
      <c r="L2444" s="4">
        <v>-0.110629471319017</v>
      </c>
      <c r="M2444" s="4">
        <v>5.3391831656648701E-2</v>
      </c>
      <c r="O2444" s="4">
        <f t="shared" si="237"/>
        <v>1.2054984225607386E-2</v>
      </c>
      <c r="P2444" s="4">
        <f t="shared" si="238"/>
        <v>2.5577513435579148E-3</v>
      </c>
    </row>
    <row r="2445" spans="1:16" x14ac:dyDescent="0.55000000000000004">
      <c r="A2445" s="3">
        <f t="shared" si="239"/>
        <v>2435.8582383774637</v>
      </c>
      <c r="C2445">
        <f t="shared" si="235"/>
        <v>0.10957521376816214</v>
      </c>
      <c r="D2445">
        <f t="shared" si="236"/>
        <v>0.1313377927114576</v>
      </c>
      <c r="E2445" s="4">
        <f>(M2445-C2445)^2</f>
        <v>6.3104331004040443E-3</v>
      </c>
      <c r="K2445" s="3">
        <f t="shared" ref="K2445:K2508" si="240">K2444+1</f>
        <v>2435.8582383774637</v>
      </c>
      <c r="L2445" s="4">
        <v>-2.8081133369085302E-2</v>
      </c>
      <c r="M2445" s="4">
        <v>0.189013448267703</v>
      </c>
      <c r="O2445" s="4">
        <f t="shared" si="237"/>
        <v>7.4239106537608835E-4</v>
      </c>
      <c r="P2445" s="4">
        <f t="shared" si="238"/>
        <v>3.4668888153674908E-2</v>
      </c>
    </row>
    <row r="2446" spans="1:16" x14ac:dyDescent="0.55000000000000004">
      <c r="A2446" s="3">
        <f t="shared" si="239"/>
        <v>2436.8582383774637</v>
      </c>
      <c r="C2446">
        <f t="shared" si="235"/>
        <v>-3.8949567330023721E-2</v>
      </c>
      <c r="D2446">
        <f t="shared" si="236"/>
        <v>7.9180205377087434E-2</v>
      </c>
      <c r="E2446" s="4">
        <f>(M2446-C2446)^2</f>
        <v>0.1000109262959987</v>
      </c>
      <c r="K2446" s="3">
        <f t="shared" si="240"/>
        <v>2436.8582383774637</v>
      </c>
      <c r="L2446" s="4">
        <v>6.1500298635838897E-2</v>
      </c>
      <c r="M2446" s="4">
        <v>0.27729547420580603</v>
      </c>
      <c r="O2446" s="4">
        <f t="shared" si="237"/>
        <v>3.8855995865033992E-3</v>
      </c>
      <c r="P2446" s="4">
        <f t="shared" si="238"/>
        <v>7.5338094939796943E-2</v>
      </c>
    </row>
    <row r="2447" spans="1:16" x14ac:dyDescent="0.55000000000000004">
      <c r="A2447" s="3">
        <f t="shared" si="239"/>
        <v>2437.8582383774637</v>
      </c>
      <c r="C2447">
        <f t="shared" si="235"/>
        <v>-0.17768605855876651</v>
      </c>
      <c r="D2447">
        <f t="shared" si="236"/>
        <v>7.12409656272283E-3</v>
      </c>
      <c r="E2447" s="4">
        <f>(M2447-C2447)^2</f>
        <v>0.22449893614818109</v>
      </c>
      <c r="K2447" s="3">
        <f t="shared" si="240"/>
        <v>2437.8582383774637</v>
      </c>
      <c r="L2447" s="4">
        <v>0.13567859932726201</v>
      </c>
      <c r="M2447" s="4">
        <v>0.29612712841283001</v>
      </c>
      <c r="O2447" s="4">
        <f t="shared" si="237"/>
        <v>1.8635765987442175E-2</v>
      </c>
      <c r="P2447" s="4">
        <f t="shared" si="238"/>
        <v>8.6030470386611282E-2</v>
      </c>
    </row>
    <row r="2448" spans="1:16" x14ac:dyDescent="0.55000000000000004">
      <c r="A2448" s="3">
        <f t="shared" si="239"/>
        <v>2438.8582383774637</v>
      </c>
      <c r="C2448">
        <f t="shared" si="235"/>
        <v>-0.2717688407438309</v>
      </c>
      <c r="D2448">
        <f t="shared" si="236"/>
        <v>-6.6722345931679389E-2</v>
      </c>
      <c r="E2448" s="4">
        <f>(M2448-C2448)^2</f>
        <v>0.26271851937888951</v>
      </c>
      <c r="K2448" s="3">
        <f t="shared" si="240"/>
        <v>2438.8582383774637</v>
      </c>
      <c r="L2448" s="4">
        <v>0.17587535312825001</v>
      </c>
      <c r="M2448" s="4">
        <v>0.24079190626952501</v>
      </c>
      <c r="O2448" s="4">
        <f t="shared" si="237"/>
        <v>3.1226294136412154E-2</v>
      </c>
      <c r="P2448" s="4">
        <f t="shared" si="238"/>
        <v>5.6631763084661481E-2</v>
      </c>
    </row>
    <row r="2449" spans="1:16" x14ac:dyDescent="0.55000000000000004">
      <c r="A2449" s="3">
        <f t="shared" si="239"/>
        <v>2439.8582383774637</v>
      </c>
      <c r="C2449">
        <f t="shared" si="235"/>
        <v>-0.29755427399704748</v>
      </c>
      <c r="D2449">
        <f t="shared" si="236"/>
        <v>-0.12380101133590832</v>
      </c>
      <c r="E2449" s="4">
        <f>(M2449-C2449)^2</f>
        <v>0.17867793732370743</v>
      </c>
      <c r="K2449" s="3">
        <f t="shared" si="240"/>
        <v>2439.8582383774637</v>
      </c>
      <c r="L2449" s="4">
        <v>0.17202303368678601</v>
      </c>
      <c r="M2449" s="4">
        <v>0.125148857436477</v>
      </c>
      <c r="O2449" s="4">
        <f t="shared" si="237"/>
        <v>2.9879650597728669E-2</v>
      </c>
      <c r="P2449" s="4">
        <f t="shared" si="238"/>
        <v>1.4964932762666944E-2</v>
      </c>
    </row>
    <row r="2450" spans="1:16" x14ac:dyDescent="0.55000000000000004">
      <c r="A2450" s="3">
        <f t="shared" si="239"/>
        <v>2440.8582383774637</v>
      </c>
      <c r="C2450">
        <f t="shared" si="235"/>
        <v>-0.24856230443348995</v>
      </c>
      <c r="D2450">
        <f t="shared" si="236"/>
        <v>-0.14976764474198337</v>
      </c>
      <c r="E2450" s="4">
        <f>(M2450-C2450)^2</f>
        <v>5.1403683900961089E-2</v>
      </c>
      <c r="K2450" s="3">
        <f t="shared" si="240"/>
        <v>2440.8582383774637</v>
      </c>
      <c r="L2450" s="4">
        <v>0.12508647830504099</v>
      </c>
      <c r="M2450" s="4">
        <v>-2.1838499108682699E-2</v>
      </c>
      <c r="O2450" s="4">
        <f t="shared" si="237"/>
        <v>1.5856037155555655E-2</v>
      </c>
      <c r="P2450" s="4">
        <f t="shared" si="238"/>
        <v>6.0792398579339669E-4</v>
      </c>
    </row>
    <row r="2451" spans="1:16" x14ac:dyDescent="0.55000000000000004">
      <c r="A2451" s="3">
        <f t="shared" si="239"/>
        <v>2441.8582383774637</v>
      </c>
      <c r="C2451">
        <f t="shared" si="235"/>
        <v>-0.13710494556806585</v>
      </c>
      <c r="D2451">
        <f t="shared" si="236"/>
        <v>-0.13809665544028288</v>
      </c>
      <c r="E2451" s="4">
        <f>(M2451-C2451)^2</f>
        <v>6.8913193340822034E-4</v>
      </c>
      <c r="K2451" s="3">
        <f t="shared" si="240"/>
        <v>2441.8582383774637</v>
      </c>
      <c r="L2451" s="4">
        <v>4.6821238451623198E-2</v>
      </c>
      <c r="M2451" s="4">
        <v>-0.16335626807586001</v>
      </c>
      <c r="O2451" s="4">
        <f t="shared" si="237"/>
        <v>2.2710483569341397E-3</v>
      </c>
      <c r="P2451" s="4">
        <f t="shared" si="238"/>
        <v>2.7613759570531193E-2</v>
      </c>
    </row>
    <row r="2452" spans="1:16" x14ac:dyDescent="0.55000000000000004">
      <c r="A2452" s="3">
        <f t="shared" si="239"/>
        <v>2442.8582383774637</v>
      </c>
      <c r="C2452">
        <f t="shared" si="235"/>
        <v>8.807814005341686E-3</v>
      </c>
      <c r="D2452">
        <f t="shared" si="236"/>
        <v>-9.1721042028186803E-2</v>
      </c>
      <c r="E2452" s="4">
        <f>(M2452-C2452)^2</f>
        <v>7.4402523838035112E-2</v>
      </c>
      <c r="K2452" s="3">
        <f t="shared" si="240"/>
        <v>2442.8582383774637</v>
      </c>
      <c r="L2452" s="4">
        <v>-4.3170671029880099E-2</v>
      </c>
      <c r="M2452" s="4">
        <v>-0.26396044631472398</v>
      </c>
      <c r="O2452" s="4">
        <f t="shared" si="237"/>
        <v>1.7923700782458371E-3</v>
      </c>
      <c r="P2452" s="4">
        <f t="shared" si="238"/>
        <v>7.117053424611125E-2</v>
      </c>
    </row>
    <row r="2453" spans="1:16" x14ac:dyDescent="0.55000000000000004">
      <c r="A2453" s="3">
        <f t="shared" si="239"/>
        <v>2443.8582383774637</v>
      </c>
      <c r="C2453">
        <f t="shared" si="235"/>
        <v>0.15250711031040848</v>
      </c>
      <c r="D2453">
        <f t="shared" si="236"/>
        <v>-2.2295310012932786E-2</v>
      </c>
      <c r="E2453" s="4">
        <f>(M2453-C2453)^2</f>
        <v>0.20336600714581857</v>
      </c>
      <c r="K2453" s="3">
        <f t="shared" si="240"/>
        <v>2443.8582383774637</v>
      </c>
      <c r="L2453" s="4">
        <v>-0.12235021814055</v>
      </c>
      <c r="M2453" s="4">
        <v>-0.29845409328233802</v>
      </c>
      <c r="O2453" s="4">
        <f t="shared" si="237"/>
        <v>1.4766123431163377E-2</v>
      </c>
      <c r="P2453" s="4">
        <f t="shared" si="238"/>
        <v>9.076464249059793E-2</v>
      </c>
    </row>
    <row r="2454" spans="1:16" x14ac:dyDescent="0.55000000000000004">
      <c r="A2454" s="3">
        <f t="shared" si="239"/>
        <v>2444.8582383774637</v>
      </c>
      <c r="C2454">
        <f t="shared" si="235"/>
        <v>0.2578803376704496</v>
      </c>
      <c r="D2454">
        <f t="shared" si="236"/>
        <v>5.2733384296781982E-2</v>
      </c>
      <c r="E2454" s="4">
        <f>(M2454-C2454)^2</f>
        <v>0.26633691369048879</v>
      </c>
      <c r="K2454" s="3">
        <f t="shared" si="240"/>
        <v>2444.8582383774637</v>
      </c>
      <c r="L2454" s="4">
        <v>-0.170886394112269</v>
      </c>
      <c r="M2454" s="4">
        <v>-0.25819806111261201</v>
      </c>
      <c r="O2454" s="4">
        <f t="shared" si="237"/>
        <v>2.891772180651099E-2</v>
      </c>
      <c r="P2454" s="4">
        <f t="shared" si="238"/>
        <v>6.8129183418451603E-2</v>
      </c>
    </row>
    <row r="2455" spans="1:16" x14ac:dyDescent="0.55000000000000004">
      <c r="A2455" s="3">
        <f t="shared" si="239"/>
        <v>2445.8582383774637</v>
      </c>
      <c r="C2455">
        <f t="shared" si="235"/>
        <v>0.29844649091435621</v>
      </c>
      <c r="D2455">
        <f t="shared" si="236"/>
        <v>0.11450982224842016</v>
      </c>
      <c r="E2455" s="4">
        <f>(M2455-C2455)^2</f>
        <v>0.20405205491301842</v>
      </c>
      <c r="K2455" s="3">
        <f t="shared" si="240"/>
        <v>2445.8582383774637</v>
      </c>
      <c r="L2455" s="4">
        <v>-0.176623012576345</v>
      </c>
      <c r="M2455" s="4">
        <v>-0.15327472279274701</v>
      </c>
      <c r="O2455" s="4">
        <f t="shared" si="237"/>
        <v>3.0901678803122515E-2</v>
      </c>
      <c r="P2455" s="4">
        <f t="shared" si="238"/>
        <v>2.4364818062282353E-2</v>
      </c>
    </row>
    <row r="2456" spans="1:16" x14ac:dyDescent="0.55000000000000004">
      <c r="A2456" s="3">
        <f t="shared" si="239"/>
        <v>2446.8582383774637</v>
      </c>
      <c r="C2456">
        <f t="shared" si="235"/>
        <v>0.26401102119194042</v>
      </c>
      <c r="D2456">
        <f t="shared" si="236"/>
        <v>0.14750916689966775</v>
      </c>
      <c r="E2456" s="4">
        <f>(M2456-C2456)^2</f>
        <v>7.5061643357143201E-2</v>
      </c>
      <c r="K2456" s="3">
        <f t="shared" si="240"/>
        <v>2446.8582383774637</v>
      </c>
      <c r="L2456" s="4">
        <v>-0.13812330185105201</v>
      </c>
      <c r="M2456" s="4">
        <v>-9.9627793020907601E-3</v>
      </c>
      <c r="O2456" s="4">
        <f t="shared" si="237"/>
        <v>1.8848275756930887E-2</v>
      </c>
      <c r="P2456" s="4">
        <f t="shared" si="238"/>
        <v>1.6333849036267927E-4</v>
      </c>
    </row>
    <row r="2457" spans="1:16" x14ac:dyDescent="0.55000000000000004">
      <c r="A2457" s="3">
        <f t="shared" si="239"/>
        <v>2447.8582383774637</v>
      </c>
      <c r="C2457">
        <f t="shared" si="235"/>
        <v>0.16322779509374627</v>
      </c>
      <c r="D2457">
        <f t="shared" si="236"/>
        <v>0.14343845960964449</v>
      </c>
      <c r="E2457" s="4">
        <f>(M2457-C2457)^2</f>
        <v>7.4985010399389025E-4</v>
      </c>
      <c r="K2457" s="3">
        <f t="shared" si="240"/>
        <v>2447.8582383774637</v>
      </c>
      <c r="L2457" s="4">
        <v>-6.5029753322406E-2</v>
      </c>
      <c r="M2457" s="4">
        <v>0.13584440406937001</v>
      </c>
      <c r="O2457" s="4">
        <f t="shared" si="237"/>
        <v>4.1210589054923264E-3</v>
      </c>
      <c r="P2457" s="4">
        <f t="shared" si="238"/>
        <v>1.7696126486808111E-2</v>
      </c>
    </row>
    <row r="2458" spans="1:16" x14ac:dyDescent="0.55000000000000004">
      <c r="A2458" s="3">
        <f t="shared" si="239"/>
        <v>2448.8582383774637</v>
      </c>
      <c r="C2458">
        <f t="shared" si="235"/>
        <v>2.1424319409979346E-2</v>
      </c>
      <c r="D2458">
        <f t="shared" si="236"/>
        <v>0.10332069666970302</v>
      </c>
      <c r="E2458" s="4">
        <f>(M2458-C2458)^2</f>
        <v>5.1168337525325791E-2</v>
      </c>
      <c r="K2458" s="3">
        <f t="shared" si="240"/>
        <v>2448.8582383774637</v>
      </c>
      <c r="L2458" s="4">
        <v>2.4350900341138602E-2</v>
      </c>
      <c r="M2458" s="4">
        <v>0.24762851372415601</v>
      </c>
      <c r="O2458" s="4">
        <f t="shared" si="237"/>
        <v>6.3429326550172658E-4</v>
      </c>
      <c r="P2458" s="4">
        <f t="shared" si="238"/>
        <v>5.9932375907221072E-2</v>
      </c>
    </row>
    <row r="2459" spans="1:16" x14ac:dyDescent="0.55000000000000004">
      <c r="A2459" s="3">
        <f t="shared" si="239"/>
        <v>2449.8582383774637</v>
      </c>
      <c r="C2459">
        <f t="shared" si="235"/>
        <v>-0.12576323273511361</v>
      </c>
      <c r="D2459">
        <f t="shared" si="236"/>
        <v>3.7237743412068779E-2</v>
      </c>
      <c r="E2459" s="4">
        <f>(M2459-C2459)^2</f>
        <v>0.17906079610071834</v>
      </c>
      <c r="K2459" s="3">
        <f t="shared" si="240"/>
        <v>2449.8582383774637</v>
      </c>
      <c r="L2459" s="4">
        <v>0.10763271995222599</v>
      </c>
      <c r="M2459" s="4">
        <v>0.297392525940954</v>
      </c>
      <c r="O2459" s="4">
        <f t="shared" si="237"/>
        <v>1.1765089892092602E-2</v>
      </c>
      <c r="P2459" s="4">
        <f t="shared" si="238"/>
        <v>8.6774377882838302E-2</v>
      </c>
    </row>
    <row r="2460" spans="1:16" x14ac:dyDescent="0.55000000000000004">
      <c r="A2460" s="3">
        <f t="shared" si="239"/>
        <v>2450.8582383774637</v>
      </c>
      <c r="C2460">
        <f t="shared" si="235"/>
        <v>-0.24134563336468204</v>
      </c>
      <c r="D2460">
        <f t="shared" si="236"/>
        <v>-3.8203306779297203E-2</v>
      </c>
      <c r="E2460" s="4">
        <f>(M2460-C2460)^2</f>
        <v>0.26421488316694569</v>
      </c>
      <c r="K2460" s="3">
        <f t="shared" si="240"/>
        <v>2450.8582383774637</v>
      </c>
      <c r="L2460" s="4">
        <v>0.163957257146359</v>
      </c>
      <c r="M2460" s="4">
        <v>0.272672735146547</v>
      </c>
      <c r="O2460" s="4">
        <f t="shared" si="237"/>
        <v>2.7156250431648227E-2</v>
      </c>
      <c r="P2460" s="4">
        <f t="shared" si="238"/>
        <v>7.282178561918666E-2</v>
      </c>
    </row>
    <row r="2461" spans="1:16" x14ac:dyDescent="0.55000000000000004">
      <c r="A2461" s="3">
        <f t="shared" si="239"/>
        <v>2451.8582383774637</v>
      </c>
      <c r="C2461">
        <f t="shared" si="235"/>
        <v>-0.29627624297226079</v>
      </c>
      <c r="D2461">
        <f t="shared" si="236"/>
        <v>-0.10404360742811802</v>
      </c>
      <c r="E2461" s="4">
        <f>(M2461-C2461)^2</f>
        <v>0.22651565604162063</v>
      </c>
      <c r="K2461" s="3">
        <f t="shared" si="240"/>
        <v>2451.8582383774637</v>
      </c>
      <c r="L2461" s="4">
        <v>0.17921768217120601</v>
      </c>
      <c r="M2461" s="4">
        <v>0.179660366295844</v>
      </c>
      <c r="O2461" s="4">
        <f t="shared" si="237"/>
        <v>3.2418708772044641E-2</v>
      </c>
      <c r="P2461" s="4">
        <f t="shared" si="238"/>
        <v>3.1273358521973479E-2</v>
      </c>
    </row>
    <row r="2462" spans="1:16" x14ac:dyDescent="0.55000000000000004">
      <c r="A2462" s="3">
        <f t="shared" si="239"/>
        <v>2452.8582383774637</v>
      </c>
      <c r="C2462">
        <f t="shared" si="235"/>
        <v>-0.27675062760896169</v>
      </c>
      <c r="D2462">
        <f t="shared" si="236"/>
        <v>-0.14373704539316218</v>
      </c>
      <c r="E2462" s="4">
        <f>(M2462-C2462)^2</f>
        <v>0.10137956091408346</v>
      </c>
      <c r="K2462" s="3">
        <f t="shared" si="240"/>
        <v>2452.8582383774637</v>
      </c>
      <c r="L2462" s="4">
        <v>0.149591926910489</v>
      </c>
      <c r="M2462" s="4">
        <v>4.1650944174350099E-2</v>
      </c>
      <c r="O2462" s="4">
        <f t="shared" si="237"/>
        <v>2.2628043466771424E-2</v>
      </c>
      <c r="P2462" s="4">
        <f t="shared" si="238"/>
        <v>1.5080274187699802E-3</v>
      </c>
    </row>
    <row r="2463" spans="1:16" x14ac:dyDescent="0.55000000000000004">
      <c r="A2463" s="3">
        <f t="shared" si="239"/>
        <v>2453.8582383774637</v>
      </c>
      <c r="C2463">
        <f t="shared" si="235"/>
        <v>-0.18767570655927021</v>
      </c>
      <c r="D2463">
        <f t="shared" si="236"/>
        <v>-0.14730839108016561</v>
      </c>
      <c r="E2463" s="4">
        <f>(M2463-C2463)^2</f>
        <v>6.5424626963652612E-3</v>
      </c>
      <c r="K2463" s="3">
        <f t="shared" si="240"/>
        <v>2453.8582383774637</v>
      </c>
      <c r="L2463" s="4">
        <v>8.2499945554099202E-2</v>
      </c>
      <c r="M2463" s="4">
        <v>-0.106790215299309</v>
      </c>
      <c r="O2463" s="4">
        <f t="shared" si="237"/>
        <v>6.9445930053817087E-3</v>
      </c>
      <c r="P2463" s="4">
        <f t="shared" si="238"/>
        <v>1.2013876564514338E-2</v>
      </c>
    </row>
    <row r="2464" spans="1:16" x14ac:dyDescent="0.55000000000000004">
      <c r="A2464" s="3">
        <f t="shared" si="239"/>
        <v>2454.8582383774637</v>
      </c>
      <c r="C2464">
        <f t="shared" si="235"/>
        <v>-5.1436610316350308E-2</v>
      </c>
      <c r="D2464">
        <f t="shared" si="236"/>
        <v>-0.11386014114812164</v>
      </c>
      <c r="E2464" s="4">
        <f>(M2464-C2464)^2</f>
        <v>3.1346168716531411E-2</v>
      </c>
      <c r="K2464" s="3">
        <f t="shared" si="240"/>
        <v>2454.8582383774637</v>
      </c>
      <c r="L2464" s="4">
        <v>-5.2546589588216399E-3</v>
      </c>
      <c r="M2464" s="4">
        <v>-0.228485102872857</v>
      </c>
      <c r="O2464" s="4">
        <f t="shared" si="237"/>
        <v>1.9539757741844968E-5</v>
      </c>
      <c r="P2464" s="4">
        <f t="shared" si="238"/>
        <v>5.3500947509758048E-2</v>
      </c>
    </row>
    <row r="2465" spans="1:16" x14ac:dyDescent="0.55000000000000004">
      <c r="A2465" s="3">
        <f t="shared" si="239"/>
        <v>2455.8582383774637</v>
      </c>
      <c r="C2465">
        <f t="shared" si="235"/>
        <v>9.7728854207172422E-2</v>
      </c>
      <c r="D2465">
        <f t="shared" si="236"/>
        <v>-5.1798067173045907E-2</v>
      </c>
      <c r="E2465" s="4">
        <f>(M2465-C2465)^2</f>
        <v>0.15263346685619933</v>
      </c>
      <c r="K2465" s="3">
        <f t="shared" si="240"/>
        <v>2455.8582383774637</v>
      </c>
      <c r="L2465" s="4">
        <v>-9.1693201537968103E-2</v>
      </c>
      <c r="M2465" s="4">
        <v>-0.29295447901322402</v>
      </c>
      <c r="O2465" s="4">
        <f t="shared" si="237"/>
        <v>8.2553437793035315E-3</v>
      </c>
      <c r="P2465" s="4">
        <f t="shared" si="238"/>
        <v>8.7481131871109744E-2</v>
      </c>
    </row>
    <row r="2466" spans="1:16" x14ac:dyDescent="0.55000000000000004">
      <c r="A2466" s="3">
        <f t="shared" si="239"/>
        <v>2456.8582383774637</v>
      </c>
      <c r="C2466">
        <f t="shared" si="235"/>
        <v>0.22233439626780907</v>
      </c>
      <c r="D2466">
        <f t="shared" si="236"/>
        <v>2.328121163695572E-2</v>
      </c>
      <c r="E2466" s="4">
        <f>(M2466-C2466)^2</f>
        <v>0.25642676559669064</v>
      </c>
      <c r="K2466" s="3">
        <f t="shared" si="240"/>
        <v>2456.8582383774637</v>
      </c>
      <c r="L2466" s="4">
        <v>-0.15516661296860401</v>
      </c>
      <c r="M2466" s="4">
        <v>-0.28405158852708101</v>
      </c>
      <c r="O2466" s="4">
        <f t="shared" si="237"/>
        <v>2.3818469264955715E-2</v>
      </c>
      <c r="P2466" s="4">
        <f t="shared" si="238"/>
        <v>8.2293940198152324E-2</v>
      </c>
    </row>
    <row r="2467" spans="1:16" x14ac:dyDescent="0.55000000000000004">
      <c r="A2467" s="3">
        <f t="shared" si="239"/>
        <v>2457.8582383774637</v>
      </c>
      <c r="C2467">
        <f t="shared" si="235"/>
        <v>0.29106579985144676</v>
      </c>
      <c r="D2467">
        <f t="shared" si="236"/>
        <v>9.250976440208257E-2</v>
      </c>
      <c r="E2467" s="4">
        <f>(M2467-C2467)^2</f>
        <v>0.24509630044969563</v>
      </c>
      <c r="K2467" s="3">
        <f t="shared" si="240"/>
        <v>2457.8582383774637</v>
      </c>
      <c r="L2467" s="4">
        <v>-0.17977758359747001</v>
      </c>
      <c r="M2467" s="4">
        <v>-0.20400621556620499</v>
      </c>
      <c r="O2467" s="4">
        <f t="shared" si="237"/>
        <v>3.2020706210126391E-2</v>
      </c>
      <c r="P2467" s="4">
        <f t="shared" si="238"/>
        <v>4.2776097081777091E-2</v>
      </c>
    </row>
    <row r="2468" spans="1:16" x14ac:dyDescent="0.55000000000000004">
      <c r="A2468" s="3">
        <f t="shared" si="239"/>
        <v>2458.8582383774637</v>
      </c>
      <c r="C2468">
        <f t="shared" si="235"/>
        <v>0.2866503980832541</v>
      </c>
      <c r="D2468">
        <f t="shared" si="236"/>
        <v>0.13848998729363293</v>
      </c>
      <c r="E2468" s="4">
        <f>(M2468-C2468)^2</f>
        <v>0.12925219893262443</v>
      </c>
      <c r="K2468" s="3">
        <f t="shared" si="240"/>
        <v>2458.8582383774637</v>
      </c>
      <c r="L2468" s="4">
        <v>-0.15936214315518901</v>
      </c>
      <c r="M2468" s="4">
        <v>-7.2866220354092195E-2</v>
      </c>
      <c r="O2468" s="4">
        <f t="shared" si="237"/>
        <v>2.5131083669189543E-2</v>
      </c>
      <c r="P2468" s="4">
        <f t="shared" si="238"/>
        <v>5.7280430040544178E-3</v>
      </c>
    </row>
    <row r="2469" spans="1:16" x14ac:dyDescent="0.55000000000000004">
      <c r="A2469" s="3">
        <f t="shared" si="239"/>
        <v>2459.8582383774637</v>
      </c>
      <c r="C2469">
        <f t="shared" si="235"/>
        <v>0.21019781130974</v>
      </c>
      <c r="D2469">
        <f t="shared" si="236"/>
        <v>0.14966673911810838</v>
      </c>
      <c r="E2469" s="4">
        <f>(M2469-C2469)^2</f>
        <v>1.7868802315213102E-2</v>
      </c>
      <c r="K2469" s="3">
        <f t="shared" si="240"/>
        <v>2459.8582383774637</v>
      </c>
      <c r="L2469" s="4">
        <v>-9.9033465348727298E-2</v>
      </c>
      <c r="M2469" s="4">
        <v>7.6523571774917504E-2</v>
      </c>
      <c r="O2469" s="4">
        <f t="shared" si="237"/>
        <v>9.6430801720385102E-3</v>
      </c>
      <c r="P2469" s="4">
        <f t="shared" si="238"/>
        <v>5.4325679957901623E-3</v>
      </c>
    </row>
    <row r="2470" spans="1:16" x14ac:dyDescent="0.55000000000000004">
      <c r="A2470" s="3">
        <f t="shared" si="239"/>
        <v>2460.8582383774637</v>
      </c>
      <c r="C2470">
        <f t="shared" si="235"/>
        <v>8.0921091996087102E-2</v>
      </c>
      <c r="D2470">
        <f t="shared" si="236"/>
        <v>0.12323122650099401</v>
      </c>
      <c r="E2470" s="4">
        <f>(M2470-C2470)^2</f>
        <v>1.5832300210170538E-2</v>
      </c>
      <c r="K2470" s="3">
        <f t="shared" si="240"/>
        <v>2460.8582383774637</v>
      </c>
      <c r="L2470" s="4">
        <v>-1.39012417866601E-2</v>
      </c>
      <c r="M2470" s="4">
        <v>0.20674756063512401</v>
      </c>
      <c r="O2470" s="4">
        <f t="shared" si="237"/>
        <v>1.7074551280684352E-4</v>
      </c>
      <c r="P2470" s="4">
        <f t="shared" si="238"/>
        <v>4.1587422537728069E-2</v>
      </c>
    </row>
    <row r="2471" spans="1:16" x14ac:dyDescent="0.55000000000000004">
      <c r="A2471" s="3">
        <f t="shared" si="239"/>
        <v>2461.8582383774637</v>
      </c>
      <c r="C2471">
        <f t="shared" si="235"/>
        <v>-6.8691645386732045E-2</v>
      </c>
      <c r="D2471">
        <f t="shared" si="236"/>
        <v>6.5826872670875364E-2</v>
      </c>
      <c r="E2471" s="4">
        <f>(M2471-C2471)^2</f>
        <v>0.12523245983995077</v>
      </c>
      <c r="K2471" s="3">
        <f t="shared" si="240"/>
        <v>2461.8582383774637</v>
      </c>
      <c r="L2471" s="4">
        <v>7.4712634017919194E-2</v>
      </c>
      <c r="M2471" s="4">
        <v>0.285190340365511</v>
      </c>
      <c r="O2471" s="4">
        <f t="shared" si="237"/>
        <v>5.7073360877038688E-3</v>
      </c>
      <c r="P2471" s="4">
        <f t="shared" si="238"/>
        <v>7.9734355768623449E-2</v>
      </c>
    </row>
    <row r="2472" spans="1:16" x14ac:dyDescent="0.55000000000000004">
      <c r="A2472" s="3">
        <f t="shared" si="239"/>
        <v>2462.8582383774637</v>
      </c>
      <c r="C2472">
        <f t="shared" si="235"/>
        <v>-0.20104170739872412</v>
      </c>
      <c r="D2472">
        <f t="shared" si="236"/>
        <v>-8.1202197587066094E-3</v>
      </c>
      <c r="E2472" s="4">
        <f>(M2472-C2472)^2</f>
        <v>0.24329273870881743</v>
      </c>
      <c r="K2472" s="3">
        <f t="shared" si="240"/>
        <v>2462.8582383774637</v>
      </c>
      <c r="L2472" s="4">
        <v>0.14461426714917799</v>
      </c>
      <c r="M2472" s="4">
        <v>0.29220543015892803</v>
      </c>
      <c r="O2472" s="4">
        <f t="shared" si="237"/>
        <v>2.1155279617661501E-2</v>
      </c>
      <c r="P2472" s="4">
        <f t="shared" si="238"/>
        <v>8.3745307294232976E-2</v>
      </c>
    </row>
    <row r="2473" spans="1:16" x14ac:dyDescent="0.55000000000000004">
      <c r="A2473" s="3">
        <f t="shared" si="239"/>
        <v>2463.8582383774637</v>
      </c>
      <c r="C2473">
        <f t="shared" si="235"/>
        <v>-0.28286862774919141</v>
      </c>
      <c r="D2473">
        <f t="shared" si="236"/>
        <v>-8.002664600756676E-2</v>
      </c>
      <c r="E2473" s="4">
        <f>(M2473-C2473)^2</f>
        <v>0.25898377486059249</v>
      </c>
      <c r="K2473" s="3">
        <f t="shared" si="240"/>
        <v>2463.8582383774637</v>
      </c>
      <c r="L2473" s="4">
        <v>0.17829635995114301</v>
      </c>
      <c r="M2473" s="4">
        <v>0.226035857258155</v>
      </c>
      <c r="O2473" s="4">
        <f t="shared" si="237"/>
        <v>3.2087785861233779E-2</v>
      </c>
      <c r="P2473" s="4">
        <f t="shared" si="238"/>
        <v>4.9826383469926065E-2</v>
      </c>
    </row>
    <row r="2474" spans="1:16" x14ac:dyDescent="0.55000000000000004">
      <c r="A2474" s="3">
        <f t="shared" si="239"/>
        <v>2464.8582383774637</v>
      </c>
      <c r="C2474">
        <f t="shared" si="235"/>
        <v>-0.29360874757325323</v>
      </c>
      <c r="D2474">
        <f t="shared" si="236"/>
        <v>-0.13182183451757828</v>
      </c>
      <c r="E2474" s="4">
        <f>(M2474-C2474)^2</f>
        <v>0.15750020049191107</v>
      </c>
      <c r="K2474" s="3">
        <f t="shared" si="240"/>
        <v>2464.8582383774637</v>
      </c>
      <c r="L2474" s="4">
        <v>0.16732302333302701</v>
      </c>
      <c r="M2474" s="4">
        <v>0.10325420168242</v>
      </c>
      <c r="O2474" s="4">
        <f t="shared" si="237"/>
        <v>2.8276878375035557E-2</v>
      </c>
      <c r="P2474" s="4">
        <f t="shared" si="238"/>
        <v>1.0087507851323601E-2</v>
      </c>
    </row>
    <row r="2475" spans="1:16" x14ac:dyDescent="0.55000000000000004">
      <c r="A2475" s="3">
        <f t="shared" si="239"/>
        <v>2465.8582383774637</v>
      </c>
      <c r="C2475">
        <f t="shared" si="235"/>
        <v>-0.23056300207303812</v>
      </c>
      <c r="D2475">
        <f t="shared" si="236"/>
        <v>-0.15048930388123813</v>
      </c>
      <c r="E2475" s="4">
        <f>(M2475-C2475)^2</f>
        <v>3.4289740933045487E-2</v>
      </c>
      <c r="K2475" s="3">
        <f t="shared" si="240"/>
        <v>2465.8582383774637</v>
      </c>
      <c r="L2475" s="4">
        <v>0.114442597524476</v>
      </c>
      <c r="M2475" s="4">
        <v>-4.5388109247240897E-2</v>
      </c>
      <c r="O2475" s="4">
        <f t="shared" si="237"/>
        <v>1.3288758293537692E-2</v>
      </c>
      <c r="P2475" s="4">
        <f t="shared" si="238"/>
        <v>2.3237918948814731E-3</v>
      </c>
    </row>
    <row r="2476" spans="1:16" x14ac:dyDescent="0.55000000000000004">
      <c r="A2476" s="3">
        <f t="shared" si="239"/>
        <v>2466.8582383774637</v>
      </c>
      <c r="C2476">
        <f t="shared" si="235"/>
        <v>-0.10957521376814554</v>
      </c>
      <c r="D2476">
        <f t="shared" si="236"/>
        <v>-0.13133779271145321</v>
      </c>
      <c r="E2476" s="4">
        <f>(M2476-C2476)^2</f>
        <v>5.3417786920426863E-3</v>
      </c>
      <c r="K2476" s="3">
        <f t="shared" si="240"/>
        <v>2466.8582383774637</v>
      </c>
      <c r="L2476" s="4">
        <v>3.28993132155882E-2</v>
      </c>
      <c r="M2476" s="4">
        <v>-0.18266268664854199</v>
      </c>
      <c r="O2476" s="4">
        <f t="shared" si="237"/>
        <v>1.1379552532191088E-3</v>
      </c>
      <c r="P2476" s="4">
        <f t="shared" si="238"/>
        <v>3.440294247155027E-2</v>
      </c>
    </row>
    <row r="2477" spans="1:16" x14ac:dyDescent="0.55000000000000004">
      <c r="A2477" s="3">
        <f t="shared" si="239"/>
        <v>2467.8582383774637</v>
      </c>
      <c r="C2477">
        <f t="shared" si="235"/>
        <v>3.8949567330041415E-2</v>
      </c>
      <c r="D2477">
        <f t="shared" si="236"/>
        <v>-7.9180205377079788E-2</v>
      </c>
      <c r="E2477" s="4">
        <f>(M2477-C2477)^2</f>
        <v>9.8055299544829624E-2</v>
      </c>
      <c r="K2477" s="3">
        <f t="shared" si="240"/>
        <v>2467.8582383774637</v>
      </c>
      <c r="L2477" s="4">
        <v>-5.6883808180666601E-2</v>
      </c>
      <c r="M2477" s="4">
        <v>-0.27418826102167598</v>
      </c>
      <c r="O2477" s="4">
        <f t="shared" si="237"/>
        <v>3.1415497056703763E-3</v>
      </c>
      <c r="P2477" s="4">
        <f t="shared" si="238"/>
        <v>7.6732255607284597E-2</v>
      </c>
    </row>
    <row r="2478" spans="1:16" x14ac:dyDescent="0.55000000000000004">
      <c r="A2478" s="3">
        <f t="shared" si="239"/>
        <v>2468.8582383774637</v>
      </c>
      <c r="C2478">
        <f t="shared" si="235"/>
        <v>0.17768605855878086</v>
      </c>
      <c r="D2478">
        <f t="shared" si="236"/>
        <v>-7.1240965627138433E-3</v>
      </c>
      <c r="E2478" s="4">
        <f>(M2478-C2478)^2</f>
        <v>0.22536643001206866</v>
      </c>
      <c r="K2478" s="3">
        <f t="shared" si="240"/>
        <v>2468.8582383774637</v>
      </c>
      <c r="L2478" s="4">
        <v>-0.132420026936546</v>
      </c>
      <c r="M2478" s="4">
        <v>-0.29704168448144702</v>
      </c>
      <c r="O2478" s="4">
        <f t="shared" si="237"/>
        <v>1.7314809023152376E-2</v>
      </c>
      <c r="P2478" s="4">
        <f t="shared" si="238"/>
        <v>8.9915599763434759E-2</v>
      </c>
    </row>
    <row r="2479" spans="1:16" x14ac:dyDescent="0.55000000000000004">
      <c r="A2479" s="3">
        <f t="shared" si="239"/>
        <v>2469.8582383774637</v>
      </c>
      <c r="C2479">
        <f t="shared" si="235"/>
        <v>0.27176884074383822</v>
      </c>
      <c r="D2479">
        <f t="shared" si="236"/>
        <v>6.6722345931687452E-2</v>
      </c>
      <c r="E2479" s="4">
        <f>(M2479-C2479)^2</f>
        <v>0.26756620047366558</v>
      </c>
      <c r="K2479" s="3">
        <f t="shared" si="240"/>
        <v>2469.8582383774637</v>
      </c>
      <c r="L2479" s="4">
        <v>-0.17479082847196001</v>
      </c>
      <c r="M2479" s="4">
        <v>-0.24549917535001001</v>
      </c>
      <c r="O2479" s="4">
        <f t="shared" si="237"/>
        <v>3.0260881055451126E-2</v>
      </c>
      <c r="P2479" s="4">
        <f t="shared" si="238"/>
        <v>6.1661228599888228E-2</v>
      </c>
    </row>
    <row r="2480" spans="1:16" x14ac:dyDescent="0.55000000000000004">
      <c r="A2480" s="3">
        <f t="shared" si="239"/>
        <v>2470.8582383774637</v>
      </c>
      <c r="C2480">
        <f t="shared" si="235"/>
        <v>0.29755427399704609</v>
      </c>
      <c r="D2480">
        <f t="shared" si="236"/>
        <v>0.12380101133591344</v>
      </c>
      <c r="E2480" s="4">
        <f>(M2480-C2480)^2</f>
        <v>0.1849207685364509</v>
      </c>
      <c r="K2480" s="3">
        <f t="shared" si="240"/>
        <v>2470.8582383774637</v>
      </c>
      <c r="L2480" s="4">
        <v>-0.17338418269299299</v>
      </c>
      <c r="M2480" s="4">
        <v>-0.13246987478584599</v>
      </c>
      <c r="O2480" s="4">
        <f t="shared" si="237"/>
        <v>2.9773469216115928E-2</v>
      </c>
      <c r="P2480" s="4">
        <f t="shared" si="238"/>
        <v>1.8302705017949308E-2</v>
      </c>
    </row>
    <row r="2481" spans="1:16" x14ac:dyDescent="0.55000000000000004">
      <c r="A2481" s="3">
        <f t="shared" si="239"/>
        <v>2471.8582383774637</v>
      </c>
      <c r="C2481">
        <f t="shared" si="235"/>
        <v>0.24856230443351765</v>
      </c>
      <c r="D2481">
        <f t="shared" si="236"/>
        <v>0.1497676447419809</v>
      </c>
      <c r="E2481" s="4">
        <f>(M2481-C2481)^2</f>
        <v>5.5142769697016605E-2</v>
      </c>
      <c r="K2481" s="3">
        <f t="shared" si="240"/>
        <v>2471.8582383774637</v>
      </c>
      <c r="L2481" s="4">
        <v>-0.12855239276118499</v>
      </c>
      <c r="M2481" s="4">
        <v>1.37373277018748E-2</v>
      </c>
      <c r="O2481" s="4">
        <f t="shared" si="237"/>
        <v>1.6311916546930785E-2</v>
      </c>
      <c r="P2481" s="4">
        <f t="shared" si="238"/>
        <v>1.1924011537033109E-4</v>
      </c>
    </row>
    <row r="2482" spans="1:16" x14ac:dyDescent="0.55000000000000004">
      <c r="A2482" s="3">
        <f t="shared" si="239"/>
        <v>2472.8582383774637</v>
      </c>
      <c r="C2482">
        <f t="shared" si="235"/>
        <v>0.13710494556805</v>
      </c>
      <c r="D2482">
        <f t="shared" si="236"/>
        <v>0.1380966554402793</v>
      </c>
      <c r="E2482" s="4">
        <f>(M2482-C2482)^2</f>
        <v>3.7632064535142776E-4</v>
      </c>
      <c r="K2482" s="3">
        <f t="shared" si="240"/>
        <v>2472.8582383774637</v>
      </c>
      <c r="L2482" s="4">
        <v>-5.1523858581190199E-2</v>
      </c>
      <c r="M2482" s="4">
        <v>0.156503931246467</v>
      </c>
      <c r="O2482" s="4">
        <f t="shared" si="237"/>
        <v>2.5694334639155508E-3</v>
      </c>
      <c r="P2482" s="4">
        <f t="shared" si="238"/>
        <v>2.3619483658961819E-2</v>
      </c>
    </row>
    <row r="2483" spans="1:16" x14ac:dyDescent="0.55000000000000004">
      <c r="A2483" s="3">
        <f t="shared" si="239"/>
        <v>2473.8582383774637</v>
      </c>
      <c r="C2483">
        <f t="shared" si="235"/>
        <v>-8.8078140053595242E-3</v>
      </c>
      <c r="D2483">
        <f t="shared" si="236"/>
        <v>9.1721042028179697E-2</v>
      </c>
      <c r="E2483" s="4">
        <f>(M2483-C2483)^2</f>
        <v>7.2296975133217659E-2</v>
      </c>
      <c r="K2483" s="3">
        <f t="shared" si="240"/>
        <v>2473.8582383774637</v>
      </c>
      <c r="L2483" s="4">
        <v>3.8409145611277201E-2</v>
      </c>
      <c r="M2483" s="4">
        <v>0.26007315433047801</v>
      </c>
      <c r="O2483" s="4">
        <f t="shared" si="237"/>
        <v>1.5400463862162643E-3</v>
      </c>
      <c r="P2483" s="4">
        <f t="shared" si="238"/>
        <v>6.6180412277772646E-2</v>
      </c>
    </row>
    <row r="2484" spans="1:16" x14ac:dyDescent="0.55000000000000004">
      <c r="A2484" s="3">
        <f t="shared" si="239"/>
        <v>2474.8582383774637</v>
      </c>
      <c r="C2484">
        <f t="shared" si="235"/>
        <v>-0.15250711031036546</v>
      </c>
      <c r="D2484">
        <f t="shared" si="236"/>
        <v>2.2295310012957731E-2</v>
      </c>
      <c r="E2484" s="4">
        <f>(M2484-C2484)^2</f>
        <v>0.20341232282472679</v>
      </c>
      <c r="K2484" s="3">
        <f t="shared" si="240"/>
        <v>2474.8582383774637</v>
      </c>
      <c r="L2484" s="4">
        <v>0.118722341012359</v>
      </c>
      <c r="M2484" s="4">
        <v>0.29850544253570199</v>
      </c>
      <c r="O2484" s="4">
        <f t="shared" si="237"/>
        <v>1.4293785422277111E-2</v>
      </c>
      <c r="P2484" s="4">
        <f t="shared" si="238"/>
        <v>8.7431291078718831E-2</v>
      </c>
    </row>
    <row r="2485" spans="1:16" x14ac:dyDescent="0.55000000000000004">
      <c r="A2485" s="3">
        <f t="shared" si="239"/>
        <v>2475.8582383774637</v>
      </c>
      <c r="C2485">
        <f t="shared" si="235"/>
        <v>-0.25788033767045859</v>
      </c>
      <c r="D2485">
        <f t="shared" si="236"/>
        <v>-5.2733384296790406E-2</v>
      </c>
      <c r="E2485" s="4">
        <f>(M2485-C2485)^2</f>
        <v>0.27045775275981049</v>
      </c>
      <c r="K2485" s="3">
        <f t="shared" si="240"/>
        <v>2475.8582383774637</v>
      </c>
      <c r="L2485" s="4">
        <v>0.16930078960696199</v>
      </c>
      <c r="M2485" s="4">
        <v>0.262175190864534</v>
      </c>
      <c r="O2485" s="4">
        <f t="shared" si="237"/>
        <v>2.8945941617564301E-2</v>
      </c>
      <c r="P2485" s="4">
        <f t="shared" si="238"/>
        <v>6.7266351917936715E-2</v>
      </c>
    </row>
    <row r="2486" spans="1:16" x14ac:dyDescent="0.55000000000000004">
      <c r="A2486" s="3">
        <f t="shared" si="239"/>
        <v>2476.8582383774637</v>
      </c>
      <c r="C2486">
        <f t="shared" si="235"/>
        <v>-0.29844649091435654</v>
      </c>
      <c r="D2486">
        <f t="shared" si="236"/>
        <v>-0.11450982224842599</v>
      </c>
      <c r="E2486" s="4">
        <f>(M2486-C2486)^2</f>
        <v>0.21033966727731368</v>
      </c>
      <c r="K2486" s="3">
        <f t="shared" si="240"/>
        <v>2476.8582383774637</v>
      </c>
      <c r="L2486" s="4">
        <v>0.177476805178652</v>
      </c>
      <c r="M2486" s="4">
        <v>0.16018153622453701</v>
      </c>
      <c r="O2486" s="4">
        <f t="shared" si="237"/>
        <v>3.1794842790925724E-2</v>
      </c>
      <c r="P2486" s="4">
        <f t="shared" si="238"/>
        <v>2.4763403557306381E-2</v>
      </c>
    </row>
    <row r="2487" spans="1:16" x14ac:dyDescent="0.55000000000000004">
      <c r="A2487" s="3">
        <f t="shared" si="239"/>
        <v>2477.8582383774637</v>
      </c>
      <c r="C2487">
        <f t="shared" si="235"/>
        <v>-0.26401102119193209</v>
      </c>
      <c r="D2487">
        <f t="shared" si="236"/>
        <v>-0.1475091668996695</v>
      </c>
      <c r="E2487" s="4">
        <f>(M2487-C2487)^2</f>
        <v>7.9569376512029513E-2</v>
      </c>
      <c r="K2487" s="3">
        <f t="shared" si="240"/>
        <v>2477.8582383774637</v>
      </c>
      <c r="L2487" s="4">
        <v>0.14120265390718001</v>
      </c>
      <c r="M2487" s="4">
        <v>1.8069422142995901E-2</v>
      </c>
      <c r="O2487" s="4">
        <f t="shared" si="237"/>
        <v>2.0174490349474824E-2</v>
      </c>
      <c r="P2487" s="4">
        <f t="shared" si="238"/>
        <v>2.3261760699069733E-4</v>
      </c>
    </row>
    <row r="2488" spans="1:16" x14ac:dyDescent="0.55000000000000004">
      <c r="A2488" s="3">
        <f t="shared" si="239"/>
        <v>2478.8582383774637</v>
      </c>
      <c r="C2488">
        <f t="shared" si="235"/>
        <v>-0.16322779509373136</v>
      </c>
      <c r="D2488">
        <f t="shared" si="236"/>
        <v>-0.14343845960964177</v>
      </c>
      <c r="E2488" s="4">
        <f>(M2488-C2488)^2</f>
        <v>1.2012812372761367E-3</v>
      </c>
      <c r="K2488" s="3">
        <f t="shared" si="240"/>
        <v>2478.8582383774637</v>
      </c>
      <c r="L2488" s="4">
        <v>6.9563422006984899E-2</v>
      </c>
      <c r="M2488" s="4">
        <v>-0.12856829080881499</v>
      </c>
      <c r="O2488" s="4">
        <f t="shared" si="237"/>
        <v>4.9558363267929511E-3</v>
      </c>
      <c r="P2488" s="4">
        <f t="shared" si="238"/>
        <v>1.7262256366980467E-2</v>
      </c>
    </row>
    <row r="2489" spans="1:16" x14ac:dyDescent="0.55000000000000004">
      <c r="A2489" s="3">
        <f t="shared" si="239"/>
        <v>2479.8582383774637</v>
      </c>
      <c r="C2489">
        <f t="shared" si="235"/>
        <v>-2.1424319409961548E-2</v>
      </c>
      <c r="D2489">
        <f t="shared" si="236"/>
        <v>-0.10332069666969648</v>
      </c>
      <c r="E2489" s="4">
        <f>(M2489-C2489)^2</f>
        <v>4.9098121097909127E-2</v>
      </c>
      <c r="K2489" s="3">
        <f t="shared" si="240"/>
        <v>2479.8582383774637</v>
      </c>
      <c r="L2489" s="4">
        <v>-1.9498400475000201E-2</v>
      </c>
      <c r="M2489" s="4">
        <v>-0.24300527774778699</v>
      </c>
      <c r="O2489" s="4">
        <f t="shared" si="237"/>
        <v>3.4834942520422911E-4</v>
      </c>
      <c r="P2489" s="4">
        <f t="shared" si="238"/>
        <v>6.0428894826735871E-2</v>
      </c>
    </row>
    <row r="2490" spans="1:16" x14ac:dyDescent="0.55000000000000004">
      <c r="A2490" s="3">
        <f t="shared" si="239"/>
        <v>2480.8582383774637</v>
      </c>
      <c r="C2490">
        <f t="shared" si="235"/>
        <v>0.12576323273512979</v>
      </c>
      <c r="D2490">
        <f t="shared" si="236"/>
        <v>-3.7237743412060063E-2</v>
      </c>
      <c r="E2490" s="4">
        <f>(M2490-C2490)^2</f>
        <v>0.17837387835609736</v>
      </c>
      <c r="K2490" s="3">
        <f t="shared" si="240"/>
        <v>2480.8582383774637</v>
      </c>
      <c r="L2490" s="4">
        <v>-0.103676727598726</v>
      </c>
      <c r="M2490" s="4">
        <v>-0.29658008537952602</v>
      </c>
      <c r="O2490" s="4">
        <f t="shared" si="237"/>
        <v>1.0576569204967084E-2</v>
      </c>
      <c r="P2490" s="4">
        <f t="shared" si="238"/>
        <v>8.9638983270051223E-2</v>
      </c>
    </row>
    <row r="2491" spans="1:16" x14ac:dyDescent="0.55000000000000004">
      <c r="A2491" s="3">
        <f t="shared" si="239"/>
        <v>2481.8582383774637</v>
      </c>
      <c r="C2491">
        <f t="shared" si="235"/>
        <v>0.24134563336469253</v>
      </c>
      <c r="D2491">
        <f t="shared" si="236"/>
        <v>3.8203306779305911E-2</v>
      </c>
      <c r="E2491" s="4">
        <f>(M2491-C2491)^2</f>
        <v>0.2675167395741182</v>
      </c>
      <c r="K2491" s="3">
        <f t="shared" si="240"/>
        <v>2481.8582383774637</v>
      </c>
      <c r="L2491" s="4">
        <v>-0.16188857513162699</v>
      </c>
      <c r="M2491" s="4">
        <v>-0.27587457077868599</v>
      </c>
      <c r="O2491" s="4">
        <f t="shared" si="237"/>
        <v>2.5938486257329425E-2</v>
      </c>
      <c r="P2491" s="4">
        <f t="shared" si="238"/>
        <v>7.766933467241309E-2</v>
      </c>
    </row>
    <row r="2492" spans="1:16" x14ac:dyDescent="0.55000000000000004">
      <c r="A2492" s="3">
        <f t="shared" si="239"/>
        <v>2482.8582383774637</v>
      </c>
      <c r="C2492">
        <f t="shared" si="235"/>
        <v>0.29627624297225469</v>
      </c>
      <c r="D2492">
        <f t="shared" si="236"/>
        <v>0.1040436074280998</v>
      </c>
      <c r="E2492" s="4">
        <f>(M2492-C2492)^2</f>
        <v>0.23266229570478741</v>
      </c>
      <c r="K2492" s="3">
        <f t="shared" si="240"/>
        <v>2482.8582383774637</v>
      </c>
      <c r="L2492" s="4">
        <v>-0.17955442473900299</v>
      </c>
      <c r="M2492" s="4">
        <v>-0.18607455852473401</v>
      </c>
      <c r="O2492" s="4">
        <f t="shared" si="237"/>
        <v>3.1940890442896455E-2</v>
      </c>
      <c r="P2492" s="4">
        <f t="shared" si="238"/>
        <v>3.5680253393976728E-2</v>
      </c>
    </row>
    <row r="2493" spans="1:16" x14ac:dyDescent="0.55000000000000004">
      <c r="A2493" s="3">
        <f t="shared" si="239"/>
        <v>2483.8582383774637</v>
      </c>
      <c r="C2493">
        <f t="shared" si="235"/>
        <v>0.27675062760895502</v>
      </c>
      <c r="D2493">
        <f t="shared" si="236"/>
        <v>0.14373704539316484</v>
      </c>
      <c r="E2493" s="4">
        <f>(M2493-C2493)^2</f>
        <v>0.10655109122181322</v>
      </c>
      <c r="K2493" s="3">
        <f t="shared" si="240"/>
        <v>2483.8582383774637</v>
      </c>
      <c r="L2493" s="4">
        <v>-0.15224975479571101</v>
      </c>
      <c r="M2493" s="4">
        <v>-4.9671018765505302E-2</v>
      </c>
      <c r="O2493" s="4">
        <f t="shared" si="237"/>
        <v>2.2926646268017787E-2</v>
      </c>
      <c r="P2493" s="4">
        <f t="shared" si="238"/>
        <v>2.7550567232194879E-3</v>
      </c>
    </row>
    <row r="2494" spans="1:16" x14ac:dyDescent="0.55000000000000004">
      <c r="A2494" s="3">
        <f t="shared" si="239"/>
        <v>2484.8582383774637</v>
      </c>
      <c r="C2494">
        <f t="shared" si="235"/>
        <v>0.18767570655930912</v>
      </c>
      <c r="D2494">
        <f t="shared" si="236"/>
        <v>0.14730839108017077</v>
      </c>
      <c r="E2494" s="4">
        <f>(M2494-C2494)^2</f>
        <v>7.8327404355841169E-3</v>
      </c>
      <c r="K2494" s="3">
        <f t="shared" si="240"/>
        <v>2484.8582383774637</v>
      </c>
      <c r="L2494" s="4">
        <v>-8.6813189274924596E-2</v>
      </c>
      <c r="M2494" s="4">
        <v>9.9172935780174096E-2</v>
      </c>
      <c r="O2494" s="4">
        <f t="shared" si="237"/>
        <v>7.3923729879738645E-3</v>
      </c>
      <c r="P2494" s="4">
        <f t="shared" si="238"/>
        <v>9.2843477533413876E-3</v>
      </c>
    </row>
    <row r="2495" spans="1:16" x14ac:dyDescent="0.55000000000000004">
      <c r="A2495" s="3">
        <f t="shared" si="239"/>
        <v>2485.8582383774637</v>
      </c>
      <c r="C2495">
        <f t="shared" si="235"/>
        <v>5.1436610316399581E-2</v>
      </c>
      <c r="D2495">
        <f t="shared" si="236"/>
        <v>0.11386014114813814</v>
      </c>
      <c r="E2495" s="4">
        <f>(M2495-C2495)^2</f>
        <v>2.9495246904244623E-2</v>
      </c>
      <c r="K2495" s="3">
        <f t="shared" si="240"/>
        <v>2485.8582383774637</v>
      </c>
      <c r="L2495" s="4">
        <v>3.66278049694508E-4</v>
      </c>
      <c r="M2495" s="4">
        <v>0.22317841333548</v>
      </c>
      <c r="O2495" s="4">
        <f t="shared" si="237"/>
        <v>1.4413375659446322E-6</v>
      </c>
      <c r="P2495" s="4">
        <f t="shared" si="238"/>
        <v>4.8558881238804252E-2</v>
      </c>
    </row>
    <row r="2496" spans="1:16" x14ac:dyDescent="0.55000000000000004">
      <c r="A2496" s="3">
        <f t="shared" si="239"/>
        <v>2486.8582383774637</v>
      </c>
      <c r="C2496">
        <f t="shared" si="235"/>
        <v>-9.7728854207125154E-2</v>
      </c>
      <c r="D2496">
        <f t="shared" si="236"/>
        <v>5.179806717306959E-2</v>
      </c>
      <c r="E2496" s="4">
        <f>(M2496-C2496)^2</f>
        <v>0.15133370265676063</v>
      </c>
      <c r="K2496" s="3">
        <f t="shared" si="240"/>
        <v>2486.8582383774637</v>
      </c>
      <c r="L2496" s="4">
        <v>8.7454008764543706E-2</v>
      </c>
      <c r="M2496" s="4">
        <v>0.29128747277255401</v>
      </c>
      <c r="O2496" s="4">
        <f t="shared" si="237"/>
        <v>7.7948217811315912E-3</v>
      </c>
      <c r="P2496" s="4">
        <f t="shared" si="238"/>
        <v>8.3214858575943448E-2</v>
      </c>
    </row>
    <row r="2497" spans="1:16" x14ac:dyDescent="0.55000000000000004">
      <c r="A2497" s="3">
        <f t="shared" si="239"/>
        <v>2487.8582383774637</v>
      </c>
      <c r="C2497">
        <f t="shared" si="235"/>
        <v>-0.22233439626782095</v>
      </c>
      <c r="D2497">
        <f t="shared" si="236"/>
        <v>-2.3281211636964609E-2</v>
      </c>
      <c r="E2497" s="4">
        <f>(M2497-C2497)^2</f>
        <v>0.25885319513368549</v>
      </c>
      <c r="K2497" s="3">
        <f t="shared" si="240"/>
        <v>2487.8582383774637</v>
      </c>
      <c r="L2497" s="4">
        <v>0.15263834045902899</v>
      </c>
      <c r="M2497" s="4">
        <v>0.28644177763744899</v>
      </c>
      <c r="O2497" s="4">
        <f t="shared" si="237"/>
        <v>2.3553844966616059E-2</v>
      </c>
      <c r="P2497" s="4">
        <f t="shared" si="238"/>
        <v>8.0442665368911356E-2</v>
      </c>
    </row>
    <row r="2498" spans="1:16" x14ac:dyDescent="0.55000000000000004">
      <c r="A2498" s="3">
        <f t="shared" si="239"/>
        <v>2488.8582383774637</v>
      </c>
      <c r="C2498">
        <f t="shared" si="235"/>
        <v>-0.29106579985143566</v>
      </c>
      <c r="D2498">
        <f t="shared" si="236"/>
        <v>-9.2509764402062683E-2</v>
      </c>
      <c r="E2498" s="4">
        <f>(M2498-C2498)^2</f>
        <v>0.25092160999170676</v>
      </c>
      <c r="K2498" s="3">
        <f t="shared" si="240"/>
        <v>2488.8582383774637</v>
      </c>
      <c r="L2498" s="4">
        <v>0.17959345288603201</v>
      </c>
      <c r="M2498" s="4">
        <v>0.209854962337263</v>
      </c>
      <c r="O2498" s="4">
        <f t="shared" si="237"/>
        <v>3.2554166484090298E-2</v>
      </c>
      <c r="P2498" s="4">
        <f t="shared" si="238"/>
        <v>4.2864463000553764E-2</v>
      </c>
    </row>
    <row r="2499" spans="1:16" x14ac:dyDescent="0.55000000000000004">
      <c r="A2499" s="3">
        <f t="shared" si="239"/>
        <v>2489.8582383774637</v>
      </c>
      <c r="C2499">
        <f t="shared" si="235"/>
        <v>-0.2866503980832491</v>
      </c>
      <c r="D2499">
        <f t="shared" si="236"/>
        <v>-0.13848998729363643</v>
      </c>
      <c r="E2499" s="4">
        <f>(M2499-C2499)^2</f>
        <v>0.13495268481044637</v>
      </c>
      <c r="K2499" s="3">
        <f t="shared" si="240"/>
        <v>2489.8582383774637</v>
      </c>
      <c r="L2499" s="4">
        <v>0.16156827092083101</v>
      </c>
      <c r="M2499" s="4">
        <v>8.0708669874037603E-2</v>
      </c>
      <c r="O2499" s="4">
        <f t="shared" si="237"/>
        <v>2.637458826629014E-2</v>
      </c>
      <c r="P2499" s="4">
        <f t="shared" si="238"/>
        <v>6.06701635719545E-3</v>
      </c>
    </row>
    <row r="2500" spans="1:16" x14ac:dyDescent="0.55000000000000004">
      <c r="A2500" s="3">
        <f t="shared" si="239"/>
        <v>2490.8582383774637</v>
      </c>
      <c r="C2500">
        <f t="shared" si="235"/>
        <v>-0.21019781130977552</v>
      </c>
      <c r="D2500">
        <f t="shared" si="236"/>
        <v>-0.14966673911811099</v>
      </c>
      <c r="E2500" s="4">
        <f>(M2500-C2500)^2</f>
        <v>2.0035327207316423E-2</v>
      </c>
      <c r="K2500" s="3">
        <f t="shared" si="240"/>
        <v>2490.8582383774637</v>
      </c>
      <c r="L2500" s="4">
        <v>0.10307731320672101</v>
      </c>
      <c r="M2500" s="4">
        <v>-6.8651609639379496E-2</v>
      </c>
      <c r="O2500" s="4">
        <f t="shared" si="237"/>
        <v>1.0797619024049951E-2</v>
      </c>
      <c r="P2500" s="4">
        <f t="shared" si="238"/>
        <v>5.107850136796775E-3</v>
      </c>
    </row>
    <row r="2501" spans="1:16" x14ac:dyDescent="0.55000000000000004">
      <c r="A2501" s="3">
        <f t="shared" si="239"/>
        <v>2491.8582383774637</v>
      </c>
      <c r="C2501">
        <f t="shared" si="235"/>
        <v>-8.0921091996069908E-2</v>
      </c>
      <c r="D2501">
        <f t="shared" si="236"/>
        <v>-0.12323122650098885</v>
      </c>
      <c r="E2501" s="4">
        <f>(M2501-C2501)^2</f>
        <v>1.4375188849928973E-2</v>
      </c>
      <c r="K2501" s="3">
        <f t="shared" si="240"/>
        <v>2491.8582383774637</v>
      </c>
      <c r="L2501" s="4">
        <v>1.8770002954761101E-2</v>
      </c>
      <c r="M2501" s="4">
        <v>-0.20081766763494699</v>
      </c>
      <c r="O2501" s="4">
        <f t="shared" si="237"/>
        <v>3.843278764545216E-4</v>
      </c>
      <c r="P2501" s="4">
        <f t="shared" si="238"/>
        <v>4.1467328522558189E-2</v>
      </c>
    </row>
    <row r="2502" spans="1:16" x14ac:dyDescent="0.55000000000000004">
      <c r="A2502" s="3">
        <f t="shared" si="239"/>
        <v>2492.8582383774637</v>
      </c>
      <c r="C2502">
        <f t="shared" si="235"/>
        <v>6.869164538674942E-2</v>
      </c>
      <c r="D2502">
        <f t="shared" si="236"/>
        <v>-6.5826872670867273E-2</v>
      </c>
      <c r="E2502" s="4">
        <f>(M2502-C2502)^2</f>
        <v>0.12346744084287921</v>
      </c>
      <c r="K2502" s="3">
        <f t="shared" si="240"/>
        <v>2492.8582383774637</v>
      </c>
      <c r="L2502" s="4">
        <v>-7.0238370977864006E-2</v>
      </c>
      <c r="M2502" s="4">
        <v>-0.282687694988975</v>
      </c>
      <c r="O2502" s="4">
        <f t="shared" si="237"/>
        <v>4.8169279638260887E-3</v>
      </c>
      <c r="P2502" s="4">
        <f t="shared" si="238"/>
        <v>8.1513282296527059E-2</v>
      </c>
    </row>
    <row r="2503" spans="1:16" x14ac:dyDescent="0.55000000000000004">
      <c r="A2503" s="3">
        <f t="shared" si="239"/>
        <v>2493.8582383774637</v>
      </c>
      <c r="C2503">
        <f t="shared" ref="C2503:C2566" si="241">$B$2*EXP(-C$4*((PI()/($B$1*$B$3)))^0.5)*SIN(2*PI()*$A2503/$B$3-C$4*SQRT(PI()/($B$1*$B$3)))</f>
        <v>0.20104170739868718</v>
      </c>
      <c r="D2503">
        <f t="shared" ref="D2503:D2566" si="242">$B$2*EXP(-D$4*((PI()/($B$1*$B$3)))^0.5)*SIN(2*PI()*$A2503/$B$3-D$4*SQRT(PI()/($B$1*$B$3)))</f>
        <v>8.1202197586814247E-3</v>
      </c>
      <c r="E2503" s="4">
        <f>(M2503-C2503)^2</f>
        <v>0.24482559802088999</v>
      </c>
      <c r="K2503" s="3">
        <f t="shared" si="240"/>
        <v>2493.8582383774637</v>
      </c>
      <c r="L2503" s="4">
        <v>-0.141655109171863</v>
      </c>
      <c r="M2503" s="4">
        <v>-0.293756835465871</v>
      </c>
      <c r="O2503" s="4">
        <f t="shared" ref="O2503:O2566" si="243">(L2503-$J$1)^2</f>
        <v>1.9830506170837339E-2</v>
      </c>
      <c r="P2503" s="4">
        <f t="shared" ref="P2503:P2566" si="244">(M2503-$J$2)^2</f>
        <v>8.7956404944019378E-2</v>
      </c>
    </row>
    <row r="2504" spans="1:16" x14ac:dyDescent="0.55000000000000004">
      <c r="A2504" s="3">
        <f t="shared" si="239"/>
        <v>2494.8582383774637</v>
      </c>
      <c r="C2504">
        <f t="shared" si="241"/>
        <v>0.28286862774919713</v>
      </c>
      <c r="D2504">
        <f t="shared" si="242"/>
        <v>8.0026646007574379E-2</v>
      </c>
      <c r="E2504" s="4">
        <f>(M2504-C2504)^2</f>
        <v>0.2643207953416033</v>
      </c>
      <c r="K2504" s="3">
        <f t="shared" si="240"/>
        <v>2494.8582383774637</v>
      </c>
      <c r="L2504" s="4">
        <v>-0.17759344650927</v>
      </c>
      <c r="M2504" s="4">
        <v>-0.231252754165233</v>
      </c>
      <c r="O2504" s="4">
        <f t="shared" si="243"/>
        <v>3.1243803249045587E-2</v>
      </c>
      <c r="P2504" s="4">
        <f t="shared" si="244"/>
        <v>5.478893793810128E-2</v>
      </c>
    </row>
    <row r="2505" spans="1:16" x14ac:dyDescent="0.55000000000000004">
      <c r="A2505" s="3">
        <f t="shared" si="239"/>
        <v>2495.8582383774637</v>
      </c>
      <c r="C2505">
        <f t="shared" si="241"/>
        <v>0.29360874757326227</v>
      </c>
      <c r="D2505">
        <f t="shared" si="242"/>
        <v>0.13182183451756613</v>
      </c>
      <c r="E2505" s="4">
        <f>(M2505-C2505)^2</f>
        <v>0.16357068921109011</v>
      </c>
      <c r="K2505" s="3">
        <f t="shared" si="240"/>
        <v>2495.8582383774637</v>
      </c>
      <c r="L2505" s="4">
        <v>-0.16905240345867201</v>
      </c>
      <c r="M2505" s="4">
        <v>-0.110829985995977</v>
      </c>
      <c r="O2505" s="4">
        <f t="shared" si="243"/>
        <v>2.8297337349261719E-2</v>
      </c>
      <c r="P2505" s="4">
        <f t="shared" si="244"/>
        <v>1.2915777317477353E-2</v>
      </c>
    </row>
    <row r="2506" spans="1:16" x14ac:dyDescent="0.55000000000000004">
      <c r="A2506" s="3">
        <f t="shared" si="239"/>
        <v>2496.8582383774637</v>
      </c>
      <c r="C2506">
        <f t="shared" si="241"/>
        <v>0.23056300207306987</v>
      </c>
      <c r="D2506">
        <f t="shared" si="242"/>
        <v>0.15048930388123821</v>
      </c>
      <c r="E2506" s="4">
        <f>(M2506-C2506)^2</f>
        <v>3.7330939686833563E-2</v>
      </c>
      <c r="K2506" s="3">
        <f t="shared" si="240"/>
        <v>2496.8582383774637</v>
      </c>
      <c r="L2506" s="4">
        <v>-0.118171137236876</v>
      </c>
      <c r="M2506" s="4">
        <v>3.73508397052894E-2</v>
      </c>
      <c r="O2506" s="4">
        <f t="shared" si="243"/>
        <v>1.376793826802516E-2</v>
      </c>
      <c r="P2506" s="4">
        <f t="shared" si="244"/>
        <v>1.1925435765381975E-3</v>
      </c>
    </row>
    <row r="2507" spans="1:16" x14ac:dyDescent="0.55000000000000004">
      <c r="A2507" s="3">
        <f t="shared" si="239"/>
        <v>2497.8582383774637</v>
      </c>
      <c r="C2507">
        <f t="shared" si="241"/>
        <v>0.10957521376819207</v>
      </c>
      <c r="D2507">
        <f t="shared" si="242"/>
        <v>0.13133779271146551</v>
      </c>
      <c r="E2507" s="4">
        <f>(M2507-C2507)^2</f>
        <v>4.4357867261319746E-3</v>
      </c>
      <c r="K2507" s="3">
        <f t="shared" si="240"/>
        <v>2497.8582383774637</v>
      </c>
      <c r="L2507" s="4">
        <v>-3.7693176613590298E-2</v>
      </c>
      <c r="M2507" s="4">
        <v>0.17617691589457901</v>
      </c>
      <c r="O2507" s="4">
        <f t="shared" si="243"/>
        <v>1.3585783229619652E-3</v>
      </c>
      <c r="P2507" s="4">
        <f t="shared" si="244"/>
        <v>3.0053447045975637E-2</v>
      </c>
    </row>
    <row r="2508" spans="1:16" x14ac:dyDescent="0.55000000000000004">
      <c r="A2508" s="3">
        <f t="shared" ref="A2508:A2571" si="245">K2508</f>
        <v>2498.8582383774637</v>
      </c>
      <c r="C2508">
        <f t="shared" si="241"/>
        <v>-3.8949567330059109E-2</v>
      </c>
      <c r="D2508">
        <f t="shared" si="242"/>
        <v>7.9180205377072141E-2</v>
      </c>
      <c r="E2508" s="4">
        <f>(M2508-C2508)^2</f>
        <v>9.599336350013403E-2</v>
      </c>
      <c r="K2508" s="3">
        <f t="shared" si="240"/>
        <v>2498.8582383774637</v>
      </c>
      <c r="L2508" s="4">
        <v>5.2225273924060803E-2</v>
      </c>
      <c r="M2508" s="4">
        <v>0.27087839057583102</v>
      </c>
      <c r="O2508" s="4">
        <f t="shared" si="243"/>
        <v>2.8153161713674948E-3</v>
      </c>
      <c r="P2508" s="4">
        <f t="shared" si="244"/>
        <v>7.1856579153858513E-2</v>
      </c>
    </row>
    <row r="2509" spans="1:16" x14ac:dyDescent="0.55000000000000004">
      <c r="A2509" s="3">
        <f t="shared" si="245"/>
        <v>2499.8582383774637</v>
      </c>
      <c r="C2509">
        <f t="shared" si="241"/>
        <v>-0.17768605855874064</v>
      </c>
      <c r="D2509">
        <f t="shared" si="242"/>
        <v>7.124096562739035E-3</v>
      </c>
      <c r="E2509" s="4">
        <f>(M2509-C2509)^2</f>
        <v>0.22602679168211579</v>
      </c>
      <c r="K2509" s="3">
        <f t="shared" ref="K2509:K2572" si="246">K2508+1</f>
        <v>2499.8582383774637</v>
      </c>
      <c r="L2509" s="4">
        <v>0.129063580625352</v>
      </c>
      <c r="M2509" s="4">
        <v>0.29773669192982799</v>
      </c>
      <c r="O2509" s="4">
        <f t="shared" si="243"/>
        <v>1.6873453971642586E-2</v>
      </c>
      <c r="P2509" s="4">
        <f t="shared" si="244"/>
        <v>8.697726166379012E-2</v>
      </c>
    </row>
    <row r="2510" spans="1:16" x14ac:dyDescent="0.55000000000000004">
      <c r="A2510" s="3">
        <f t="shared" si="245"/>
        <v>2500.8582383774637</v>
      </c>
      <c r="C2510">
        <f t="shared" si="241"/>
        <v>-0.27176884074384561</v>
      </c>
      <c r="D2510">
        <f t="shared" si="242"/>
        <v>-6.6722345931695515E-2</v>
      </c>
      <c r="E2510" s="4">
        <f>(M2510-C2510)^2</f>
        <v>0.27226880364495487</v>
      </c>
      <c r="K2510" s="3">
        <f t="shared" si="246"/>
        <v>2500.8582383774637</v>
      </c>
      <c r="L2510" s="4">
        <v>0.173577112906697</v>
      </c>
      <c r="M2510" s="4">
        <v>0.25002499176565701</v>
      </c>
      <c r="O2510" s="4">
        <f t="shared" si="243"/>
        <v>3.0419333675698237E-2</v>
      </c>
      <c r="P2510" s="4">
        <f t="shared" si="244"/>
        <v>6.111148689822838E-2</v>
      </c>
    </row>
    <row r="2511" spans="1:16" x14ac:dyDescent="0.55000000000000004">
      <c r="A2511" s="3">
        <f t="shared" si="245"/>
        <v>2501.8582383774637</v>
      </c>
      <c r="C2511">
        <f t="shared" si="241"/>
        <v>-0.29755427399705009</v>
      </c>
      <c r="D2511">
        <f t="shared" si="242"/>
        <v>-0.1238010113358991</v>
      </c>
      <c r="E2511" s="4">
        <f>(M2511-C2511)^2</f>
        <v>0.19118516232718402</v>
      </c>
      <c r="K2511" s="3">
        <f t="shared" si="246"/>
        <v>2501.8582383774637</v>
      </c>
      <c r="L2511" s="4">
        <v>0.17461718046632599</v>
      </c>
      <c r="M2511" s="4">
        <v>0.13969298137133301</v>
      </c>
      <c r="O2511" s="4">
        <f t="shared" si="243"/>
        <v>3.078321467802202E-2</v>
      </c>
      <c r="P2511" s="4">
        <f t="shared" si="244"/>
        <v>1.8734865792420959E-2</v>
      </c>
    </row>
    <row r="2512" spans="1:16" x14ac:dyDescent="0.55000000000000004">
      <c r="A2512" s="3">
        <f t="shared" si="245"/>
        <v>2502.8582383774637</v>
      </c>
      <c r="C2512">
        <f t="shared" si="241"/>
        <v>-0.24856230443350777</v>
      </c>
      <c r="D2512">
        <f t="shared" si="242"/>
        <v>-0.14976764474198179</v>
      </c>
      <c r="E2512" s="4">
        <f>(M2512-C2512)^2</f>
        <v>5.9018046651472346E-2</v>
      </c>
      <c r="K2512" s="3">
        <f t="shared" si="246"/>
        <v>2502.8582383774637</v>
      </c>
      <c r="L2512" s="4">
        <v>0.13192329193182001</v>
      </c>
      <c r="M2512" s="4">
        <v>-5.6260027997825203E-3</v>
      </c>
      <c r="O2512" s="4">
        <f t="shared" si="243"/>
        <v>1.7624572676913388E-2</v>
      </c>
      <c r="P2512" s="4">
        <f t="shared" si="244"/>
        <v>7.129468937494111E-5</v>
      </c>
    </row>
    <row r="2513" spans="1:16" x14ac:dyDescent="0.55000000000000004">
      <c r="A2513" s="3">
        <f t="shared" si="245"/>
        <v>2503.8582383774637</v>
      </c>
      <c r="C2513">
        <f t="shared" si="241"/>
        <v>-0.13710494556803415</v>
      </c>
      <c r="D2513">
        <f t="shared" si="242"/>
        <v>-0.13809665544027572</v>
      </c>
      <c r="E2513" s="4">
        <f>(M2513-C2513)^2</f>
        <v>1.5452911708657675E-4</v>
      </c>
      <c r="K2513" s="3">
        <f t="shared" si="246"/>
        <v>2503.8582383774637</v>
      </c>
      <c r="L2513" s="4">
        <v>5.6188396540301902E-2</v>
      </c>
      <c r="M2513" s="4">
        <v>-0.14953591966850499</v>
      </c>
      <c r="O2513" s="4">
        <f t="shared" si="243"/>
        <v>3.2515855417512224E-3</v>
      </c>
      <c r="P2513" s="4">
        <f t="shared" si="244"/>
        <v>2.3211599667199285E-2</v>
      </c>
    </row>
    <row r="2514" spans="1:16" x14ac:dyDescent="0.55000000000000004">
      <c r="A2514" s="3">
        <f t="shared" si="245"/>
        <v>2504.8582383774637</v>
      </c>
      <c r="C2514">
        <f t="shared" si="241"/>
        <v>8.8078140053095191E-3</v>
      </c>
      <c r="D2514">
        <f t="shared" si="242"/>
        <v>-9.1721042028199667E-2</v>
      </c>
      <c r="E2514" s="4">
        <f>(M2514-C2514)^2</f>
        <v>7.0119808879657658E-2</v>
      </c>
      <c r="K2514" s="3">
        <f t="shared" si="246"/>
        <v>2504.8582383774637</v>
      </c>
      <c r="L2514" s="4">
        <v>-3.3619231332241602E-2</v>
      </c>
      <c r="M2514" s="4">
        <v>-0.25599363780275303</v>
      </c>
      <c r="O2514" s="4">
        <f t="shared" si="243"/>
        <v>1.074853090241629E-3</v>
      </c>
      <c r="P2514" s="4">
        <f t="shared" si="244"/>
        <v>6.6983264817214949E-2</v>
      </c>
    </row>
    <row r="2515" spans="1:16" x14ac:dyDescent="0.55000000000000004">
      <c r="A2515" s="3">
        <f t="shared" si="245"/>
        <v>2505.8582383774637</v>
      </c>
      <c r="C2515">
        <f t="shared" si="241"/>
        <v>0.15250711031038081</v>
      </c>
      <c r="D2515">
        <f t="shared" si="242"/>
        <v>-2.2295310012948835E-2</v>
      </c>
      <c r="E2515" s="4">
        <f>(M2515-C2515)^2</f>
        <v>0.20325965553837735</v>
      </c>
      <c r="K2515" s="3">
        <f t="shared" si="246"/>
        <v>2505.8582383774637</v>
      </c>
      <c r="L2515" s="4">
        <v>-0.115006714159055</v>
      </c>
      <c r="M2515" s="4">
        <v>-0.29833616128006601</v>
      </c>
      <c r="O2515" s="4">
        <f t="shared" si="243"/>
        <v>1.3035344918159655E-2</v>
      </c>
      <c r="P2515" s="4">
        <f t="shared" si="244"/>
        <v>9.0693597246874494E-2</v>
      </c>
    </row>
    <row r="2516" spans="1:16" x14ac:dyDescent="0.55000000000000004">
      <c r="A2516" s="3">
        <f t="shared" si="245"/>
        <v>2506.8582383774637</v>
      </c>
      <c r="C2516">
        <f t="shared" si="241"/>
        <v>0.25788033767043339</v>
      </c>
      <c r="D2516">
        <f t="shared" si="242"/>
        <v>5.2733384296766786E-2</v>
      </c>
      <c r="E2516" s="4">
        <f>(M2516-C2516)^2</f>
        <v>0.27440717229608097</v>
      </c>
      <c r="K2516" s="3">
        <f t="shared" si="246"/>
        <v>2506.8582383774637</v>
      </c>
      <c r="L2516" s="4">
        <v>-0.167590051974875</v>
      </c>
      <c r="M2516" s="4">
        <v>-0.26595854242160499</v>
      </c>
      <c r="O2516" s="4">
        <f t="shared" si="243"/>
        <v>2.7807487773726231E-2</v>
      </c>
      <c r="P2516" s="4">
        <f t="shared" si="244"/>
        <v>7.2240623047443983E-2</v>
      </c>
    </row>
    <row r="2517" spans="1:16" x14ac:dyDescent="0.55000000000000004">
      <c r="A2517" s="3">
        <f t="shared" si="245"/>
        <v>2507.8582383774637</v>
      </c>
      <c r="C2517">
        <f t="shared" si="241"/>
        <v>0.29844649091435549</v>
      </c>
      <c r="D2517">
        <f t="shared" si="242"/>
        <v>0.11450982224840964</v>
      </c>
      <c r="E2517" s="4">
        <f>(M2517-C2517)^2</f>
        <v>0.2166124697347607</v>
      </c>
      <c r="K2517" s="3">
        <f t="shared" si="246"/>
        <v>2507.8582383774637</v>
      </c>
      <c r="L2517" s="4">
        <v>-0.17819942162038399</v>
      </c>
      <c r="M2517" s="4">
        <v>-0.166969956726637</v>
      </c>
      <c r="O2517" s="4">
        <f t="shared" si="243"/>
        <v>3.1458393767054782E-2</v>
      </c>
      <c r="P2517" s="4">
        <f t="shared" si="244"/>
        <v>2.8827819670198925E-2</v>
      </c>
    </row>
    <row r="2518" spans="1:16" x14ac:dyDescent="0.55000000000000004">
      <c r="A2518" s="3">
        <f t="shared" si="245"/>
        <v>2508.8582383774637</v>
      </c>
      <c r="C2518">
        <f t="shared" si="241"/>
        <v>0.26401102119195541</v>
      </c>
      <c r="D2518">
        <f t="shared" si="242"/>
        <v>0.14750916689966451</v>
      </c>
      <c r="E2518" s="4">
        <f>(M2518-C2518)^2</f>
        <v>8.4200794020291195E-2</v>
      </c>
      <c r="K2518" s="3">
        <f t="shared" si="246"/>
        <v>2508.8582383774637</v>
      </c>
      <c r="L2518" s="4">
        <v>-0.144177640652112</v>
      </c>
      <c r="M2518" s="4">
        <v>-2.6162709563072099E-2</v>
      </c>
      <c r="O2518" s="4">
        <f t="shared" si="243"/>
        <v>2.0547319289566067E-2</v>
      </c>
      <c r="P2518" s="4">
        <f t="shared" si="244"/>
        <v>8.398592386419959E-4</v>
      </c>
    </row>
    <row r="2519" spans="1:16" x14ac:dyDescent="0.55000000000000004">
      <c r="A2519" s="3">
        <f t="shared" si="245"/>
        <v>2509.8582383774637</v>
      </c>
      <c r="C2519">
        <f t="shared" si="241"/>
        <v>0.1632277950937164</v>
      </c>
      <c r="D2519">
        <f t="shared" si="242"/>
        <v>0.14343845960963905</v>
      </c>
      <c r="E2519" s="4">
        <f>(M2519-C2519)^2</f>
        <v>1.7665750839350647E-3</v>
      </c>
      <c r="K2519" s="3">
        <f t="shared" si="246"/>
        <v>2509.8582383774637</v>
      </c>
      <c r="L2519" s="4">
        <v>-7.4045675169371494E-2</v>
      </c>
      <c r="M2519" s="4">
        <v>0.121197150512232</v>
      </c>
      <c r="O2519" s="4">
        <f t="shared" si="243"/>
        <v>5.3599085085562102E-3</v>
      </c>
      <c r="P2519" s="4">
        <f t="shared" si="244"/>
        <v>1.4013714318369348E-2</v>
      </c>
    </row>
    <row r="2520" spans="1:16" x14ac:dyDescent="0.55000000000000004">
      <c r="A2520" s="3">
        <f t="shared" si="245"/>
        <v>2510.8582383774637</v>
      </c>
      <c r="C2520">
        <f t="shared" si="241"/>
        <v>2.1424319410011446E-2</v>
      </c>
      <c r="D2520">
        <f t="shared" si="242"/>
        <v>0.1033206966697148</v>
      </c>
      <c r="E2520" s="4">
        <f>(M2520-C2520)^2</f>
        <v>4.6992750266822168E-2</v>
      </c>
      <c r="K2520" s="3">
        <f t="shared" si="246"/>
        <v>2510.8582383774637</v>
      </c>
      <c r="L2520" s="4">
        <v>1.4631489005559301E-2</v>
      </c>
      <c r="M2520" s="4">
        <v>0.23820243238920999</v>
      </c>
      <c r="O2520" s="4">
        <f t="shared" si="243"/>
        <v>2.3918998433499806E-4</v>
      </c>
      <c r="P2520" s="4">
        <f t="shared" si="244"/>
        <v>5.5406012039180594E-2</v>
      </c>
    </row>
    <row r="2521" spans="1:16" x14ac:dyDescent="0.55000000000000004">
      <c r="A2521" s="3">
        <f t="shared" si="245"/>
        <v>2511.8582383774637</v>
      </c>
      <c r="C2521">
        <f t="shared" si="241"/>
        <v>-0.12576323273514597</v>
      </c>
      <c r="D2521">
        <f t="shared" si="242"/>
        <v>3.7237743412051341E-2</v>
      </c>
      <c r="E2521" s="4">
        <f>(M2521-C2521)^2</f>
        <v>0.17750352336990588</v>
      </c>
      <c r="K2521" s="3">
        <f t="shared" si="246"/>
        <v>2511.8582383774637</v>
      </c>
      <c r="L2521" s="4">
        <v>9.9644105991879603E-2</v>
      </c>
      <c r="M2521" s="4">
        <v>0.29554843737370101</v>
      </c>
      <c r="O2521" s="4">
        <f t="shared" si="243"/>
        <v>1.0095905878728524E-2</v>
      </c>
      <c r="P2521" s="4">
        <f t="shared" si="244"/>
        <v>8.5691334096259841E-2</v>
      </c>
    </row>
    <row r="2522" spans="1:16" x14ac:dyDescent="0.55000000000000004">
      <c r="A2522" s="3">
        <f t="shared" si="245"/>
        <v>2512.8582383774637</v>
      </c>
      <c r="C2522">
        <f t="shared" si="241"/>
        <v>-0.24134563336466311</v>
      </c>
      <c r="D2522">
        <f t="shared" si="242"/>
        <v>-3.8203306779281514E-2</v>
      </c>
      <c r="E2522" s="4">
        <f>(M2522-C2522)^2</f>
        <v>0.27062690916191529</v>
      </c>
      <c r="K2522" s="3">
        <f t="shared" si="246"/>
        <v>2512.8582383774637</v>
      </c>
      <c r="L2522" s="4">
        <v>0.15970023848537701</v>
      </c>
      <c r="M2522" s="4">
        <v>0.27887250276855102</v>
      </c>
      <c r="O2522" s="4">
        <f t="shared" si="243"/>
        <v>2.5771331349241561E-2</v>
      </c>
      <c r="P2522" s="4">
        <f t="shared" si="244"/>
        <v>7.6206300805040275E-2</v>
      </c>
    </row>
    <row r="2523" spans="1:16" x14ac:dyDescent="0.55000000000000004">
      <c r="A2523" s="3">
        <f t="shared" si="245"/>
        <v>2513.8582383774637</v>
      </c>
      <c r="C2523">
        <f t="shared" si="241"/>
        <v>-0.29627624297225685</v>
      </c>
      <c r="D2523">
        <f t="shared" si="242"/>
        <v>-0.10404360742810631</v>
      </c>
      <c r="E2523" s="4">
        <f>(M2523-C2523)^2</f>
        <v>0.23875679741982389</v>
      </c>
      <c r="K2523" s="3">
        <f t="shared" si="246"/>
        <v>2513.8582383774637</v>
      </c>
      <c r="L2523" s="4">
        <v>0.17975845554185799</v>
      </c>
      <c r="M2523" s="4">
        <v>0.19235121984560799</v>
      </c>
      <c r="O2523" s="4">
        <f t="shared" si="243"/>
        <v>3.2613735819904663E-2</v>
      </c>
      <c r="P2523" s="4">
        <f t="shared" si="244"/>
        <v>3.5922987190098052E-2</v>
      </c>
    </row>
    <row r="2524" spans="1:16" x14ac:dyDescent="0.55000000000000004">
      <c r="A2524" s="3">
        <f t="shared" si="245"/>
        <v>2514.8582383774637</v>
      </c>
      <c r="C2524">
        <f t="shared" si="241"/>
        <v>-0.27675062760894836</v>
      </c>
      <c r="D2524">
        <f t="shared" si="242"/>
        <v>-0.14373704539316751</v>
      </c>
      <c r="E2524" s="4">
        <f>(M2524-C2524)^2</f>
        <v>0.11182670955000161</v>
      </c>
      <c r="K2524" s="3">
        <f t="shared" si="246"/>
        <v>2514.8582383774637</v>
      </c>
      <c r="L2524" s="4">
        <v>0.15479505226738099</v>
      </c>
      <c r="M2524" s="4">
        <v>5.7654380651994998E-2</v>
      </c>
      <c r="O2524" s="4">
        <f t="shared" si="243"/>
        <v>2.4220488794336616E-2</v>
      </c>
      <c r="P2524" s="4">
        <f t="shared" si="244"/>
        <v>3.0070708163452611E-3</v>
      </c>
    </row>
    <row r="2525" spans="1:16" x14ac:dyDescent="0.55000000000000004">
      <c r="A2525" s="3">
        <f t="shared" si="245"/>
        <v>2515.8582383774637</v>
      </c>
      <c r="C2525">
        <f t="shared" si="241"/>
        <v>-0.18767570655929525</v>
      </c>
      <c r="D2525">
        <f t="shared" si="242"/>
        <v>-0.14730839108016894</v>
      </c>
      <c r="E2525" s="4">
        <f>(M2525-C2525)^2</f>
        <v>9.2531607230436543E-3</v>
      </c>
      <c r="K2525" s="3">
        <f t="shared" si="246"/>
        <v>2515.8582383774637</v>
      </c>
      <c r="L2525" s="4">
        <v>9.1062267873750796E-2</v>
      </c>
      <c r="M2525" s="4">
        <v>-9.1482355837721699E-2</v>
      </c>
      <c r="O2525" s="4">
        <f t="shared" si="243"/>
        <v>8.4449753530671575E-3</v>
      </c>
      <c r="P2525" s="4">
        <f t="shared" si="244"/>
        <v>8.8924845873989845E-3</v>
      </c>
    </row>
    <row r="2526" spans="1:16" x14ac:dyDescent="0.55000000000000004">
      <c r="A2526" s="3">
        <f t="shared" si="245"/>
        <v>2516.8582383774637</v>
      </c>
      <c r="C2526">
        <f t="shared" si="241"/>
        <v>-5.1436610316382005E-2</v>
      </c>
      <c r="D2526">
        <f t="shared" si="242"/>
        <v>-0.11386014114813225</v>
      </c>
      <c r="E2526" s="4">
        <f>(M2526-C2526)^2</f>
        <v>2.7645765599689023E-2</v>
      </c>
      <c r="K2526" s="3">
        <f t="shared" si="246"/>
        <v>2516.8582383774637</v>
      </c>
      <c r="L2526" s="4">
        <v>4.5223735818417203E-3</v>
      </c>
      <c r="M2526" s="4">
        <v>-0.217706768792547</v>
      </c>
      <c r="O2526" s="4">
        <f t="shared" si="243"/>
        <v>2.8693728383384564E-5</v>
      </c>
      <c r="P2526" s="4">
        <f t="shared" si="244"/>
        <v>4.8631004051480013E-2</v>
      </c>
    </row>
    <row r="2527" spans="1:16" x14ac:dyDescent="0.55000000000000004">
      <c r="A2527" s="3">
        <f t="shared" si="245"/>
        <v>2517.8582383774637</v>
      </c>
      <c r="C2527">
        <f t="shared" si="241"/>
        <v>9.7728854207142016E-2</v>
      </c>
      <c r="D2527">
        <f t="shared" si="242"/>
        <v>-5.1798067173061145E-2</v>
      </c>
      <c r="E2527" s="4">
        <f>(M2527-C2527)^2</f>
        <v>0.14987275343323636</v>
      </c>
      <c r="K2527" s="3">
        <f t="shared" si="246"/>
        <v>2517.8582383774637</v>
      </c>
      <c r="L2527" s="4">
        <v>-8.31501772284087E-2</v>
      </c>
      <c r="M2527" s="4">
        <v>-0.28940517094853502</v>
      </c>
      <c r="O2527" s="4">
        <f t="shared" si="243"/>
        <v>6.7759070780863762E-3</v>
      </c>
      <c r="P2527" s="4">
        <f t="shared" si="244"/>
        <v>8.5394156898375886E-2</v>
      </c>
    </row>
    <row r="2528" spans="1:16" x14ac:dyDescent="0.55000000000000004">
      <c r="A2528" s="3">
        <f t="shared" si="245"/>
        <v>2518.8582383774637</v>
      </c>
      <c r="C2528">
        <f t="shared" si="241"/>
        <v>0.22233439626778759</v>
      </c>
      <c r="D2528">
        <f t="shared" si="242"/>
        <v>2.3281211636939695E-2</v>
      </c>
      <c r="E2528" s="4">
        <f>(M2528-C2528)^2</f>
        <v>0.26107465330294266</v>
      </c>
      <c r="K2528" s="3">
        <f t="shared" si="246"/>
        <v>2518.8582383774637</v>
      </c>
      <c r="L2528" s="4">
        <v>-0.149997250325553</v>
      </c>
      <c r="M2528" s="4">
        <v>-0.28862025270112301</v>
      </c>
      <c r="O2528" s="4">
        <f t="shared" si="243"/>
        <v>2.2249591972875096E-2</v>
      </c>
      <c r="P2528" s="4">
        <f t="shared" si="244"/>
        <v>8.4936031000302337E-2</v>
      </c>
    </row>
    <row r="2529" spans="1:16" x14ac:dyDescent="0.55000000000000004">
      <c r="A2529" s="3">
        <f t="shared" si="245"/>
        <v>2519.8582383774637</v>
      </c>
      <c r="C2529">
        <f t="shared" si="241"/>
        <v>0.29106579985143965</v>
      </c>
      <c r="D2529">
        <f t="shared" si="242"/>
        <v>9.2509764402069775E-2</v>
      </c>
      <c r="E2529" s="4">
        <f>(M2529-C2529)^2</f>
        <v>0.25665815185390772</v>
      </c>
      <c r="K2529" s="3">
        <f t="shared" si="246"/>
        <v>2519.8582383774637</v>
      </c>
      <c r="L2529" s="4">
        <v>-0.179276581563277</v>
      </c>
      <c r="M2529" s="4">
        <v>-0.21554860169465501</v>
      </c>
      <c r="O2529" s="4">
        <f t="shared" si="243"/>
        <v>3.1841655294087924E-2</v>
      </c>
      <c r="P2529" s="4">
        <f t="shared" si="244"/>
        <v>4.7683804795934141E-2</v>
      </c>
    </row>
    <row r="2530" spans="1:16" x14ac:dyDescent="0.55000000000000004">
      <c r="A2530" s="3">
        <f t="shared" si="245"/>
        <v>2520.8582383774637</v>
      </c>
      <c r="C2530">
        <f t="shared" si="241"/>
        <v>0.28665039808324411</v>
      </c>
      <c r="D2530">
        <f t="shared" si="242"/>
        <v>0.13848998729363995</v>
      </c>
      <c r="E2530" s="4">
        <f>(M2530-C2530)^2</f>
        <v>0.1407314183584015</v>
      </c>
      <c r="K2530" s="3">
        <f t="shared" si="246"/>
        <v>2520.8582383774637</v>
      </c>
      <c r="L2530" s="4">
        <v>-0.163654980797308</v>
      </c>
      <c r="M2530" s="4">
        <v>-8.8491466227314394E-2</v>
      </c>
      <c r="O2530" s="4">
        <f t="shared" si="243"/>
        <v>2.6510580888148606E-2</v>
      </c>
      <c r="P2530" s="4">
        <f t="shared" si="244"/>
        <v>8.3373483992079528E-3</v>
      </c>
    </row>
    <row r="2531" spans="1:16" x14ac:dyDescent="0.55000000000000004">
      <c r="A2531" s="3">
        <f t="shared" si="245"/>
        <v>2521.8582383774637</v>
      </c>
      <c r="C2531">
        <f t="shared" si="241"/>
        <v>0.21019781130976287</v>
      </c>
      <c r="D2531">
        <f t="shared" si="242"/>
        <v>0.14966673911811007</v>
      </c>
      <c r="E2531" s="4">
        <f>(M2531-C2531)^2</f>
        <v>2.234095367905373E-2</v>
      </c>
      <c r="K2531" s="3">
        <f t="shared" si="246"/>
        <v>2521.8582383774637</v>
      </c>
      <c r="L2531" s="4">
        <v>-0.107044974848859</v>
      </c>
      <c r="M2531" s="4">
        <v>6.0728905917859601E-2</v>
      </c>
      <c r="O2531" s="4">
        <f t="shared" si="243"/>
        <v>1.12807118829406E-2</v>
      </c>
      <c r="P2531" s="4">
        <f t="shared" si="244"/>
        <v>3.3537175620967251E-3</v>
      </c>
    </row>
    <row r="2532" spans="1:16" x14ac:dyDescent="0.55000000000000004">
      <c r="A2532" s="3">
        <f t="shared" si="245"/>
        <v>2522.8582383774637</v>
      </c>
      <c r="C2532">
        <f t="shared" si="241"/>
        <v>8.0921091996052741E-2</v>
      </c>
      <c r="D2532">
        <f t="shared" si="242"/>
        <v>0.12323122650098368</v>
      </c>
      <c r="E2532" s="4">
        <f>(M2532-C2532)^2</f>
        <v>1.295459513597759E-2</v>
      </c>
      <c r="K2532" s="3">
        <f t="shared" si="246"/>
        <v>2522.8582383774637</v>
      </c>
      <c r="L2532" s="4">
        <v>-2.36248908907001E-2</v>
      </c>
      <c r="M2532" s="4">
        <v>0.19473934684112401</v>
      </c>
      <c r="O2532" s="4">
        <f t="shared" si="243"/>
        <v>5.1941198396702147E-4</v>
      </c>
      <c r="P2532" s="4">
        <f t="shared" si="244"/>
        <v>3.6833950975009806E-2</v>
      </c>
    </row>
    <row r="2533" spans="1:16" x14ac:dyDescent="0.55000000000000004">
      <c r="A2533" s="3">
        <f t="shared" si="245"/>
        <v>2523.8582383774637</v>
      </c>
      <c r="C2533">
        <f t="shared" si="241"/>
        <v>-6.8691645386766795E-2</v>
      </c>
      <c r="D2533">
        <f t="shared" si="242"/>
        <v>6.5826872670859182E-2</v>
      </c>
      <c r="E2533" s="4">
        <f>(M2533-C2533)^2</f>
        <v>0.12156920383669889</v>
      </c>
      <c r="K2533" s="3">
        <f t="shared" si="246"/>
        <v>2523.8582383774637</v>
      </c>
      <c r="L2533" s="4">
        <v>6.5712193549218104E-2</v>
      </c>
      <c r="M2533" s="4">
        <v>0.27997611027282798</v>
      </c>
      <c r="O2533" s="4">
        <f t="shared" si="243"/>
        <v>4.4284330273889052E-3</v>
      </c>
      <c r="P2533" s="4">
        <f t="shared" si="244"/>
        <v>7.681683124500828E-2</v>
      </c>
    </row>
    <row r="2534" spans="1:16" x14ac:dyDescent="0.55000000000000004">
      <c r="A2534" s="3">
        <f t="shared" si="245"/>
        <v>2524.8582383774637</v>
      </c>
      <c r="C2534">
        <f t="shared" si="241"/>
        <v>-0.20104170739870036</v>
      </c>
      <c r="D2534">
        <f t="shared" si="242"/>
        <v>-8.1202197586904088E-3</v>
      </c>
      <c r="E2534" s="4">
        <f>(M2534-C2534)^2</f>
        <v>0.24614778246331945</v>
      </c>
      <c r="K2534" s="3">
        <f t="shared" si="246"/>
        <v>2524.8582383774637</v>
      </c>
      <c r="L2534" s="4">
        <v>0.138591251465881</v>
      </c>
      <c r="M2534" s="4">
        <v>0.29509112004100801</v>
      </c>
      <c r="O2534" s="4">
        <f t="shared" si="243"/>
        <v>1.9439478584756715E-2</v>
      </c>
      <c r="P2534" s="4">
        <f t="shared" si="244"/>
        <v>8.542380147805656E-2</v>
      </c>
    </row>
    <row r="2535" spans="1:16" x14ac:dyDescent="0.55000000000000004">
      <c r="A2535" s="3">
        <f t="shared" si="245"/>
        <v>2525.8582383774637</v>
      </c>
      <c r="C2535">
        <f t="shared" si="241"/>
        <v>-0.28286862774920279</v>
      </c>
      <c r="D2535">
        <f t="shared" si="242"/>
        <v>-8.0026646007581997E-2</v>
      </c>
      <c r="E2535" s="4">
        <f>(M2535-C2535)^2</f>
        <v>0.26953474346512679</v>
      </c>
      <c r="K2535" s="3">
        <f t="shared" si="246"/>
        <v>2525.8582383774637</v>
      </c>
      <c r="L2535" s="4">
        <v>0.176759270695208</v>
      </c>
      <c r="M2535" s="4">
        <v>0.23629872818251099</v>
      </c>
      <c r="O2535" s="4">
        <f t="shared" si="243"/>
        <v>3.1539468943102673E-2</v>
      </c>
      <c r="P2535" s="4">
        <f t="shared" si="244"/>
        <v>5.4513429996537854E-2</v>
      </c>
    </row>
    <row r="2536" spans="1:16" x14ac:dyDescent="0.55000000000000004">
      <c r="A2536" s="3">
        <f t="shared" si="245"/>
        <v>2526.8582383774637</v>
      </c>
      <c r="C2536">
        <f t="shared" si="241"/>
        <v>-0.29360874757325905</v>
      </c>
      <c r="D2536">
        <f t="shared" si="242"/>
        <v>-0.13182183451757046</v>
      </c>
      <c r="E2536" s="4">
        <f>(M2536-C2536)^2</f>
        <v>0.16968846820580882</v>
      </c>
      <c r="K2536" s="3">
        <f t="shared" si="246"/>
        <v>2526.8582383774637</v>
      </c>
      <c r="L2536" s="4">
        <v>0.17065683404401299</v>
      </c>
      <c r="M2536" s="4">
        <v>0.118323853959818</v>
      </c>
      <c r="O2536" s="4">
        <f t="shared" si="243"/>
        <v>2.9409201901123019E-2</v>
      </c>
      <c r="P2536" s="4">
        <f t="shared" si="244"/>
        <v>1.3341691131583301E-2</v>
      </c>
    </row>
    <row r="2537" spans="1:16" x14ac:dyDescent="0.55000000000000004">
      <c r="A2537" s="3">
        <f t="shared" si="245"/>
        <v>2527.8582383774637</v>
      </c>
      <c r="C2537">
        <f t="shared" si="241"/>
        <v>-0.23056300207305852</v>
      </c>
      <c r="D2537">
        <f t="shared" si="242"/>
        <v>-0.15048930388123818</v>
      </c>
      <c r="E2537" s="4">
        <f>(M2537-C2537)^2</f>
        <v>4.0512446250697824E-2</v>
      </c>
      <c r="K2537" s="3">
        <f t="shared" si="246"/>
        <v>2527.8582383774637</v>
      </c>
      <c r="L2537" s="4">
        <v>0.121812334628357</v>
      </c>
      <c r="M2537" s="4">
        <v>-2.92859635150108E-2</v>
      </c>
      <c r="O2537" s="4">
        <f t="shared" si="243"/>
        <v>1.5042191868866753E-2</v>
      </c>
      <c r="P2537" s="4">
        <f t="shared" si="244"/>
        <v>1.0306397832253096E-3</v>
      </c>
    </row>
    <row r="2538" spans="1:16" x14ac:dyDescent="0.55000000000000004">
      <c r="A2538" s="3">
        <f t="shared" si="245"/>
        <v>2528.8582383774637</v>
      </c>
      <c r="C2538">
        <f t="shared" si="241"/>
        <v>-0.10957521376817547</v>
      </c>
      <c r="D2538">
        <f t="shared" si="242"/>
        <v>-0.13133779271146112</v>
      </c>
      <c r="E2538" s="4">
        <f>(M2538-C2538)^2</f>
        <v>3.5982861219213407E-3</v>
      </c>
      <c r="K2538" s="3">
        <f t="shared" si="246"/>
        <v>2528.8582383774637</v>
      </c>
      <c r="L2538" s="4">
        <v>4.24591803361659E-2</v>
      </c>
      <c r="M2538" s="4">
        <v>-0.16956092975057699</v>
      </c>
      <c r="O2538" s="4">
        <f t="shared" si="243"/>
        <v>1.8743236334222606E-3</v>
      </c>
      <c r="P2538" s="4">
        <f t="shared" si="244"/>
        <v>2.9714362850099187E-2</v>
      </c>
    </row>
    <row r="2539" spans="1:16" x14ac:dyDescent="0.55000000000000004">
      <c r="A2539" s="3">
        <f t="shared" si="245"/>
        <v>2529.8582383774637</v>
      </c>
      <c r="C2539">
        <f t="shared" si="241"/>
        <v>3.8949567330009503E-2</v>
      </c>
      <c r="D2539">
        <f t="shared" si="242"/>
        <v>-7.9180205377093582E-2</v>
      </c>
      <c r="E2539" s="4">
        <f>(M2539-C2539)^2</f>
        <v>9.3830641512773857E-2</v>
      </c>
      <c r="K2539" s="3">
        <f t="shared" si="246"/>
        <v>2529.8582383774637</v>
      </c>
      <c r="L2539" s="4">
        <v>-4.75281390688502E-2</v>
      </c>
      <c r="M2539" s="4">
        <v>-0.26736830925047</v>
      </c>
      <c r="O2539" s="4">
        <f t="shared" si="243"/>
        <v>2.1803165550466248E-3</v>
      </c>
      <c r="P2539" s="4">
        <f t="shared" si="244"/>
        <v>7.3000433913507981E-2</v>
      </c>
    </row>
    <row r="2540" spans="1:16" x14ac:dyDescent="0.55000000000000004">
      <c r="A2540" s="3">
        <f t="shared" si="245"/>
        <v>2530.8582383774637</v>
      </c>
      <c r="C2540">
        <f t="shared" si="241"/>
        <v>0.17768605855875499</v>
      </c>
      <c r="D2540">
        <f t="shared" si="242"/>
        <v>-7.1240965627300482E-3</v>
      </c>
      <c r="E2540" s="4">
        <f>(M2540-C2540)^2</f>
        <v>0.22647861670095959</v>
      </c>
      <c r="K2540" s="3">
        <f t="shared" si="246"/>
        <v>2530.8582383774637</v>
      </c>
      <c r="L2540" s="4">
        <v>-0.12561174120090299</v>
      </c>
      <c r="M2540" s="4">
        <v>-0.29821163706600801</v>
      </c>
      <c r="O2540" s="4">
        <f t="shared" si="243"/>
        <v>1.5569415038337482E-2</v>
      </c>
      <c r="P2540" s="4">
        <f t="shared" si="244"/>
        <v>9.0618610878435202E-2</v>
      </c>
    </row>
    <row r="2541" spans="1:16" x14ac:dyDescent="0.55000000000000004">
      <c r="A2541" s="3">
        <f t="shared" si="245"/>
        <v>2531.8582383774637</v>
      </c>
      <c r="C2541">
        <f t="shared" si="241"/>
        <v>0.27176884074385299</v>
      </c>
      <c r="D2541">
        <f t="shared" si="242"/>
        <v>6.6722345931703578E-2</v>
      </c>
      <c r="E2541" s="4">
        <f>(M2541-C2541)^2</f>
        <v>0.27681788159624149</v>
      </c>
      <c r="K2541" s="3">
        <f t="shared" si="246"/>
        <v>2531.8582383774637</v>
      </c>
      <c r="L2541" s="4">
        <v>-0.17223510351052099</v>
      </c>
      <c r="M2541" s="4">
        <v>-0.25436601040767598</v>
      </c>
      <c r="O2541" s="4">
        <f t="shared" si="243"/>
        <v>2.9378242594863133E-2</v>
      </c>
      <c r="P2541" s="4">
        <f t="shared" si="244"/>
        <v>6.6143417416211617E-2</v>
      </c>
    </row>
    <row r="2542" spans="1:16" x14ac:dyDescent="0.55000000000000004">
      <c r="A2542" s="3">
        <f t="shared" si="245"/>
        <v>2532.8582383774637</v>
      </c>
      <c r="C2542">
        <f t="shared" si="241"/>
        <v>0.29755427399704865</v>
      </c>
      <c r="D2542">
        <f t="shared" si="242"/>
        <v>0.12380101133590421</v>
      </c>
      <c r="E2542" s="4">
        <f>(M2542-C2542)^2</f>
        <v>0.19746213064281187</v>
      </c>
      <c r="K2542" s="3">
        <f t="shared" si="246"/>
        <v>2532.8582383774637</v>
      </c>
      <c r="L2542" s="4">
        <v>-0.17572111567691601</v>
      </c>
      <c r="M2542" s="4">
        <v>-0.146812838470573</v>
      </c>
      <c r="O2542" s="4">
        <f t="shared" si="243"/>
        <v>3.0585405593858299E-2</v>
      </c>
      <c r="P2542" s="4">
        <f t="shared" si="244"/>
        <v>2.2389272744497299E-2</v>
      </c>
    </row>
    <row r="2543" spans="1:16" x14ac:dyDescent="0.55000000000000004">
      <c r="A2543" s="3">
        <f t="shared" si="245"/>
        <v>2533.8582383774637</v>
      </c>
      <c r="C2543">
        <f t="shared" si="241"/>
        <v>0.24856230443349786</v>
      </c>
      <c r="D2543">
        <f t="shared" si="242"/>
        <v>0.14976764474198268</v>
      </c>
      <c r="E2543" s="4">
        <f>(M2543-C2543)^2</f>
        <v>6.3026998656931579E-2</v>
      </c>
      <c r="K2543" s="3">
        <f t="shared" si="246"/>
        <v>2533.8582383774637</v>
      </c>
      <c r="L2543" s="4">
        <v>-0.13519668432736701</v>
      </c>
      <c r="M2543" s="4">
        <v>-2.4894803777867698E-3</v>
      </c>
      <c r="O2543" s="4">
        <f t="shared" si="243"/>
        <v>1.8053255927709851E-2</v>
      </c>
      <c r="P2543" s="4">
        <f t="shared" si="244"/>
        <v>2.8165266267913817E-5</v>
      </c>
    </row>
    <row r="2544" spans="1:16" x14ac:dyDescent="0.55000000000000004">
      <c r="A2544" s="3">
        <f t="shared" si="245"/>
        <v>2534.8582383774637</v>
      </c>
      <c r="C2544">
        <f t="shared" si="241"/>
        <v>0.1371049455680183</v>
      </c>
      <c r="D2544">
        <f t="shared" si="242"/>
        <v>0.13809665544027214</v>
      </c>
      <c r="E2544" s="4">
        <f>(M2544-C2544)^2</f>
        <v>2.8648592021582085E-5</v>
      </c>
      <c r="K2544" s="3">
        <f t="shared" si="246"/>
        <v>2534.8582383774637</v>
      </c>
      <c r="L2544" s="4">
        <v>-6.0811404688689501E-2</v>
      </c>
      <c r="M2544" s="4">
        <v>0.14245738351923101</v>
      </c>
      <c r="O2544" s="4">
        <f t="shared" si="243"/>
        <v>3.5972555890723991E-3</v>
      </c>
      <c r="P2544" s="4">
        <f t="shared" si="244"/>
        <v>1.9499264822676499E-2</v>
      </c>
    </row>
    <row r="2545" spans="1:16" x14ac:dyDescent="0.55000000000000004">
      <c r="A2545" s="3">
        <f t="shared" si="245"/>
        <v>2535.8582383774637</v>
      </c>
      <c r="C2545">
        <f t="shared" si="241"/>
        <v>-8.8078140053273572E-3</v>
      </c>
      <c r="D2545">
        <f t="shared" si="242"/>
        <v>9.1721042028192534E-2</v>
      </c>
      <c r="E2545" s="4">
        <f>(M2545-C2545)^2</f>
        <v>6.7877301305390783E-2</v>
      </c>
      <c r="K2545" s="3">
        <f t="shared" si="246"/>
        <v>2535.8582383774637</v>
      </c>
      <c r="L2545" s="4">
        <v>2.8804468500837701E-2</v>
      </c>
      <c r="M2545" s="4">
        <v>0.25172491197240998</v>
      </c>
      <c r="O2545" s="4">
        <f t="shared" si="243"/>
        <v>8.7845536172263079E-4</v>
      </c>
      <c r="P2545" s="4">
        <f t="shared" si="244"/>
        <v>6.1954842255406768E-2</v>
      </c>
    </row>
    <row r="2546" spans="1:16" x14ac:dyDescent="0.55000000000000004">
      <c r="A2546" s="3">
        <f t="shared" si="245"/>
        <v>2536.8582383774637</v>
      </c>
      <c r="C2546">
        <f t="shared" si="241"/>
        <v>-0.15250711031039615</v>
      </c>
      <c r="D2546">
        <f t="shared" si="242"/>
        <v>2.2295310012939933E-2</v>
      </c>
      <c r="E2546" s="4">
        <f>(M2546-C2546)^2</f>
        <v>0.20290834209865583</v>
      </c>
      <c r="K2546" s="3">
        <f t="shared" si="246"/>
        <v>2536.8582383774637</v>
      </c>
      <c r="L2546" s="4">
        <v>0.11120608386438</v>
      </c>
      <c r="M2546" s="4">
        <v>0.297946374634116</v>
      </c>
      <c r="O2546" s="4">
        <f t="shared" si="243"/>
        <v>1.2553042942173537E-2</v>
      </c>
      <c r="P2546" s="4">
        <f t="shared" si="244"/>
        <v>8.7100984489625791E-2</v>
      </c>
    </row>
    <row r="2547" spans="1:16" x14ac:dyDescent="0.55000000000000004">
      <c r="A2547" s="3">
        <f t="shared" si="245"/>
        <v>2537.8582383774637</v>
      </c>
      <c r="C2547">
        <f t="shared" si="241"/>
        <v>-0.25788033767044238</v>
      </c>
      <c r="D2547">
        <f t="shared" si="242"/>
        <v>-5.273338429677521E-2</v>
      </c>
      <c r="E2547" s="4">
        <f>(M2547-C2547)^2</f>
        <v>0.27817782378216671</v>
      </c>
      <c r="K2547" s="3">
        <f t="shared" si="246"/>
        <v>2537.8582383774637</v>
      </c>
      <c r="L2547" s="4">
        <v>0.165755445651629</v>
      </c>
      <c r="M2547" s="4">
        <v>0.26954531944358801</v>
      </c>
      <c r="O2547" s="4">
        <f t="shared" si="243"/>
        <v>2.7752136406180867E-2</v>
      </c>
      <c r="P2547" s="4">
        <f t="shared" si="244"/>
        <v>7.1143668070524094E-2</v>
      </c>
    </row>
    <row r="2548" spans="1:16" x14ac:dyDescent="0.55000000000000004">
      <c r="A2548" s="3">
        <f t="shared" si="245"/>
        <v>2538.8582383774637</v>
      </c>
      <c r="C2548">
        <f t="shared" si="241"/>
        <v>-0.29844649091435588</v>
      </c>
      <c r="D2548">
        <f t="shared" si="242"/>
        <v>-0.11450982224841547</v>
      </c>
      <c r="E2548" s="4">
        <f>(M2548-C2548)^2</f>
        <v>0.22286090277497184</v>
      </c>
      <c r="K2548" s="3">
        <f t="shared" si="246"/>
        <v>2538.8582383774637</v>
      </c>
      <c r="L2548" s="4">
        <v>0.17879032780329501</v>
      </c>
      <c r="M2548" s="4">
        <v>0.173634966860647</v>
      </c>
      <c r="O2548" s="4">
        <f t="shared" si="243"/>
        <v>3.2264999419565767E-2</v>
      </c>
      <c r="P2548" s="4">
        <f t="shared" si="244"/>
        <v>2.9178567538358593E-2</v>
      </c>
    </row>
    <row r="2549" spans="1:16" x14ac:dyDescent="0.55000000000000004">
      <c r="A2549" s="3">
        <f t="shared" si="245"/>
        <v>2539.8582383774637</v>
      </c>
      <c r="C2549">
        <f t="shared" si="241"/>
        <v>-0.26401102119194708</v>
      </c>
      <c r="D2549">
        <f t="shared" si="242"/>
        <v>-0.14750916689966631</v>
      </c>
      <c r="E2549" s="4">
        <f>(M2549-C2549)^2</f>
        <v>8.8951679142109677E-2</v>
      </c>
      <c r="K2549" s="3">
        <f t="shared" si="246"/>
        <v>2539.8582383774637</v>
      </c>
      <c r="L2549" s="4">
        <v>0.14704606322195499</v>
      </c>
      <c r="M2549" s="4">
        <v>3.4236659674325001E-2</v>
      </c>
      <c r="O2549" s="4">
        <f t="shared" si="243"/>
        <v>2.1868595657115807E-2</v>
      </c>
      <c r="P2549" s="4">
        <f t="shared" si="244"/>
        <v>9.8715633912585814E-4</v>
      </c>
    </row>
    <row r="2550" spans="1:16" x14ac:dyDescent="0.55000000000000004">
      <c r="A2550" s="3">
        <f t="shared" si="245"/>
        <v>2540.8582383774637</v>
      </c>
      <c r="C2550">
        <f t="shared" si="241"/>
        <v>-0.16322779509375832</v>
      </c>
      <c r="D2550">
        <f t="shared" si="242"/>
        <v>-0.14343845960964668</v>
      </c>
      <c r="E2550" s="4">
        <f>(M2550-C2550)^2</f>
        <v>2.4493950885577614E-3</v>
      </c>
      <c r="K2550" s="3">
        <f t="shared" si="246"/>
        <v>2540.8582383774637</v>
      </c>
      <c r="L2550" s="4">
        <v>7.8473199899126406E-2</v>
      </c>
      <c r="M2550" s="4">
        <v>-0.113736431316249</v>
      </c>
      <c r="O2550" s="4">
        <f t="shared" si="243"/>
        <v>6.2896762315558406E-3</v>
      </c>
      <c r="P2550" s="4">
        <f t="shared" si="244"/>
        <v>1.3584845820720774E-2</v>
      </c>
    </row>
    <row r="2551" spans="1:16" x14ac:dyDescent="0.55000000000000004">
      <c r="A2551" s="3">
        <f t="shared" si="245"/>
        <v>2541.8582383774637</v>
      </c>
      <c r="C2551">
        <f t="shared" si="241"/>
        <v>-2.1424319409993647E-2</v>
      </c>
      <c r="D2551">
        <f t="shared" si="242"/>
        <v>-0.10332069666970828</v>
      </c>
      <c r="E2551" s="4">
        <f>(M2551-C2551)^2</f>
        <v>4.4858904553515107E-2</v>
      </c>
      <c r="K2551" s="3">
        <f t="shared" si="246"/>
        <v>2541.8582383774637</v>
      </c>
      <c r="L2551" s="4">
        <v>-9.7537631508283207E-3</v>
      </c>
      <c r="M2551" s="4">
        <v>-0.23322352751407299</v>
      </c>
      <c r="O2551" s="4">
        <f t="shared" si="243"/>
        <v>7.9557195017806494E-5</v>
      </c>
      <c r="P2551" s="4">
        <f t="shared" si="244"/>
        <v>5.5715421178128388E-2</v>
      </c>
    </row>
    <row r="2552" spans="1:16" x14ac:dyDescent="0.55000000000000004">
      <c r="A2552" s="3">
        <f t="shared" si="245"/>
        <v>2542.8582383774637</v>
      </c>
      <c r="C2552">
        <f t="shared" si="241"/>
        <v>0.12576323273516216</v>
      </c>
      <c r="D2552">
        <f t="shared" si="242"/>
        <v>-3.7237743412042633E-2</v>
      </c>
      <c r="E2552" s="4">
        <f>(M2552-C2552)^2</f>
        <v>0.17645172861239222</v>
      </c>
      <c r="K2552" s="3">
        <f t="shared" si="246"/>
        <v>2542.8582383774637</v>
      </c>
      <c r="L2552" s="4">
        <v>-9.5537835711704502E-2</v>
      </c>
      <c r="M2552" s="4">
        <v>-0.29429834443227199</v>
      </c>
      <c r="O2552" s="4">
        <f t="shared" si="243"/>
        <v>8.9687636273128798E-3</v>
      </c>
      <c r="P2552" s="4">
        <f t="shared" si="244"/>
        <v>8.8277893624747403E-2</v>
      </c>
    </row>
    <row r="2553" spans="1:16" x14ac:dyDescent="0.55000000000000004">
      <c r="A2553" s="3">
        <f t="shared" si="245"/>
        <v>2543.8582383774637</v>
      </c>
      <c r="C2553">
        <f t="shared" si="241"/>
        <v>0.2413456333646736</v>
      </c>
      <c r="D2553">
        <f t="shared" si="242"/>
        <v>3.8203306779290222E-2</v>
      </c>
      <c r="E2553" s="4">
        <f>(M2553-C2553)^2</f>
        <v>0.27353940639492746</v>
      </c>
      <c r="K2553" s="3">
        <f t="shared" si="246"/>
        <v>2543.8582383774637</v>
      </c>
      <c r="L2553" s="4">
        <v>-0.15739386464487901</v>
      </c>
      <c r="M2553" s="4">
        <v>-0.28166431529302399</v>
      </c>
      <c r="O2553" s="4">
        <f t="shared" si="243"/>
        <v>2.451090381343116E-2</v>
      </c>
      <c r="P2553" s="4">
        <f t="shared" si="244"/>
        <v>8.0929968926922766E-2</v>
      </c>
    </row>
    <row r="2554" spans="1:16" x14ac:dyDescent="0.55000000000000004">
      <c r="A2554" s="3">
        <f t="shared" si="245"/>
        <v>2544.8582383774637</v>
      </c>
      <c r="C2554">
        <f t="shared" si="241"/>
        <v>0.29627624297225902</v>
      </c>
      <c r="D2554">
        <f t="shared" si="242"/>
        <v>0.10404360742811281</v>
      </c>
      <c r="E2554" s="4">
        <f>(M2554-C2554)^2</f>
        <v>0.24478939116779458</v>
      </c>
      <c r="K2554" s="3">
        <f t="shared" si="246"/>
        <v>2544.8582383774637</v>
      </c>
      <c r="L2554" s="4">
        <v>-0.17982962377709399</v>
      </c>
      <c r="M2554" s="4">
        <v>-0.19848571107008101</v>
      </c>
      <c r="O2554" s="4">
        <f t="shared" si="243"/>
        <v>3.2039333401719633E-2</v>
      </c>
      <c r="P2554" s="4">
        <f t="shared" si="244"/>
        <v>4.0523029273459382E-2</v>
      </c>
    </row>
    <row r="2555" spans="1:16" x14ac:dyDescent="0.55000000000000004">
      <c r="A2555" s="3">
        <f t="shared" si="245"/>
        <v>2545.8582383774637</v>
      </c>
      <c r="C2555">
        <f t="shared" si="241"/>
        <v>0.27675062760894165</v>
      </c>
      <c r="D2555">
        <f t="shared" si="242"/>
        <v>0.14373704539317017</v>
      </c>
      <c r="E2555" s="4">
        <f>(M2555-C2555)^2</f>
        <v>0.11720061720075854</v>
      </c>
      <c r="K2555" s="3">
        <f t="shared" si="246"/>
        <v>2545.8582383774637</v>
      </c>
      <c r="L2555" s="4">
        <v>-0.157225938052341</v>
      </c>
      <c r="M2555" s="4">
        <v>-6.55951291936782E-2</v>
      </c>
      <c r="O2555" s="4">
        <f t="shared" si="243"/>
        <v>2.4458350977325679E-2</v>
      </c>
      <c r="P2555" s="4">
        <f t="shared" si="244"/>
        <v>4.6803036315193761E-3</v>
      </c>
    </row>
    <row r="2556" spans="1:16" x14ac:dyDescent="0.55000000000000004">
      <c r="A2556" s="3">
        <f t="shared" si="245"/>
        <v>2546.8582383774637</v>
      </c>
      <c r="C2556">
        <f t="shared" si="241"/>
        <v>0.18767570655928134</v>
      </c>
      <c r="D2556">
        <f t="shared" si="242"/>
        <v>0.14730839108016711</v>
      </c>
      <c r="E2556" s="4">
        <f>(M2556-C2556)^2</f>
        <v>1.0805924091959076E-2</v>
      </c>
      <c r="K2556" s="3">
        <f t="shared" si="246"/>
        <v>2546.8582383774637</v>
      </c>
      <c r="L2556" s="4">
        <v>-9.5244040783470901E-2</v>
      </c>
      <c r="M2556" s="4">
        <v>8.3724159711920404E-2</v>
      </c>
      <c r="O2556" s="4">
        <f t="shared" si="243"/>
        <v>8.913203093559887E-3</v>
      </c>
      <c r="P2556" s="4">
        <f t="shared" si="244"/>
        <v>6.5458689022321204E-3</v>
      </c>
    </row>
    <row r="2557" spans="1:16" x14ac:dyDescent="0.55000000000000004">
      <c r="A2557" s="3">
        <f t="shared" si="245"/>
        <v>2547.8582383774637</v>
      </c>
      <c r="C2557">
        <f t="shared" si="241"/>
        <v>5.1436610316364428E-2</v>
      </c>
      <c r="D2557">
        <f t="shared" si="242"/>
        <v>0.11386014114812637</v>
      </c>
      <c r="E2557" s="4">
        <f>(M2557-C2557)^2</f>
        <v>2.5804439534315257E-2</v>
      </c>
      <c r="K2557" s="3">
        <f t="shared" si="246"/>
        <v>2547.8582383774637</v>
      </c>
      <c r="L2557" s="4">
        <v>-9.40768264924648E-3</v>
      </c>
      <c r="M2557" s="4">
        <v>0.212074213430689</v>
      </c>
      <c r="O2557" s="4">
        <f t="shared" si="243"/>
        <v>7.3503247730806969E-5</v>
      </c>
      <c r="P2557" s="4">
        <f t="shared" si="244"/>
        <v>4.3788323792828952E-2</v>
      </c>
    </row>
    <row r="2558" spans="1:16" x14ac:dyDescent="0.55000000000000004">
      <c r="A2558" s="3">
        <f t="shared" si="245"/>
        <v>2548.8582383774637</v>
      </c>
      <c r="C2558">
        <f t="shared" si="241"/>
        <v>-9.7728854207158891E-2</v>
      </c>
      <c r="D2558">
        <f t="shared" si="242"/>
        <v>5.17980671730527E-2</v>
      </c>
      <c r="E2558" s="4">
        <f>(M2558-C2558)^2</f>
        <v>0.1482541220525713</v>
      </c>
      <c r="K2558" s="3">
        <f t="shared" si="246"/>
        <v>2548.8582383774637</v>
      </c>
      <c r="L2558" s="4">
        <v>7.8784887965507797E-2</v>
      </c>
      <c r="M2558" s="4">
        <v>0.28730896478283502</v>
      </c>
      <c r="O2558" s="4">
        <f t="shared" si="243"/>
        <v>6.3392117705891975E-3</v>
      </c>
      <c r="P2558" s="4">
        <f t="shared" si="244"/>
        <v>8.0935327837572846E-2</v>
      </c>
    </row>
    <row r="2559" spans="1:16" x14ac:dyDescent="0.55000000000000004">
      <c r="A2559" s="3">
        <f t="shared" si="245"/>
        <v>2549.8582383774637</v>
      </c>
      <c r="C2559">
        <f t="shared" si="241"/>
        <v>-0.22233439626779949</v>
      </c>
      <c r="D2559">
        <f t="shared" si="242"/>
        <v>-2.3281211636948584E-2</v>
      </c>
      <c r="E2559" s="4">
        <f>(M2559-C2559)^2</f>
        <v>0.26308672106533948</v>
      </c>
      <c r="K2559" s="3">
        <f t="shared" si="246"/>
        <v>2549.8582383774637</v>
      </c>
      <c r="L2559" s="4">
        <v>0.14724529464333799</v>
      </c>
      <c r="M2559" s="4">
        <v>0.29058540356969897</v>
      </c>
      <c r="O2559" s="4">
        <f t="shared" si="243"/>
        <v>2.1927560171881865E-2</v>
      </c>
      <c r="P2559" s="4">
        <f t="shared" si="244"/>
        <v>8.281029987157161E-2</v>
      </c>
    </row>
    <row r="2560" spans="1:16" x14ac:dyDescent="0.55000000000000004">
      <c r="A2560" s="3">
        <f t="shared" si="245"/>
        <v>2550.8582383774637</v>
      </c>
      <c r="C2560">
        <f t="shared" si="241"/>
        <v>-0.2910657998514436</v>
      </c>
      <c r="D2560">
        <f t="shared" si="242"/>
        <v>-9.250976440207688E-2</v>
      </c>
      <c r="E2560" s="4">
        <f>(M2560-C2560)^2</f>
        <v>0.26229631674754966</v>
      </c>
      <c r="K2560" s="3">
        <f t="shared" si="246"/>
        <v>2550.8582383774637</v>
      </c>
      <c r="L2560" s="4">
        <v>0.17882720383425299</v>
      </c>
      <c r="M2560" s="4">
        <v>0.22108292537156199</v>
      </c>
      <c r="O2560" s="4">
        <f t="shared" si="243"/>
        <v>3.2278248464540339E-2</v>
      </c>
      <c r="P2560" s="4">
        <f t="shared" si="244"/>
        <v>4.7639745509290704E-2</v>
      </c>
    </row>
    <row r="2561" spans="1:16" x14ac:dyDescent="0.55000000000000004">
      <c r="A2561" s="3">
        <f t="shared" si="245"/>
        <v>2551.8582383774637</v>
      </c>
      <c r="C2561">
        <f t="shared" si="241"/>
        <v>-0.2866503980832581</v>
      </c>
      <c r="D2561">
        <f t="shared" si="242"/>
        <v>-0.13848998729363007</v>
      </c>
      <c r="E2561" s="4">
        <f>(M2561-C2561)^2</f>
        <v>0.14658120921456005</v>
      </c>
      <c r="K2561" s="3">
        <f t="shared" si="246"/>
        <v>2551.8582383774637</v>
      </c>
      <c r="L2561" s="4">
        <v>0.16562073046144599</v>
      </c>
      <c r="M2561" s="4">
        <v>9.6208857015218099E-2</v>
      </c>
      <c r="O2561" s="4">
        <f t="shared" si="243"/>
        <v>2.7707270221447627E-2</v>
      </c>
      <c r="P2561" s="4">
        <f t="shared" si="244"/>
        <v>8.7219239985834914E-3</v>
      </c>
    </row>
    <row r="2562" spans="1:16" x14ac:dyDescent="0.55000000000000004">
      <c r="A2562" s="3">
        <f t="shared" si="245"/>
        <v>2552.8582383774637</v>
      </c>
      <c r="C2562">
        <f t="shared" si="241"/>
        <v>-0.21019781130975015</v>
      </c>
      <c r="D2562">
        <f t="shared" si="242"/>
        <v>-0.14966673911810913</v>
      </c>
      <c r="E2562" s="4">
        <f>(M2562-C2562)^2</f>
        <v>2.4786249924113209E-2</v>
      </c>
      <c r="K2562" s="3">
        <f t="shared" si="246"/>
        <v>2552.8582383774637</v>
      </c>
      <c r="L2562" s="4">
        <v>0.11093351770814899</v>
      </c>
      <c r="M2562" s="4">
        <v>-5.2761316417005502E-2</v>
      </c>
      <c r="O2562" s="4">
        <f t="shared" si="243"/>
        <v>1.2492040412309349E-2</v>
      </c>
      <c r="P2562" s="4">
        <f t="shared" si="244"/>
        <v>3.0890176689706496E-3</v>
      </c>
    </row>
    <row r="2563" spans="1:16" x14ac:dyDescent="0.55000000000000004">
      <c r="A2563" s="3">
        <f t="shared" si="245"/>
        <v>2553.8582383774637</v>
      </c>
      <c r="C2563">
        <f t="shared" si="241"/>
        <v>-8.092109199603556E-2</v>
      </c>
      <c r="D2563">
        <f t="shared" si="242"/>
        <v>-0.12323122650097852</v>
      </c>
      <c r="E2563" s="4">
        <f>(M2563-C2563)^2</f>
        <v>1.1576898968337562E-2</v>
      </c>
      <c r="K2563" s="3">
        <f t="shared" si="246"/>
        <v>2553.8582383774637</v>
      </c>
      <c r="L2563" s="4">
        <v>2.8462317263265199E-2</v>
      </c>
      <c r="M2563" s="4">
        <v>-0.18851709084514501</v>
      </c>
      <c r="O2563" s="4">
        <f t="shared" si="243"/>
        <v>8.5829056082111779E-4</v>
      </c>
      <c r="P2563" s="4">
        <f t="shared" si="244"/>
        <v>3.6608969838190578E-2</v>
      </c>
    </row>
    <row r="2564" spans="1:16" x14ac:dyDescent="0.55000000000000004">
      <c r="A2564" s="3">
        <f t="shared" si="245"/>
        <v>2554.8582383774637</v>
      </c>
      <c r="C2564">
        <f t="shared" si="241"/>
        <v>6.8691645386718098E-2</v>
      </c>
      <c r="D2564">
        <f t="shared" si="242"/>
        <v>-6.5826872670881859E-2</v>
      </c>
      <c r="E2564" s="4">
        <f>(M2564-C2564)^2</f>
        <v>0.11954253404432738</v>
      </c>
      <c r="K2564" s="3">
        <f t="shared" si="246"/>
        <v>2554.8582383774637</v>
      </c>
      <c r="L2564" s="4">
        <v>-6.1137447107601398E-2</v>
      </c>
      <c r="M2564" s="4">
        <v>-0.27705759039599098</v>
      </c>
      <c r="O2564" s="4">
        <f t="shared" si="243"/>
        <v>3.6364720669178245E-3</v>
      </c>
      <c r="P2564" s="4">
        <f t="shared" si="244"/>
        <v>7.8330130854856114E-2</v>
      </c>
    </row>
    <row r="2565" spans="1:16" x14ac:dyDescent="0.55000000000000004">
      <c r="A2565" s="3">
        <f t="shared" si="245"/>
        <v>2555.8582383774637</v>
      </c>
      <c r="C2565">
        <f t="shared" si="241"/>
        <v>0.20104170739871355</v>
      </c>
      <c r="D2565">
        <f t="shared" si="242"/>
        <v>8.1202197586993929E-3</v>
      </c>
      <c r="E2565" s="4">
        <f>(M2565-C2565)^2</f>
        <v>0.24725657306335636</v>
      </c>
      <c r="K2565" s="3">
        <f t="shared" si="246"/>
        <v>2555.8582383774637</v>
      </c>
      <c r="L2565" s="4">
        <v>-0.135424958581182</v>
      </c>
      <c r="M2565" s="4">
        <v>-0.29620729769165</v>
      </c>
      <c r="O2565" s="4">
        <f t="shared" si="243"/>
        <v>1.8114650992414633E-2</v>
      </c>
      <c r="P2565" s="4">
        <f t="shared" si="244"/>
        <v>8.9415898687406167E-2</v>
      </c>
    </row>
    <row r="2566" spans="1:16" x14ac:dyDescent="0.55000000000000004">
      <c r="A2566" s="3">
        <f t="shared" si="245"/>
        <v>2556.8582383774637</v>
      </c>
      <c r="C2566">
        <f t="shared" si="241"/>
        <v>0.28286862774920851</v>
      </c>
      <c r="D2566">
        <f t="shared" si="242"/>
        <v>8.0026646007589616E-2</v>
      </c>
      <c r="E2566" s="4">
        <f>(M2566-C2566)^2</f>
        <v>0.27461653550858467</v>
      </c>
      <c r="K2566" s="3">
        <f t="shared" si="246"/>
        <v>2556.8582383774637</v>
      </c>
      <c r="L2566" s="4">
        <v>-0.17579444906265501</v>
      </c>
      <c r="M2566" s="4">
        <v>-0.24117004974376499</v>
      </c>
      <c r="O2566" s="4">
        <f t="shared" si="243"/>
        <v>3.0611061059332624E-2</v>
      </c>
      <c r="P2566" s="4">
        <f t="shared" si="244"/>
        <v>5.9529980773260729E-2</v>
      </c>
    </row>
    <row r="2567" spans="1:16" x14ac:dyDescent="0.55000000000000004">
      <c r="A2567" s="3">
        <f t="shared" si="245"/>
        <v>2557.8582383774637</v>
      </c>
      <c r="C2567">
        <f t="shared" ref="C2567:C2630" si="247">$B$2*EXP(-C$4*((PI()/($B$1*$B$3)))^0.5)*SIN(2*PI()*$A2567/$B$3-C$4*SQRT(PI()/($B$1*$B$3)))</f>
        <v>0.29360874757325583</v>
      </c>
      <c r="D2567">
        <f t="shared" ref="D2567:D2630" si="248">$B$2*EXP(-D$4*((PI()/($B$1*$B$3)))^0.5)*SIN(2*PI()*$A2567/$B$3-D$4*SQRT(PI()/($B$1*$B$3)))</f>
        <v>0.13182183451757482</v>
      </c>
      <c r="E2567" s="4">
        <f>(M2567-C2567)^2</f>
        <v>0.17584520891446365</v>
      </c>
      <c r="K2567" s="3">
        <f t="shared" si="246"/>
        <v>2557.8582383774637</v>
      </c>
      <c r="L2567" s="4">
        <v>-0.17213512922679799</v>
      </c>
      <c r="M2567" s="4">
        <v>-0.12573026672718299</v>
      </c>
      <c r="O2567" s="4">
        <f t="shared" ref="O2567:O2630" si="249">(L2567-$J$1)^2</f>
        <v>2.9343981240428609E-2</v>
      </c>
      <c r="P2567" s="4">
        <f t="shared" ref="P2567:P2630" si="250">(M2567-$J$2)^2</f>
        <v>1.6524558015693011E-2</v>
      </c>
    </row>
    <row r="2568" spans="1:16" x14ac:dyDescent="0.55000000000000004">
      <c r="A2568" s="3">
        <f t="shared" si="245"/>
        <v>2558.8582383774637</v>
      </c>
      <c r="C2568">
        <f t="shared" si="247"/>
        <v>0.2305630020730472</v>
      </c>
      <c r="D2568">
        <f t="shared" si="248"/>
        <v>0.15048930388123816</v>
      </c>
      <c r="E2568" s="4">
        <f>(M2568-C2568)^2</f>
        <v>4.3833100468535259E-2</v>
      </c>
      <c r="K2568" s="3">
        <f t="shared" si="246"/>
        <v>2558.8582383774637</v>
      </c>
      <c r="L2568" s="4">
        <v>-0.12536349842727301</v>
      </c>
      <c r="M2568" s="4">
        <v>2.1199441565170701E-2</v>
      </c>
      <c r="O2568" s="4">
        <f t="shared" si="249"/>
        <v>1.5507526456275171E-2</v>
      </c>
      <c r="P2568" s="4">
        <f t="shared" si="250"/>
        <v>3.378915308344505E-4</v>
      </c>
    </row>
    <row r="2569" spans="1:16" x14ac:dyDescent="0.55000000000000004">
      <c r="A2569" s="3">
        <f t="shared" si="245"/>
        <v>2559.8582383774637</v>
      </c>
      <c r="C2569">
        <f t="shared" si="247"/>
        <v>0.10957521376815887</v>
      </c>
      <c r="D2569">
        <f t="shared" si="248"/>
        <v>0.13133779271145674</v>
      </c>
      <c r="E2569" s="4">
        <f>(M2569-C2569)^2</f>
        <v>2.834966603912603E-3</v>
      </c>
      <c r="K2569" s="3">
        <f t="shared" si="246"/>
        <v>2559.8582383774637</v>
      </c>
      <c r="L2569" s="4">
        <v>-4.7193801747954199E-2</v>
      </c>
      <c r="M2569" s="4">
        <v>0.16281961820573901</v>
      </c>
      <c r="O2569" s="4">
        <f t="shared" si="249"/>
        <v>2.1492053364290196E-3</v>
      </c>
      <c r="P2569" s="4">
        <f t="shared" si="250"/>
        <v>2.5600640881548248E-2</v>
      </c>
    </row>
    <row r="2570" spans="1:16" x14ac:dyDescent="0.55000000000000004">
      <c r="A2570" s="3">
        <f t="shared" si="245"/>
        <v>2560.8582383774637</v>
      </c>
      <c r="C2570">
        <f t="shared" si="247"/>
        <v>-3.8949567330027204E-2</v>
      </c>
      <c r="D2570">
        <f t="shared" si="248"/>
        <v>7.9180205377085935E-2</v>
      </c>
      <c r="E2570" s="4">
        <f>(M2570-C2570)^2</f>
        <v>9.1572920275316078E-2</v>
      </c>
      <c r="K2570" s="3">
        <f t="shared" si="246"/>
        <v>2560.8582383774637</v>
      </c>
      <c r="L2570" s="4">
        <v>4.27958753482309E-2</v>
      </c>
      <c r="M2570" s="4">
        <v>0.26366061140710001</v>
      </c>
      <c r="O2570" s="4">
        <f t="shared" si="249"/>
        <v>1.9035903806747976E-3</v>
      </c>
      <c r="P2570" s="4">
        <f t="shared" si="250"/>
        <v>6.8039068532866814E-2</v>
      </c>
    </row>
    <row r="2571" spans="1:16" x14ac:dyDescent="0.55000000000000004">
      <c r="A2571" s="3">
        <f t="shared" si="245"/>
        <v>2561.8582383774637</v>
      </c>
      <c r="C2571">
        <f t="shared" si="247"/>
        <v>-0.17768605855876932</v>
      </c>
      <c r="D2571">
        <f t="shared" si="248"/>
        <v>7.1240965627210615E-3</v>
      </c>
      <c r="E2571" s="4">
        <f>(M2571-C2571)^2</f>
        <v>0.22672094366620471</v>
      </c>
      <c r="K2571" s="3">
        <f t="shared" si="246"/>
        <v>2561.8582383774637</v>
      </c>
      <c r="L2571" s="4">
        <v>0.12206705997711501</v>
      </c>
      <c r="M2571" s="4">
        <v>0.29846616884986599</v>
      </c>
      <c r="O2571" s="4">
        <f t="shared" si="249"/>
        <v>1.5104739156802365E-2</v>
      </c>
      <c r="P2571" s="4">
        <f t="shared" si="250"/>
        <v>8.7408067119489299E-2</v>
      </c>
    </row>
    <row r="2572" spans="1:16" x14ac:dyDescent="0.55000000000000004">
      <c r="A2572" s="3">
        <f t="shared" ref="A2572:A2635" si="251">K2572</f>
        <v>2562.8582383774637</v>
      </c>
      <c r="C2572">
        <f t="shared" si="247"/>
        <v>-0.27176884074383229</v>
      </c>
      <c r="D2572">
        <f t="shared" si="248"/>
        <v>-6.6722345931680971E-2</v>
      </c>
      <c r="E2572" s="4">
        <f>(M2572-C2572)^2</f>
        <v>0.28120521817361843</v>
      </c>
      <c r="K2572" s="3">
        <f t="shared" si="246"/>
        <v>2562.8582383774637</v>
      </c>
      <c r="L2572" s="4">
        <v>0.17076579218566701</v>
      </c>
      <c r="M2572" s="4">
        <v>0.25851902275449301</v>
      </c>
      <c r="O2572" s="4">
        <f t="shared" si="249"/>
        <v>2.944658447900509E-2</v>
      </c>
      <c r="P2572" s="4">
        <f t="shared" si="250"/>
        <v>6.5383209690627497E-2</v>
      </c>
    </row>
    <row r="2573" spans="1:16" x14ac:dyDescent="0.55000000000000004">
      <c r="A2573" s="3">
        <f t="shared" si="251"/>
        <v>2563.8582383774637</v>
      </c>
      <c r="C2573">
        <f t="shared" si="247"/>
        <v>-0.2975542739970472</v>
      </c>
      <c r="D2573">
        <f t="shared" si="248"/>
        <v>-0.12380101133590934</v>
      </c>
      <c r="E2573" s="4">
        <f>(M2573-C2573)^2</f>
        <v>0.20374251205009908</v>
      </c>
      <c r="K2573" s="3">
        <f t="shared" ref="K2573:K2636" si="252">K2572+1</f>
        <v>2563.8582383774637</v>
      </c>
      <c r="L2573" s="4">
        <v>0.17669517238725299</v>
      </c>
      <c r="M2573" s="4">
        <v>0.15382418367467099</v>
      </c>
      <c r="O2573" s="4">
        <f t="shared" si="249"/>
        <v>3.1516706159599429E-2</v>
      </c>
      <c r="P2573" s="4">
        <f t="shared" si="250"/>
        <v>2.2802983642934656E-2</v>
      </c>
    </row>
    <row r="2574" spans="1:16" x14ac:dyDescent="0.55000000000000004">
      <c r="A2574" s="3">
        <f t="shared" si="251"/>
        <v>2564.8582383774637</v>
      </c>
      <c r="C2574">
        <f t="shared" si="247"/>
        <v>-0.24856230443348798</v>
      </c>
      <c r="D2574">
        <f t="shared" si="248"/>
        <v>-0.14976764474198354</v>
      </c>
      <c r="E2574" s="4">
        <f>(M2574-C2574)^2</f>
        <v>6.7166719055422583E-2</v>
      </c>
      <c r="K2574" s="3">
        <f t="shared" si="252"/>
        <v>2564.8582383774637</v>
      </c>
      <c r="L2574" s="4">
        <v>0.13837015052718099</v>
      </c>
      <c r="M2574" s="4">
        <v>1.06031235375718E-2</v>
      </c>
      <c r="O2574" s="4">
        <f t="shared" si="249"/>
        <v>1.9377873238990356E-2</v>
      </c>
      <c r="P2574" s="4">
        <f t="shared" si="250"/>
        <v>6.06141359724487E-5</v>
      </c>
    </row>
    <row r="2575" spans="1:16" x14ac:dyDescent="0.55000000000000004">
      <c r="A2575" s="3">
        <f t="shared" si="251"/>
        <v>2565.8582383774637</v>
      </c>
      <c r="C2575">
        <f t="shared" si="247"/>
        <v>-0.13710494556806274</v>
      </c>
      <c r="D2575">
        <f t="shared" si="248"/>
        <v>-0.13809665544028218</v>
      </c>
      <c r="E2575" s="4">
        <f>(M2575-C2575)^2</f>
        <v>3.3539926342681894E-6</v>
      </c>
      <c r="K2575" s="3">
        <f t="shared" si="252"/>
        <v>2565.8582383774637</v>
      </c>
      <c r="L2575" s="4">
        <v>6.5389466081481495E-2</v>
      </c>
      <c r="M2575" s="4">
        <v>-0.135273554666516</v>
      </c>
      <c r="O2575" s="4">
        <f t="shared" si="249"/>
        <v>4.3855844311716892E-3</v>
      </c>
      <c r="P2575" s="4">
        <f t="shared" si="250"/>
        <v>1.9069171267859081E-2</v>
      </c>
    </row>
    <row r="2576" spans="1:16" x14ac:dyDescent="0.55000000000000004">
      <c r="A2576" s="3">
        <f t="shared" si="251"/>
        <v>2566.8582383774637</v>
      </c>
      <c r="C2576">
        <f t="shared" si="247"/>
        <v>8.8078140053451954E-3</v>
      </c>
      <c r="D2576">
        <f t="shared" si="248"/>
        <v>-9.1721042028185401E-2</v>
      </c>
      <c r="E2576" s="4">
        <f>(M2576-C2576)^2</f>
        <v>6.5575914393525767E-2</v>
      </c>
      <c r="K2576" s="3">
        <f t="shared" si="252"/>
        <v>2566.8582383774637</v>
      </c>
      <c r="L2576" s="4">
        <v>-2.3968415791122601E-2</v>
      </c>
      <c r="M2576" s="4">
        <v>-0.24727013192816499</v>
      </c>
      <c r="O2576" s="4">
        <f t="shared" si="249"/>
        <v>5.3518827858862377E-4</v>
      </c>
      <c r="P2576" s="4">
        <f t="shared" si="250"/>
        <v>6.254388139540476E-2</v>
      </c>
    </row>
    <row r="2577" spans="1:16" x14ac:dyDescent="0.55000000000000004">
      <c r="A2577" s="3">
        <f t="shared" si="251"/>
        <v>2567.8582383774637</v>
      </c>
      <c r="C2577">
        <f t="shared" si="247"/>
        <v>0.1525071103104115</v>
      </c>
      <c r="D2577">
        <f t="shared" si="248"/>
        <v>-2.2295310012931037E-2</v>
      </c>
      <c r="E2577" s="4">
        <f>(M2577-C2577)^2</f>
        <v>0.20235915740385052</v>
      </c>
      <c r="K2577" s="3">
        <f t="shared" si="252"/>
        <v>2567.8582383774637</v>
      </c>
      <c r="L2577" s="4">
        <v>-0.107323259239583</v>
      </c>
      <c r="M2577" s="4">
        <v>-0.29733637069587199</v>
      </c>
      <c r="O2577" s="4">
        <f t="shared" si="249"/>
        <v>1.1339902882630093E-2</v>
      </c>
      <c r="P2577" s="4">
        <f t="shared" si="250"/>
        <v>9.0092415407321491E-2</v>
      </c>
    </row>
    <row r="2578" spans="1:16" x14ac:dyDescent="0.55000000000000004">
      <c r="A2578" s="3">
        <f t="shared" si="251"/>
        <v>2568.8582383774637</v>
      </c>
      <c r="C2578">
        <f t="shared" si="247"/>
        <v>0.25788033767045132</v>
      </c>
      <c r="D2578">
        <f t="shared" si="248"/>
        <v>5.2733384296783634E-2</v>
      </c>
      <c r="E2578" s="4">
        <f>(M2578-C2578)^2</f>
        <v>0.28176266237360692</v>
      </c>
      <c r="K2578" s="3">
        <f t="shared" si="252"/>
        <v>2568.8582383774637</v>
      </c>
      <c r="L2578" s="4">
        <v>-0.16379832662632601</v>
      </c>
      <c r="M2578" s="4">
        <v>-0.27293287088186702</v>
      </c>
      <c r="O2578" s="4">
        <f t="shared" si="249"/>
        <v>2.6557280773095999E-2</v>
      </c>
      <c r="P2578" s="4">
        <f t="shared" si="250"/>
        <v>7.603833071967063E-2</v>
      </c>
    </row>
    <row r="2579" spans="1:16" x14ac:dyDescent="0.55000000000000004">
      <c r="A2579" s="3">
        <f t="shared" si="251"/>
        <v>2569.8582383774637</v>
      </c>
      <c r="C2579">
        <f t="shared" si="247"/>
        <v>0.29844649091435627</v>
      </c>
      <c r="D2579">
        <f t="shared" si="248"/>
        <v>0.11450982224842129</v>
      </c>
      <c r="E2579" s="4">
        <f>(M2579-C2579)^2</f>
        <v>0.22907531562561281</v>
      </c>
      <c r="K2579" s="3">
        <f t="shared" si="252"/>
        <v>2569.8582383774637</v>
      </c>
      <c r="L2579" s="4">
        <v>-0.17924908697845801</v>
      </c>
      <c r="M2579" s="4">
        <v>-0.18017164040288999</v>
      </c>
      <c r="O2579" s="4">
        <f t="shared" si="249"/>
        <v>3.1831843656001578E-2</v>
      </c>
      <c r="P2579" s="4">
        <f t="shared" si="250"/>
        <v>3.3485067762511367E-2</v>
      </c>
    </row>
    <row r="2580" spans="1:16" x14ac:dyDescent="0.55000000000000004">
      <c r="A2580" s="3">
        <f t="shared" si="251"/>
        <v>2570.8582383774637</v>
      </c>
      <c r="C2580">
        <f t="shared" si="247"/>
        <v>0.26401102119193876</v>
      </c>
      <c r="D2580">
        <f t="shared" si="248"/>
        <v>0.14750916689966809</v>
      </c>
      <c r="E2580" s="4">
        <f>(M2580-C2580)^2</f>
        <v>9.3817439365962513E-2</v>
      </c>
      <c r="K2580" s="3">
        <f t="shared" si="252"/>
        <v>2570.8582383774637</v>
      </c>
      <c r="L2580" s="4">
        <v>-0.14980580151622899</v>
      </c>
      <c r="M2580" s="4">
        <v>-4.2285304881297898E-2</v>
      </c>
      <c r="O2580" s="4">
        <f t="shared" si="249"/>
        <v>2.2192514479064309E-2</v>
      </c>
      <c r="P2580" s="4">
        <f t="shared" si="250"/>
        <v>2.0342734236233249E-3</v>
      </c>
    </row>
    <row r="2581" spans="1:16" x14ac:dyDescent="0.55000000000000004">
      <c r="A2581" s="3">
        <f t="shared" si="251"/>
        <v>2571.8582383774637</v>
      </c>
      <c r="C2581">
        <f t="shared" si="247"/>
        <v>0.16322779509374336</v>
      </c>
      <c r="D2581">
        <f t="shared" si="248"/>
        <v>0.14343845960964396</v>
      </c>
      <c r="E2581" s="4">
        <f>(M2581-C2581)^2</f>
        <v>3.2531221247149053E-3</v>
      </c>
      <c r="K2581" s="3">
        <f t="shared" si="252"/>
        <v>2571.8582383774637</v>
      </c>
      <c r="L2581" s="4">
        <v>-8.2842723736537102E-2</v>
      </c>
      <c r="M2581" s="4">
        <v>0.10619164756680299</v>
      </c>
      <c r="O2581" s="4">
        <f t="shared" si="249"/>
        <v>6.7253849851284398E-3</v>
      </c>
      <c r="P2581" s="4">
        <f t="shared" si="250"/>
        <v>1.0686190513308149E-2</v>
      </c>
    </row>
    <row r="2582" spans="1:16" x14ac:dyDescent="0.55000000000000004">
      <c r="A2582" s="3">
        <f t="shared" si="251"/>
        <v>2572.8582383774637</v>
      </c>
      <c r="C2582">
        <f t="shared" si="247"/>
        <v>2.1424319409975846E-2</v>
      </c>
      <c r="D2582">
        <f t="shared" si="248"/>
        <v>0.10332069666970173</v>
      </c>
      <c r="E2582" s="4">
        <f>(M2582-C2582)^2</f>
        <v>4.270336437227653E-2</v>
      </c>
      <c r="K2582" s="3">
        <f t="shared" si="252"/>
        <v>2572.8582383774637</v>
      </c>
      <c r="L2582" s="4">
        <v>4.8688281219183699E-3</v>
      </c>
      <c r="M2582" s="4">
        <v>0.22807224311664301</v>
      </c>
      <c r="O2582" s="4">
        <f t="shared" si="249"/>
        <v>3.2525432441979054E-5</v>
      </c>
      <c r="P2582" s="4">
        <f t="shared" si="250"/>
        <v>5.0739647279185368E-2</v>
      </c>
    </row>
    <row r="2583" spans="1:16" x14ac:dyDescent="0.55000000000000004">
      <c r="A2583" s="3">
        <f t="shared" si="251"/>
        <v>2573.8582383774637</v>
      </c>
      <c r="C2583">
        <f t="shared" si="247"/>
        <v>-0.12576323273511678</v>
      </c>
      <c r="D2583">
        <f t="shared" si="248"/>
        <v>3.7237743412067065E-2</v>
      </c>
      <c r="E2583" s="4">
        <f>(M2583-C2583)^2</f>
        <v>0.17522090607399607</v>
      </c>
      <c r="K2583" s="3">
        <f t="shared" si="252"/>
        <v>2573.8582383774637</v>
      </c>
      <c r="L2583" s="4">
        <v>9.1360951773222496E-2</v>
      </c>
      <c r="M2583" s="4">
        <v>0.29283073052044201</v>
      </c>
      <c r="O2583" s="4">
        <f t="shared" si="249"/>
        <v>8.4999606031591173E-3</v>
      </c>
      <c r="P2583" s="4">
        <f t="shared" si="250"/>
        <v>8.4107606905068744E-2</v>
      </c>
    </row>
    <row r="2584" spans="1:16" x14ac:dyDescent="0.55000000000000004">
      <c r="A2584" s="3">
        <f t="shared" si="251"/>
        <v>2574.8582383774637</v>
      </c>
      <c r="C2584">
        <f t="shared" si="247"/>
        <v>-0.24134563336468412</v>
      </c>
      <c r="D2584">
        <f t="shared" si="248"/>
        <v>-3.8203306779298916E-2</v>
      </c>
      <c r="E2584" s="4">
        <f>(M2584-C2584)^2</f>
        <v>0.27624860948724483</v>
      </c>
      <c r="K2584" s="3">
        <f t="shared" si="252"/>
        <v>2574.8582383774637</v>
      </c>
      <c r="L2584" s="4">
        <v>0.154971158290725</v>
      </c>
      <c r="M2584" s="4">
        <v>0.28424794487542798</v>
      </c>
      <c r="O2584" s="4">
        <f t="shared" si="249"/>
        <v>2.4275334333007784E-2</v>
      </c>
      <c r="P2584" s="4">
        <f t="shared" si="250"/>
        <v>7.9203030312942846E-2</v>
      </c>
    </row>
    <row r="2585" spans="1:16" x14ac:dyDescent="0.55000000000000004">
      <c r="A2585" s="3">
        <f t="shared" si="251"/>
        <v>2575.8582383774637</v>
      </c>
      <c r="C2585">
        <f t="shared" si="247"/>
        <v>-0.29627624297226118</v>
      </c>
      <c r="D2585">
        <f t="shared" si="248"/>
        <v>-0.1040436074281193</v>
      </c>
      <c r="E2585" s="4">
        <f>(M2585-C2585)^2</f>
        <v>0.25075030317405289</v>
      </c>
      <c r="K2585" s="3">
        <f t="shared" si="252"/>
        <v>2575.8582383774637</v>
      </c>
      <c r="L2585" s="4">
        <v>0.17976787684304399</v>
      </c>
      <c r="M2585" s="4">
        <v>0.20447349809013099</v>
      </c>
      <c r="O2585" s="4">
        <f t="shared" si="249"/>
        <v>3.2617138745756467E-2</v>
      </c>
      <c r="P2585" s="4">
        <f t="shared" si="250"/>
        <v>4.0665094997951776E-2</v>
      </c>
    </row>
    <row r="2586" spans="1:16" x14ac:dyDescent="0.55000000000000004">
      <c r="A2586" s="3">
        <f t="shared" si="251"/>
        <v>2576.8582383774637</v>
      </c>
      <c r="C2586">
        <f t="shared" si="247"/>
        <v>-0.27675062760896041</v>
      </c>
      <c r="D2586">
        <f t="shared" si="248"/>
        <v>-0.1437370453931627</v>
      </c>
      <c r="E2586" s="4">
        <f>(M2586-C2586)^2</f>
        <v>0.12266667265382111</v>
      </c>
      <c r="K2586" s="3">
        <f t="shared" si="252"/>
        <v>2576.8582383774637</v>
      </c>
      <c r="L2586" s="4">
        <v>0.159540615441079</v>
      </c>
      <c r="M2586" s="4">
        <v>7.3487395246670001E-2</v>
      </c>
      <c r="O2586" s="4">
        <f t="shared" si="249"/>
        <v>2.5720106811921255E-2</v>
      </c>
      <c r="P2586" s="4">
        <f t="shared" si="250"/>
        <v>4.9942177746109253E-3</v>
      </c>
    </row>
    <row r="2587" spans="1:16" x14ac:dyDescent="0.55000000000000004">
      <c r="A2587" s="3">
        <f t="shared" si="251"/>
        <v>2577.8582383774637</v>
      </c>
      <c r="C2587">
        <f t="shared" si="247"/>
        <v>-0.18767570655926749</v>
      </c>
      <c r="D2587">
        <f t="shared" si="248"/>
        <v>-0.14730839108016525</v>
      </c>
      <c r="E2587" s="4">
        <f>(M2587-C2587)^2</f>
        <v>1.2492896141782617E-2</v>
      </c>
      <c r="K2587" s="3">
        <f t="shared" si="252"/>
        <v>2577.8582383774637</v>
      </c>
      <c r="L2587" s="4">
        <v>9.9355417183770903E-2</v>
      </c>
      <c r="M2587" s="4">
        <v>-7.5904081619023303E-2</v>
      </c>
      <c r="O2587" s="4">
        <f t="shared" si="249"/>
        <v>1.0037975249467581E-2</v>
      </c>
      <c r="P2587" s="4">
        <f t="shared" si="250"/>
        <v>6.1971055915423295E-3</v>
      </c>
    </row>
    <row r="2588" spans="1:16" x14ac:dyDescent="0.55000000000000004">
      <c r="A2588" s="3">
        <f t="shared" si="251"/>
        <v>2578.8582383774637</v>
      </c>
      <c r="C2588">
        <f t="shared" si="247"/>
        <v>-5.1436610316346845E-2</v>
      </c>
      <c r="D2588">
        <f t="shared" si="248"/>
        <v>-0.11386014114812049</v>
      </c>
      <c r="E2588" s="4">
        <f>(M2588-C2588)^2</f>
        <v>2.3977996029040112E-2</v>
      </c>
      <c r="K2588" s="3">
        <f t="shared" si="252"/>
        <v>2578.8582383774637</v>
      </c>
      <c r="L2588" s="4">
        <v>1.4286038336526001E-2</v>
      </c>
      <c r="M2588" s="4">
        <v>-0.206284910368495</v>
      </c>
      <c r="O2588" s="4">
        <f t="shared" si="249"/>
        <v>2.2862400059367639E-4</v>
      </c>
      <c r="P2588" s="4">
        <f t="shared" si="250"/>
        <v>4.3723866309292966E-2</v>
      </c>
    </row>
    <row r="2589" spans="1:16" x14ac:dyDescent="0.55000000000000004">
      <c r="A2589" s="3">
        <f t="shared" si="251"/>
        <v>2579.8582383774637</v>
      </c>
      <c r="C2589">
        <f t="shared" si="247"/>
        <v>9.7728854207175739E-2</v>
      </c>
      <c r="D2589">
        <f t="shared" si="248"/>
        <v>-5.1798067173044256E-2</v>
      </c>
      <c r="E2589" s="4">
        <f>(M2589-C2589)^2</f>
        <v>0.14648168479502713</v>
      </c>
      <c r="K2589" s="3">
        <f t="shared" si="252"/>
        <v>2579.8582383774637</v>
      </c>
      <c r="L2589" s="4">
        <v>-7.4361367436249506E-2</v>
      </c>
      <c r="M2589" s="4">
        <v>-0.28500040361750001</v>
      </c>
      <c r="O2589" s="4">
        <f t="shared" si="249"/>
        <v>5.4062327133111519E-3</v>
      </c>
      <c r="P2589" s="4">
        <f t="shared" si="250"/>
        <v>8.2839212107673504E-2</v>
      </c>
    </row>
    <row r="2590" spans="1:16" x14ac:dyDescent="0.55000000000000004">
      <c r="A2590" s="3">
        <f t="shared" si="251"/>
        <v>2580.8582383774637</v>
      </c>
      <c r="C2590">
        <f t="shared" si="247"/>
        <v>0.22233439626781137</v>
      </c>
      <c r="D2590">
        <f t="shared" si="248"/>
        <v>2.3281211636957472E-2</v>
      </c>
      <c r="E2590" s="4">
        <f>(M2590-C2590)^2</f>
        <v>0.2648853880403591</v>
      </c>
      <c r="K2590" s="3">
        <f t="shared" si="252"/>
        <v>2580.8582383774637</v>
      </c>
      <c r="L2590" s="4">
        <v>-0.144384507430183</v>
      </c>
      <c r="M2590" s="4">
        <v>-0.292335777766355</v>
      </c>
      <c r="O2590" s="4">
        <f t="shared" si="249"/>
        <v>2.0606668042137653E-2</v>
      </c>
      <c r="P2590" s="4">
        <f t="shared" si="250"/>
        <v>8.711552553505908E-2</v>
      </c>
    </row>
    <row r="2591" spans="1:16" x14ac:dyDescent="0.55000000000000004">
      <c r="A2591" s="3">
        <f t="shared" si="251"/>
        <v>2581.8582383774637</v>
      </c>
      <c r="C2591">
        <f t="shared" si="247"/>
        <v>0.29106579985144759</v>
      </c>
      <c r="D2591">
        <f t="shared" si="248"/>
        <v>9.2509764402083985E-2</v>
      </c>
      <c r="E2591" s="4">
        <f>(M2591-C2591)^2</f>
        <v>0.26782658058610043</v>
      </c>
      <c r="K2591" s="3">
        <f t="shared" si="252"/>
        <v>2581.8582383774637</v>
      </c>
      <c r="L2591" s="4">
        <v>-0.17824565184177099</v>
      </c>
      <c r="M2591" s="4">
        <v>-0.22645384285412201</v>
      </c>
      <c r="O2591" s="4">
        <f t="shared" si="249"/>
        <v>3.1474795163894558E-2</v>
      </c>
      <c r="P2591" s="4">
        <f t="shared" si="250"/>
        <v>5.25654015990593E-2</v>
      </c>
    </row>
    <row r="2592" spans="1:16" x14ac:dyDescent="0.55000000000000004">
      <c r="A2592" s="3">
        <f t="shared" si="251"/>
        <v>2582.8582383774637</v>
      </c>
      <c r="C2592">
        <f t="shared" si="247"/>
        <v>0.2866503980832531</v>
      </c>
      <c r="D2592">
        <f t="shared" si="248"/>
        <v>0.1384899872936336</v>
      </c>
      <c r="E2592" s="4">
        <f>(M2592-C2592)^2</f>
        <v>0.15249457385336226</v>
      </c>
      <c r="K2592" s="3">
        <f t="shared" si="252"/>
        <v>2582.8582383774637</v>
      </c>
      <c r="L2592" s="4">
        <v>-0.167464066993841</v>
      </c>
      <c r="M2592" s="4">
        <v>-0.103855138181423</v>
      </c>
      <c r="O2592" s="4">
        <f t="shared" si="249"/>
        <v>2.7765486200185874E-2</v>
      </c>
      <c r="P2592" s="4">
        <f t="shared" si="250"/>
        <v>1.1379076370176574E-2</v>
      </c>
    </row>
    <row r="2593" spans="1:16" x14ac:dyDescent="0.55000000000000004">
      <c r="A2593" s="3">
        <f t="shared" si="251"/>
        <v>2583.8582383774637</v>
      </c>
      <c r="C2593">
        <f t="shared" si="247"/>
        <v>0.2101978113097375</v>
      </c>
      <c r="D2593">
        <f t="shared" si="248"/>
        <v>0.14966673911810818</v>
      </c>
      <c r="E2593" s="4">
        <f>(M2593-C2593)^2</f>
        <v>2.7371413113780201E-2</v>
      </c>
      <c r="K2593" s="3">
        <f t="shared" si="252"/>
        <v>2583.8582383774637</v>
      </c>
      <c r="L2593" s="4">
        <v>-0.11474006769565299</v>
      </c>
      <c r="M2593" s="4">
        <v>4.4754730119316598E-2</v>
      </c>
      <c r="O2593" s="4">
        <f t="shared" si="249"/>
        <v>1.2974528666464495E-2</v>
      </c>
      <c r="P2593" s="4">
        <f t="shared" si="250"/>
        <v>1.7587215856605554E-3</v>
      </c>
    </row>
    <row r="2594" spans="1:16" x14ac:dyDescent="0.55000000000000004">
      <c r="A2594" s="3">
        <f t="shared" si="251"/>
        <v>2584.8582383774637</v>
      </c>
      <c r="C2594">
        <f t="shared" si="247"/>
        <v>8.0921091996083716E-2</v>
      </c>
      <c r="D2594">
        <f t="shared" si="248"/>
        <v>0.12323122650099298</v>
      </c>
      <c r="E2594" s="4">
        <f>(M2594-C2594)^2</f>
        <v>1.0248405085201829E-2</v>
      </c>
      <c r="K2594" s="3">
        <f t="shared" si="252"/>
        <v>2584.8582383774637</v>
      </c>
      <c r="L2594" s="4">
        <v>-3.3278706647386198E-2</v>
      </c>
      <c r="M2594" s="4">
        <v>0.18215549862348401</v>
      </c>
      <c r="O2594" s="4">
        <f t="shared" si="249"/>
        <v>1.0526408762761615E-3</v>
      </c>
      <c r="P2594" s="4">
        <f t="shared" si="250"/>
        <v>3.216207633632738E-2</v>
      </c>
    </row>
    <row r="2595" spans="1:16" x14ac:dyDescent="0.55000000000000004">
      <c r="A2595" s="3">
        <f t="shared" si="251"/>
        <v>2585.8582383774637</v>
      </c>
      <c r="C2595">
        <f t="shared" si="247"/>
        <v>-6.8691645386735473E-2</v>
      </c>
      <c r="D2595">
        <f t="shared" si="248"/>
        <v>6.5826872670873768E-2</v>
      </c>
      <c r="E2595" s="4">
        <f>(M2595-C2595)^2</f>
        <v>0.11739253330366843</v>
      </c>
      <c r="K2595" s="3">
        <f t="shared" si="252"/>
        <v>2585.8582383774637</v>
      </c>
      <c r="L2595" s="4">
        <v>5.6517512926827301E-2</v>
      </c>
      <c r="M2595" s="4">
        <v>0.27393429248672502</v>
      </c>
      <c r="O2595" s="4">
        <f t="shared" si="249"/>
        <v>3.2892280532869828E-3</v>
      </c>
      <c r="P2595" s="4">
        <f t="shared" si="250"/>
        <v>7.3504252560150918E-2</v>
      </c>
    </row>
    <row r="2596" spans="1:16" x14ac:dyDescent="0.55000000000000004">
      <c r="A2596" s="3">
        <f t="shared" si="251"/>
        <v>2586.8582383774637</v>
      </c>
      <c r="C2596">
        <f t="shared" si="247"/>
        <v>-0.20104170739872673</v>
      </c>
      <c r="D2596">
        <f t="shared" si="248"/>
        <v>-8.1202197587083753E-3</v>
      </c>
      <c r="E2596" s="4">
        <f>(M2596-C2596)^2</f>
        <v>0.24814968721639949</v>
      </c>
      <c r="K2596" s="3">
        <f t="shared" si="252"/>
        <v>2586.8582383774637</v>
      </c>
      <c r="L2596" s="4">
        <v>0.13215857077932</v>
      </c>
      <c r="M2596" s="4">
        <v>0.29710454343168902</v>
      </c>
      <c r="O2596" s="4">
        <f t="shared" si="249"/>
        <v>1.7687098129686864E-2</v>
      </c>
      <c r="P2596" s="4">
        <f t="shared" si="250"/>
        <v>8.6604795972992296E-2</v>
      </c>
    </row>
    <row r="2597" spans="1:16" x14ac:dyDescent="0.55000000000000004">
      <c r="A2597" s="3">
        <f t="shared" si="251"/>
        <v>2587.8582383774637</v>
      </c>
      <c r="C2597">
        <f t="shared" si="247"/>
        <v>-0.28286862774919252</v>
      </c>
      <c r="D2597">
        <f t="shared" si="248"/>
        <v>-8.0026646007568272E-2</v>
      </c>
      <c r="E2597" s="4">
        <f>(M2597-C2597)^2</f>
        <v>0.27955725935573911</v>
      </c>
      <c r="K2597" s="3">
        <f t="shared" si="252"/>
        <v>2587.8582383774637</v>
      </c>
      <c r="L2597" s="4">
        <v>0.17469969472788099</v>
      </c>
      <c r="M2597" s="4">
        <v>0.24586311837140801</v>
      </c>
      <c r="O2597" s="4">
        <f t="shared" si="249"/>
        <v>3.0812175981881726E-2</v>
      </c>
      <c r="P2597" s="4">
        <f t="shared" si="250"/>
        <v>5.9071116483789501E-2</v>
      </c>
    </row>
    <row r="2598" spans="1:16" x14ac:dyDescent="0.55000000000000004">
      <c r="A2598" s="3">
        <f t="shared" si="251"/>
        <v>2588.8582383774637</v>
      </c>
      <c r="C2598">
        <f t="shared" si="247"/>
        <v>-0.29360874757325262</v>
      </c>
      <c r="D2598">
        <f t="shared" si="248"/>
        <v>-0.13182183451757915</v>
      </c>
      <c r="E2598" s="4">
        <f>(M2598-C2598)^2</f>
        <v>0.18203235376310417</v>
      </c>
      <c r="K2598" s="3">
        <f t="shared" si="252"/>
        <v>2588.8582383774637</v>
      </c>
      <c r="L2598" s="4">
        <v>0.17348619637361901</v>
      </c>
      <c r="M2598" s="4">
        <v>0.13304375009095201</v>
      </c>
      <c r="O2598" s="4">
        <f t="shared" si="249"/>
        <v>3.038762818332582E-2</v>
      </c>
      <c r="P2598" s="4">
        <f t="shared" si="250"/>
        <v>1.6958846140024176E-2</v>
      </c>
    </row>
    <row r="2599" spans="1:16" x14ac:dyDescent="0.55000000000000004">
      <c r="A2599" s="3">
        <f t="shared" si="251"/>
        <v>2589.8582383774637</v>
      </c>
      <c r="C2599">
        <f t="shared" si="247"/>
        <v>-0.23056300207303587</v>
      </c>
      <c r="D2599">
        <f t="shared" si="248"/>
        <v>-0.15048930388123813</v>
      </c>
      <c r="E2599" s="4">
        <f>(M2599-C2599)^2</f>
        <v>4.729135300141174E-2</v>
      </c>
      <c r="K2599" s="3">
        <f t="shared" si="252"/>
        <v>2589.8582383774637</v>
      </c>
      <c r="L2599" s="4">
        <v>0.12882200390735499</v>
      </c>
      <c r="M2599" s="4">
        <v>-1.3097250743288E-2</v>
      </c>
      <c r="O2599" s="4">
        <f t="shared" si="249"/>
        <v>1.6810751733679317E-2</v>
      </c>
      <c r="P2599" s="4">
        <f t="shared" si="250"/>
        <v>2.5328296637789504E-4</v>
      </c>
    </row>
    <row r="2600" spans="1:16" x14ac:dyDescent="0.55000000000000004">
      <c r="A2600" s="3">
        <f t="shared" si="251"/>
        <v>2590.8582383774637</v>
      </c>
      <c r="C2600">
        <f t="shared" si="247"/>
        <v>-0.10957521376814228</v>
      </c>
      <c r="D2600">
        <f t="shared" si="248"/>
        <v>-0.13133779271145235</v>
      </c>
      <c r="E2600" s="4">
        <f>(M2600-C2600)^2</f>
        <v>2.1513595078858838E-3</v>
      </c>
      <c r="K2600" s="3">
        <f t="shared" si="252"/>
        <v>2590.8582383774637</v>
      </c>
      <c r="L2600" s="4">
        <v>5.1893541408800599E-2</v>
      </c>
      <c r="M2600" s="4">
        <v>-0.15595796387942701</v>
      </c>
      <c r="O2600" s="4">
        <f t="shared" si="249"/>
        <v>2.7802230598360693E-3</v>
      </c>
      <c r="P2600" s="4">
        <f t="shared" si="250"/>
        <v>2.5209684595661482E-2</v>
      </c>
    </row>
    <row r="2601" spans="1:16" x14ac:dyDescent="0.55000000000000004">
      <c r="A2601" s="3">
        <f t="shared" si="251"/>
        <v>2591.8582383774637</v>
      </c>
      <c r="C2601">
        <f t="shared" si="247"/>
        <v>3.8949567330044892E-2</v>
      </c>
      <c r="D2601">
        <f t="shared" si="248"/>
        <v>-7.9180205377078289E-2</v>
      </c>
      <c r="E2601" s="4">
        <f>(M2601-C2601)^2</f>
        <v>8.9226233164780011E-2</v>
      </c>
      <c r="K2601" s="3">
        <f t="shared" si="252"/>
        <v>2591.8582383774637</v>
      </c>
      <c r="L2601" s="4">
        <v>-3.8031980459747303E-2</v>
      </c>
      <c r="M2601" s="4">
        <v>-0.25975803746899601</v>
      </c>
      <c r="O2601" s="4">
        <f t="shared" si="249"/>
        <v>1.3836689834663927E-3</v>
      </c>
      <c r="P2601" s="4">
        <f t="shared" si="250"/>
        <v>6.89459735128925E-2</v>
      </c>
    </row>
    <row r="2602" spans="1:16" x14ac:dyDescent="0.55000000000000004">
      <c r="A2602" s="3">
        <f t="shared" si="251"/>
        <v>2592.8582383774637</v>
      </c>
      <c r="C2602">
        <f t="shared" si="247"/>
        <v>0.17768605855878367</v>
      </c>
      <c r="D2602">
        <f t="shared" si="248"/>
        <v>-7.1240965627120748E-3</v>
      </c>
      <c r="E2602" s="4">
        <f>(M2602-C2602)^2</f>
        <v>0.22675325679591077</v>
      </c>
      <c r="K2602" s="3">
        <f t="shared" si="252"/>
        <v>2592.8582383774637</v>
      </c>
      <c r="L2602" s="4">
        <v>-0.118432156888873</v>
      </c>
      <c r="M2602" s="4">
        <v>-0.29850009915257902</v>
      </c>
      <c r="O2602" s="4">
        <f t="shared" si="249"/>
        <v>1.3829260851017577E-2</v>
      </c>
      <c r="P2602" s="4">
        <f t="shared" si="250"/>
        <v>9.0792365141417711E-2</v>
      </c>
    </row>
    <row r="2603" spans="1:16" x14ac:dyDescent="0.55000000000000004">
      <c r="A2603" s="3">
        <f t="shared" si="251"/>
        <v>2593.8582383774637</v>
      </c>
      <c r="C2603">
        <f t="shared" si="247"/>
        <v>0.27176884074383967</v>
      </c>
      <c r="D2603">
        <f t="shared" si="248"/>
        <v>6.6722345931689034E-2</v>
      </c>
      <c r="E2603" s="4">
        <f>(M2603-C2603)^2</f>
        <v>0.28542284878621432</v>
      </c>
      <c r="K2603" s="3">
        <f t="shared" si="252"/>
        <v>2593.8582383774637</v>
      </c>
      <c r="L2603" s="4">
        <v>-0.16917026492541901</v>
      </c>
      <c r="M2603" s="4">
        <v>-0.26248095924322101</v>
      </c>
      <c r="O2603" s="4">
        <f t="shared" si="249"/>
        <v>2.8337004110318295E-2</v>
      </c>
      <c r="P2603" s="4">
        <f t="shared" si="250"/>
        <v>7.0383333741383169E-2</v>
      </c>
    </row>
    <row r="2604" spans="1:16" x14ac:dyDescent="0.55000000000000004">
      <c r="A2604" s="3">
        <f t="shared" si="251"/>
        <v>2594.8582383774637</v>
      </c>
      <c r="C2604">
        <f t="shared" si="247"/>
        <v>0.29755427399704576</v>
      </c>
      <c r="D2604">
        <f t="shared" si="248"/>
        <v>0.12380101133591445</v>
      </c>
      <c r="E2604" s="4">
        <f>(M2604-C2604)^2</f>
        <v>0.21001699187376111</v>
      </c>
      <c r="K2604" s="3">
        <f t="shared" si="252"/>
        <v>2594.8582383774637</v>
      </c>
      <c r="L2604" s="4">
        <v>-0.17753863065525999</v>
      </c>
      <c r="M2604" s="4">
        <v>-0.16072183477774199</v>
      </c>
      <c r="O2604" s="4">
        <f t="shared" si="249"/>
        <v>3.1224427844396555E-2</v>
      </c>
      <c r="P2604" s="4">
        <f t="shared" si="250"/>
        <v>2.6745151785186418E-2</v>
      </c>
    </row>
    <row r="2605" spans="1:16" x14ac:dyDescent="0.55000000000000004">
      <c r="A2605" s="3">
        <f t="shared" si="251"/>
        <v>2595.8582383774637</v>
      </c>
      <c r="C2605">
        <f t="shared" si="247"/>
        <v>0.24856230443351571</v>
      </c>
      <c r="D2605">
        <f t="shared" si="248"/>
        <v>0.14976764474198107</v>
      </c>
      <c r="E2605" s="4">
        <f>(M2605-C2605)^2</f>
        <v>7.1433912620002316E-2</v>
      </c>
      <c r="K2605" s="3">
        <f t="shared" si="252"/>
        <v>2595.8582383774637</v>
      </c>
      <c r="L2605" s="4">
        <v>-0.14144134496778599</v>
      </c>
      <c r="M2605" s="4">
        <v>-1.8708929746300802E-2</v>
      </c>
      <c r="O2605" s="4">
        <f t="shared" si="249"/>
        <v>1.9770346960673871E-2</v>
      </c>
      <c r="P2605" s="4">
        <f t="shared" si="250"/>
        <v>4.6339214866680106E-4</v>
      </c>
    </row>
    <row r="2606" spans="1:16" x14ac:dyDescent="0.55000000000000004">
      <c r="A2606" s="3">
        <f t="shared" si="251"/>
        <v>2596.8582383774637</v>
      </c>
      <c r="C2606">
        <f t="shared" si="247"/>
        <v>0.13710494556804689</v>
      </c>
      <c r="D2606">
        <f t="shared" si="248"/>
        <v>0.1380966554402786</v>
      </c>
      <c r="E2606" s="4">
        <f>(M2606-C2606)^2</f>
        <v>8.3086921468409508E-5</v>
      </c>
      <c r="K2606" s="3">
        <f t="shared" si="252"/>
        <v>2596.8582383774637</v>
      </c>
      <c r="L2606" s="4">
        <v>-6.9919196994727706E-2</v>
      </c>
      <c r="M2606" s="4">
        <v>0.127989742801876</v>
      </c>
      <c r="O2606" s="4">
        <f t="shared" si="249"/>
        <v>4.7727258749819604E-3</v>
      </c>
      <c r="P2606" s="4">
        <f t="shared" si="250"/>
        <v>1.5668061462430879E-2</v>
      </c>
    </row>
    <row r="2607" spans="1:16" x14ac:dyDescent="0.55000000000000004">
      <c r="A2607" s="3">
        <f t="shared" si="251"/>
        <v>2597.8582383774637</v>
      </c>
      <c r="C2607">
        <f t="shared" si="247"/>
        <v>-8.8078140052951902E-3</v>
      </c>
      <c r="D2607">
        <f t="shared" si="248"/>
        <v>9.1721042028205399E-2</v>
      </c>
      <c r="E2607" s="4">
        <f>(M2607-C2607)^2</f>
        <v>6.3222276904438129E-2</v>
      </c>
      <c r="K2607" s="3">
        <f t="shared" si="252"/>
        <v>2597.8582383774637</v>
      </c>
      <c r="L2607" s="4">
        <v>1.9114647612868602E-2</v>
      </c>
      <c r="M2607" s="4">
        <v>0.24263259027460199</v>
      </c>
      <c r="O2607" s="4">
        <f t="shared" si="249"/>
        <v>3.9795967859492995E-4</v>
      </c>
      <c r="P2607" s="4">
        <f t="shared" si="250"/>
        <v>5.7511222143680638E-2</v>
      </c>
    </row>
    <row r="2608" spans="1:16" x14ac:dyDescent="0.55000000000000004">
      <c r="A2608" s="3">
        <f t="shared" si="251"/>
        <v>2598.8582383774637</v>
      </c>
      <c r="C2608">
        <f t="shared" si="247"/>
        <v>-0.15250711031036848</v>
      </c>
      <c r="D2608">
        <f t="shared" si="248"/>
        <v>2.2295310012955979E-2</v>
      </c>
      <c r="E2608" s="4">
        <f>(M2608-C2608)^2</f>
        <v>0.20161331234279911</v>
      </c>
      <c r="K2608" s="3">
        <f t="shared" si="252"/>
        <v>2598.8582383774637</v>
      </c>
      <c r="L2608" s="4">
        <v>0.103361110147156</v>
      </c>
      <c r="M2608" s="4">
        <v>0.29650660032974002</v>
      </c>
      <c r="O2608" s="4">
        <f t="shared" si="249"/>
        <v>1.0856679148720858E-2</v>
      </c>
      <c r="P2608" s="4">
        <f t="shared" si="250"/>
        <v>8.6253219831800704E-2</v>
      </c>
    </row>
    <row r="2609" spans="1:16" x14ac:dyDescent="0.55000000000000004">
      <c r="A2609" s="3">
        <f t="shared" si="251"/>
        <v>2599.8582383774637</v>
      </c>
      <c r="C2609">
        <f t="shared" si="247"/>
        <v>-0.25788033767042617</v>
      </c>
      <c r="D2609">
        <f t="shared" si="248"/>
        <v>-5.2733384296760014E-2</v>
      </c>
      <c r="E2609" s="4">
        <f>(M2609-C2609)^2</f>
        <v>0.28515496469168516</v>
      </c>
      <c r="K2609" s="3">
        <f t="shared" si="252"/>
        <v>2599.8582383774637</v>
      </c>
      <c r="L2609" s="4">
        <v>0.16172014143931299</v>
      </c>
      <c r="M2609" s="4">
        <v>0.27611869293888602</v>
      </c>
      <c r="O2609" s="4">
        <f t="shared" si="249"/>
        <v>2.6423939649905619E-2</v>
      </c>
      <c r="P2609" s="4">
        <f t="shared" si="250"/>
        <v>7.4693478949242442E-2</v>
      </c>
    </row>
    <row r="2610" spans="1:16" x14ac:dyDescent="0.55000000000000004">
      <c r="A2610" s="3">
        <f t="shared" si="251"/>
        <v>2600.8582383774637</v>
      </c>
      <c r="C2610">
        <f t="shared" si="247"/>
        <v>-0.2984464909143566</v>
      </c>
      <c r="D2610">
        <f t="shared" si="248"/>
        <v>-0.11450982224842714</v>
      </c>
      <c r="E2610" s="4">
        <f>(M2610-C2610)^2</f>
        <v>0.23524598826099111</v>
      </c>
      <c r="K2610" s="3">
        <f t="shared" si="252"/>
        <v>2600.8582383774637</v>
      </c>
      <c r="L2610" s="4">
        <v>0.17957536006907199</v>
      </c>
      <c r="M2610" s="4">
        <v>0.18657514598547401</v>
      </c>
      <c r="O2610" s="4">
        <f t="shared" si="249"/>
        <v>3.2547637919580208E-2</v>
      </c>
      <c r="P2610" s="4">
        <f t="shared" si="250"/>
        <v>3.3766830023558084E-2</v>
      </c>
    </row>
    <row r="2611" spans="1:16" x14ac:dyDescent="0.55000000000000004">
      <c r="A2611" s="3">
        <f t="shared" si="251"/>
        <v>2601.8582383774637</v>
      </c>
      <c r="C2611">
        <f t="shared" si="247"/>
        <v>-0.26401102119196213</v>
      </c>
      <c r="D2611">
        <f t="shared" si="248"/>
        <v>-0.14750916689966309</v>
      </c>
      <c r="E2611" s="4">
        <f>(M2611-C2611)^2</f>
        <v>9.8793112998477317E-2</v>
      </c>
      <c r="K2611" s="3">
        <f t="shared" si="252"/>
        <v>2601.8582383774637</v>
      </c>
      <c r="L2611" s="4">
        <v>0.15245481576487299</v>
      </c>
      <c r="M2611" s="4">
        <v>5.0302696291824003E-2</v>
      </c>
      <c r="O2611" s="4">
        <f t="shared" si="249"/>
        <v>2.3497546616782928E-2</v>
      </c>
      <c r="P2611" s="4">
        <f t="shared" si="250"/>
        <v>2.2548329012786333E-3</v>
      </c>
    </row>
    <row r="2612" spans="1:16" x14ac:dyDescent="0.55000000000000004">
      <c r="A2612" s="3">
        <f t="shared" si="251"/>
        <v>2602.8582383774637</v>
      </c>
      <c r="C2612">
        <f t="shared" si="247"/>
        <v>-0.16322779509372842</v>
      </c>
      <c r="D2612">
        <f t="shared" si="248"/>
        <v>-0.14343845960964124</v>
      </c>
      <c r="E2612" s="4">
        <f>(M2612-C2612)^2</f>
        <v>4.1808405107233975E-3</v>
      </c>
      <c r="K2612" s="3">
        <f t="shared" si="252"/>
        <v>2602.8582383774637</v>
      </c>
      <c r="L2612" s="4">
        <v>8.7151017091348204E-2</v>
      </c>
      <c r="M2612" s="4">
        <v>-9.8568375743386297E-2</v>
      </c>
      <c r="O2612" s="4">
        <f t="shared" si="249"/>
        <v>7.741412352934034E-3</v>
      </c>
      <c r="P2612" s="4">
        <f t="shared" si="250"/>
        <v>1.0279119212989652E-2</v>
      </c>
    </row>
    <row r="2613" spans="1:16" x14ac:dyDescent="0.55000000000000004">
      <c r="A2613" s="3">
        <f t="shared" si="251"/>
        <v>2603.8582383774637</v>
      </c>
      <c r="C2613">
        <f t="shared" si="247"/>
        <v>-2.1424319410025743E-2</v>
      </c>
      <c r="D2613">
        <f t="shared" si="248"/>
        <v>-0.10332069666972007</v>
      </c>
      <c r="E2613" s="4">
        <f>(M2613-C2613)^2</f>
        <v>4.0532990638392406E-2</v>
      </c>
      <c r="K2613" s="3">
        <f t="shared" si="252"/>
        <v>2603.8582383774637</v>
      </c>
      <c r="L2613" s="4">
        <v>1.9705541635159899E-5</v>
      </c>
      <c r="M2613" s="4">
        <v>-0.222752386599855</v>
      </c>
      <c r="O2613" s="4">
        <f t="shared" si="249"/>
        <v>7.2928983662218808E-7</v>
      </c>
      <c r="P2613" s="4">
        <f t="shared" si="250"/>
        <v>5.0881825830832672E-2</v>
      </c>
    </row>
    <row r="2614" spans="1:16" x14ac:dyDescent="0.55000000000000004">
      <c r="A2614" s="3">
        <f t="shared" si="251"/>
        <v>2604.8582383774637</v>
      </c>
      <c r="C2614">
        <f t="shared" si="247"/>
        <v>0.12576323273513298</v>
      </c>
      <c r="D2614">
        <f t="shared" si="248"/>
        <v>-3.7237743412058349E-2</v>
      </c>
      <c r="E2614" s="4">
        <f>(M2614-C2614)^2</f>
        <v>0.17381387565108786</v>
      </c>
      <c r="K2614" s="3">
        <f t="shared" si="252"/>
        <v>2604.8582383774637</v>
      </c>
      <c r="L2614" s="4">
        <v>-8.7116541383224805E-2</v>
      </c>
      <c r="M2614" s="4">
        <v>-0.291146680376906</v>
      </c>
      <c r="O2614" s="4">
        <f t="shared" si="249"/>
        <v>7.4446287777929871E-3</v>
      </c>
      <c r="P2614" s="4">
        <f t="shared" si="250"/>
        <v>8.6415007228907562E-2</v>
      </c>
    </row>
    <row r="2615" spans="1:16" x14ac:dyDescent="0.55000000000000004">
      <c r="A2615" s="3">
        <f t="shared" si="251"/>
        <v>2605.8582383774637</v>
      </c>
      <c r="C2615">
        <f t="shared" si="247"/>
        <v>0.24134563336469461</v>
      </c>
      <c r="D2615">
        <f t="shared" si="248"/>
        <v>3.8203306779307625E-2</v>
      </c>
      <c r="E2615" s="4">
        <f>(M2615-C2615)^2</f>
        <v>0.27874927481220285</v>
      </c>
      <c r="K2615" s="3">
        <f t="shared" si="252"/>
        <v>2605.8582383774637</v>
      </c>
      <c r="L2615" s="4">
        <v>-0.15243391008686799</v>
      </c>
      <c r="M2615" s="4">
        <v>-0.28662148191068199</v>
      </c>
      <c r="O2615" s="4">
        <f t="shared" si="249"/>
        <v>2.2982448103199115E-2</v>
      </c>
      <c r="P2615" s="4">
        <f t="shared" si="250"/>
        <v>8.3774991088743617E-2</v>
      </c>
    </row>
    <row r="2616" spans="1:16" x14ac:dyDescent="0.55000000000000004">
      <c r="A2616" s="3">
        <f t="shared" si="251"/>
        <v>2606.8582383774637</v>
      </c>
      <c r="C2616">
        <f t="shared" si="247"/>
        <v>0.29627624297225513</v>
      </c>
      <c r="D2616">
        <f t="shared" si="248"/>
        <v>0.10404360742810108</v>
      </c>
      <c r="E2616" s="4">
        <f>(M2616-C2616)^2</f>
        <v>0.25662977884286609</v>
      </c>
      <c r="K2616" s="3">
        <f t="shared" si="252"/>
        <v>2606.8582383774637</v>
      </c>
      <c r="L2616" s="4">
        <v>-0.17957326037793001</v>
      </c>
      <c r="M2616" s="4">
        <v>-0.21031015522934099</v>
      </c>
      <c r="O2616" s="4">
        <f t="shared" si="249"/>
        <v>3.1947623413940716E-2</v>
      </c>
      <c r="P2616" s="4">
        <f t="shared" si="250"/>
        <v>4.5423446640472522E-2</v>
      </c>
    </row>
    <row r="2617" spans="1:16" x14ac:dyDescent="0.55000000000000004">
      <c r="A2617" s="3">
        <f t="shared" si="251"/>
        <v>2607.8582383774637</v>
      </c>
      <c r="C2617">
        <f t="shared" si="247"/>
        <v>0.27675062760897917</v>
      </c>
      <c r="D2617">
        <f t="shared" si="248"/>
        <v>0.14373704539315524</v>
      </c>
      <c r="E2617" s="4">
        <f>(M2617-C2617)^2</f>
        <v>0.1282184025188933</v>
      </c>
      <c r="K2617" s="3">
        <f t="shared" si="252"/>
        <v>2607.8582383774637</v>
      </c>
      <c r="L2617" s="4">
        <v>-0.161737373615708</v>
      </c>
      <c r="M2617" s="4">
        <v>-8.1325345501327806E-2</v>
      </c>
      <c r="O2617" s="4">
        <f t="shared" si="249"/>
        <v>2.588980581182947E-2</v>
      </c>
      <c r="P2617" s="4">
        <f t="shared" si="250"/>
        <v>7.0800378799176032E-3</v>
      </c>
    </row>
    <row r="2618" spans="1:16" x14ac:dyDescent="0.55000000000000004">
      <c r="A2618" s="3">
        <f t="shared" si="251"/>
        <v>2608.8582383774637</v>
      </c>
      <c r="C2618">
        <f t="shared" si="247"/>
        <v>0.18767570655930638</v>
      </c>
      <c r="D2618">
        <f t="shared" si="248"/>
        <v>0.14730839108017041</v>
      </c>
      <c r="E2618" s="4">
        <f>(M2618-C2618)^2</f>
        <v>1.4315597252324758E-2</v>
      </c>
      <c r="K2618" s="3">
        <f t="shared" si="252"/>
        <v>2608.8582383774637</v>
      </c>
      <c r="L2618" s="4">
        <v>-0.103393358285608</v>
      </c>
      <c r="M2618" s="4">
        <v>6.8027901513309993E-2</v>
      </c>
      <c r="O2618" s="4">
        <f t="shared" si="249"/>
        <v>1.0518364715176509E-2</v>
      </c>
      <c r="P2618" s="4">
        <f t="shared" si="250"/>
        <v>4.2523814067065161E-3</v>
      </c>
    </row>
    <row r="2619" spans="1:16" x14ac:dyDescent="0.55000000000000004">
      <c r="A2619" s="3">
        <f t="shared" si="251"/>
        <v>2609.8582383774637</v>
      </c>
      <c r="C2619">
        <f t="shared" si="247"/>
        <v>5.1436610316396125E-2</v>
      </c>
      <c r="D2619">
        <f t="shared" si="248"/>
        <v>0.11386014114813697</v>
      </c>
      <c r="E2619" s="4">
        <f>(M2619-C2619)^2</f>
        <v>2.2173154159363405E-2</v>
      </c>
      <c r="K2619" s="3">
        <f t="shared" si="252"/>
        <v>2609.8582383774637</v>
      </c>
      <c r="L2619" s="4">
        <v>-1.9153834967049199E-2</v>
      </c>
      <c r="M2619" s="4">
        <v>0.200343138579476</v>
      </c>
      <c r="O2619" s="4">
        <f t="shared" si="249"/>
        <v>3.3560612569705407E-4</v>
      </c>
      <c r="P2619" s="4">
        <f t="shared" si="250"/>
        <v>3.9016332282265635E-2</v>
      </c>
    </row>
    <row r="2620" spans="1:16" x14ac:dyDescent="0.55000000000000004">
      <c r="A2620" s="3">
        <f t="shared" si="251"/>
        <v>2610.8582383774637</v>
      </c>
      <c r="C2620">
        <f t="shared" si="247"/>
        <v>-9.7728854207128485E-2</v>
      </c>
      <c r="D2620">
        <f t="shared" si="248"/>
        <v>5.1798067173067931E-2</v>
      </c>
      <c r="E2620" s="4">
        <f>(M2620-C2620)^2</f>
        <v>0.14455968056741822</v>
      </c>
      <c r="K2620" s="3">
        <f t="shared" si="252"/>
        <v>2610.8582383774637</v>
      </c>
      <c r="L2620" s="4">
        <v>6.9882885140773093E-2</v>
      </c>
      <c r="M2620" s="4">
        <v>0.28248119374981101</v>
      </c>
      <c r="O2620" s="4">
        <f t="shared" si="249"/>
        <v>5.0009173239266595E-3</v>
      </c>
      <c r="P2620" s="4">
        <f t="shared" si="250"/>
        <v>7.8211717019939925E-2</v>
      </c>
    </row>
    <row r="2621" spans="1:16" x14ac:dyDescent="0.55000000000000004">
      <c r="A2621" s="3">
        <f t="shared" si="251"/>
        <v>2611.8582383774637</v>
      </c>
      <c r="C2621">
        <f t="shared" si="247"/>
        <v>-0.22233439626782331</v>
      </c>
      <c r="D2621">
        <f t="shared" si="248"/>
        <v>-2.3281211636966361E-2</v>
      </c>
      <c r="E2621" s="4">
        <f>(M2621-C2621)^2</f>
        <v>0.26646706292887828</v>
      </c>
      <c r="K2621" s="3">
        <f t="shared" si="252"/>
        <v>2611.8582383774637</v>
      </c>
      <c r="L2621" s="4">
        <v>0.14141700314314301</v>
      </c>
      <c r="M2621" s="4">
        <v>0.29387008155940197</v>
      </c>
      <c r="O2621" s="4">
        <f t="shared" si="249"/>
        <v>2.0235427311224203E-2</v>
      </c>
      <c r="P2621" s="4">
        <f t="shared" si="250"/>
        <v>8.4711538020543972E-2</v>
      </c>
    </row>
    <row r="2622" spans="1:16" x14ac:dyDescent="0.55000000000000004">
      <c r="A2622" s="3">
        <f t="shared" si="251"/>
        <v>2612.8582383774637</v>
      </c>
      <c r="C2622">
        <f t="shared" si="247"/>
        <v>-0.29106579985145153</v>
      </c>
      <c r="D2622">
        <f t="shared" si="248"/>
        <v>-9.2509764402091063E-2</v>
      </c>
      <c r="E2622" s="4">
        <f>(M2622-C2622)^2</f>
        <v>0.27323952735900242</v>
      </c>
      <c r="K2622" s="3">
        <f t="shared" si="252"/>
        <v>2612.8582383774637</v>
      </c>
      <c r="L2622" s="4">
        <v>0.177532355420916</v>
      </c>
      <c r="M2622" s="4">
        <v>0.23165738440480699</v>
      </c>
      <c r="O2622" s="4">
        <f t="shared" si="249"/>
        <v>3.1814656324619661E-2</v>
      </c>
      <c r="P2622" s="4">
        <f t="shared" si="250"/>
        <v>5.2367639849140502E-2</v>
      </c>
    </row>
    <row r="2623" spans="1:16" x14ac:dyDescent="0.55000000000000004">
      <c r="A2623" s="3">
        <f t="shared" si="251"/>
        <v>2613.8582383774637</v>
      </c>
      <c r="C2623">
        <f t="shared" si="247"/>
        <v>-0.28665039808326709</v>
      </c>
      <c r="D2623">
        <f t="shared" si="248"/>
        <v>-0.13848998729362375</v>
      </c>
      <c r="E2623" s="4">
        <f>(M2623-C2623)^2</f>
        <v>0.15846375045717787</v>
      </c>
      <c r="K2623" s="3">
        <f t="shared" si="252"/>
        <v>2613.8582383774637</v>
      </c>
      <c r="L2623" s="4">
        <v>0.169183627952744</v>
      </c>
      <c r="M2623" s="4">
        <v>0.111424658227949</v>
      </c>
      <c r="O2623" s="4">
        <f t="shared" si="249"/>
        <v>2.8906088732227726E-2</v>
      </c>
      <c r="P2623" s="4">
        <f t="shared" si="250"/>
        <v>1.1795489738052965E-2</v>
      </c>
    </row>
    <row r="2624" spans="1:16" x14ac:dyDescent="0.55000000000000004">
      <c r="A2624" s="3">
        <f t="shared" si="251"/>
        <v>2614.8582383774637</v>
      </c>
      <c r="C2624">
        <f t="shared" si="247"/>
        <v>-0.21019781130977302</v>
      </c>
      <c r="D2624">
        <f t="shared" si="248"/>
        <v>-0.14966673911811082</v>
      </c>
      <c r="E2624" s="4">
        <f>(M2624-C2624)^2</f>
        <v>3.0096263325993241E-2</v>
      </c>
      <c r="K2624" s="3">
        <f t="shared" si="252"/>
        <v>2614.8582383774637</v>
      </c>
      <c r="L2624" s="4">
        <v>0.118461811324776</v>
      </c>
      <c r="M2624" s="4">
        <v>-3.6715064830495601E-2</v>
      </c>
      <c r="O2624" s="4">
        <f t="shared" si="249"/>
        <v>1.4231557200201628E-2</v>
      </c>
      <c r="P2624" s="4">
        <f t="shared" si="250"/>
        <v>1.5628328112221323E-3</v>
      </c>
    </row>
    <row r="2625" spans="1:16" x14ac:dyDescent="0.55000000000000004">
      <c r="A2625" s="3">
        <f t="shared" si="251"/>
        <v>2615.8582383774637</v>
      </c>
      <c r="C2625">
        <f t="shared" si="247"/>
        <v>-8.0921091996066549E-2</v>
      </c>
      <c r="D2625">
        <f t="shared" si="248"/>
        <v>-0.12323122650098782</v>
      </c>
      <c r="E2625" s="4">
        <f>(M2625-C2625)^2</f>
        <v>8.9753227766842577E-3</v>
      </c>
      <c r="K2625" s="3">
        <f t="shared" si="252"/>
        <v>2615.8582383774637</v>
      </c>
      <c r="L2625" s="4">
        <v>3.8070499166792802E-2</v>
      </c>
      <c r="M2625" s="4">
        <v>-0.17565927213841601</v>
      </c>
      <c r="O2625" s="4">
        <f t="shared" si="249"/>
        <v>1.5135817751077427E-3</v>
      </c>
      <c r="P2625" s="4">
        <f t="shared" si="250"/>
        <v>3.1853999408043773E-2</v>
      </c>
    </row>
    <row r="2626" spans="1:16" x14ac:dyDescent="0.55000000000000004">
      <c r="A2626" s="3">
        <f t="shared" si="251"/>
        <v>2616.8582383774637</v>
      </c>
      <c r="C2626">
        <f t="shared" si="247"/>
        <v>6.8691645386752834E-2</v>
      </c>
      <c r="D2626">
        <f t="shared" si="248"/>
        <v>-6.5826872670865677E-2</v>
      </c>
      <c r="E2626" s="4">
        <f>(M2626-C2626)^2</f>
        <v>0.11512460564365606</v>
      </c>
      <c r="K2626" s="3">
        <f t="shared" si="252"/>
        <v>2616.8582383774637</v>
      </c>
      <c r="L2626" s="4">
        <v>-5.1855805679744502E-2</v>
      </c>
      <c r="M2626" s="4">
        <v>-0.27060852502825899</v>
      </c>
      <c r="O2626" s="4">
        <f t="shared" si="249"/>
        <v>2.6031961704366109E-3</v>
      </c>
      <c r="P2626" s="4">
        <f t="shared" si="250"/>
        <v>7.4761854304183611E-2</v>
      </c>
    </row>
    <row r="2627" spans="1:16" x14ac:dyDescent="0.55000000000000004">
      <c r="A2627" s="3">
        <f t="shared" si="251"/>
        <v>2617.8582383774637</v>
      </c>
      <c r="C2627">
        <f t="shared" si="247"/>
        <v>0.20104170739868976</v>
      </c>
      <c r="D2627">
        <f t="shared" si="248"/>
        <v>8.1202197586831924E-3</v>
      </c>
      <c r="E2627" s="4">
        <f>(M2627-C2627)^2</f>
        <v>0.24882528469775583</v>
      </c>
      <c r="K2627" s="3">
        <f t="shared" si="252"/>
        <v>2617.8582383774637</v>
      </c>
      <c r="L2627" s="4">
        <v>-0.12879450230372599</v>
      </c>
      <c r="M2627" s="4">
        <v>-0.29778219409136097</v>
      </c>
      <c r="O2627" s="4">
        <f t="shared" si="249"/>
        <v>1.637381871208738E-2</v>
      </c>
      <c r="P2627" s="4">
        <f t="shared" si="250"/>
        <v>9.0360245504379641E-2</v>
      </c>
    </row>
    <row r="2628" spans="1:16" x14ac:dyDescent="0.55000000000000004">
      <c r="A2628" s="3">
        <f t="shared" si="251"/>
        <v>2618.8582383774637</v>
      </c>
      <c r="C2628">
        <f t="shared" si="247"/>
        <v>0.28286862774917659</v>
      </c>
      <c r="D2628">
        <f t="shared" si="248"/>
        <v>8.00266460075469E-2</v>
      </c>
      <c r="E2628" s="4">
        <f>(M2628-C2628)^2</f>
        <v>0.28434819632481989</v>
      </c>
      <c r="K2628" s="3">
        <f t="shared" si="252"/>
        <v>2618.8582383774637</v>
      </c>
      <c r="L2628" s="4">
        <v>-0.17347581684265301</v>
      </c>
      <c r="M2628" s="4">
        <v>-0.250374465337663</v>
      </c>
      <c r="O2628" s="4">
        <f t="shared" si="249"/>
        <v>2.9805100540305288E-2</v>
      </c>
      <c r="P2628" s="4">
        <f t="shared" si="250"/>
        <v>6.4106229780389767E-2</v>
      </c>
    </row>
    <row r="2629" spans="1:16" x14ac:dyDescent="0.55000000000000004">
      <c r="A2629" s="3">
        <f t="shared" si="251"/>
        <v>2619.8582383774637</v>
      </c>
      <c r="C2629">
        <f t="shared" si="247"/>
        <v>0.29360874757326161</v>
      </c>
      <c r="D2629">
        <f t="shared" si="248"/>
        <v>0.13182183451756696</v>
      </c>
      <c r="E2629" s="4">
        <f>(M2629-C2629)^2</f>
        <v>0.18824113433494905</v>
      </c>
      <c r="K2629" s="3">
        <f t="shared" si="252"/>
        <v>2619.8582383774637</v>
      </c>
      <c r="L2629" s="4">
        <v>-0.174709036887499</v>
      </c>
      <c r="M2629" s="4">
        <v>-0.140258898529728</v>
      </c>
      <c r="O2629" s="4">
        <f t="shared" si="249"/>
        <v>3.0232431381719969E-2</v>
      </c>
      <c r="P2629" s="4">
        <f t="shared" si="250"/>
        <v>2.047088885643578E-2</v>
      </c>
    </row>
    <row r="2630" spans="1:16" x14ac:dyDescent="0.55000000000000004">
      <c r="A2630" s="3">
        <f t="shared" si="251"/>
        <v>2620.8582383774637</v>
      </c>
      <c r="C2630">
        <f t="shared" si="247"/>
        <v>0.23056300207306765</v>
      </c>
      <c r="D2630">
        <f t="shared" si="248"/>
        <v>0.15048930388123821</v>
      </c>
      <c r="E2630" s="4">
        <f>(M2630-C2630)^2</f>
        <v>5.0885263797589786E-2</v>
      </c>
      <c r="K2630" s="3">
        <f t="shared" si="252"/>
        <v>2620.8582383774637</v>
      </c>
      <c r="L2630" s="4">
        <v>-0.13218529482769101</v>
      </c>
      <c r="M2630" s="4">
        <v>4.9853795180150396E-3</v>
      </c>
      <c r="O2630" s="4">
        <f t="shared" si="249"/>
        <v>1.7253089322164256E-2</v>
      </c>
      <c r="P2630" s="4">
        <f t="shared" si="250"/>
        <v>4.6992009963291219E-6</v>
      </c>
    </row>
    <row r="2631" spans="1:16" x14ac:dyDescent="0.55000000000000004">
      <c r="A2631" s="3">
        <f t="shared" si="251"/>
        <v>2621.8582383774637</v>
      </c>
      <c r="C2631">
        <f t="shared" ref="C2631:C2694" si="253">$B$2*EXP(-C$4*((PI()/($B$1*$B$3)))^0.5)*SIN(2*PI()*$A2631/$B$3-C$4*SQRT(PI()/($B$1*$B$3)))</f>
        <v>0.10957521376818879</v>
      </c>
      <c r="D2631">
        <f t="shared" ref="D2631:D2694" si="254">$B$2*EXP(-D$4*((PI()/($B$1*$B$3)))^0.5)*SIN(2*PI()*$A2631/$B$3-D$4*SQRT(PI()/($B$1*$B$3)))</f>
        <v>0.13133779271146467</v>
      </c>
      <c r="E2631" s="4">
        <f>(M2631-C2631)^2</f>
        <v>1.5528190100599945E-3</v>
      </c>
      <c r="K2631" s="3">
        <f t="shared" si="252"/>
        <v>2621.8582383774637</v>
      </c>
      <c r="L2631" s="4">
        <v>-5.6554925660252602E-2</v>
      </c>
      <c r="M2631" s="4">
        <v>0.14898103833842199</v>
      </c>
      <c r="O2631" s="4">
        <f t="shared" ref="O2631:O2694" si="255">(L2631-$J$1)^2</f>
        <v>3.1047904486248457E-3</v>
      </c>
      <c r="P2631" s="4">
        <f t="shared" ref="P2631:P2694" si="256">(M2631-$J$2)^2</f>
        <v>2.1363746186532261E-2</v>
      </c>
    </row>
    <row r="2632" spans="1:16" x14ac:dyDescent="0.55000000000000004">
      <c r="A2632" s="3">
        <f t="shared" si="251"/>
        <v>2622.8582383774637</v>
      </c>
      <c r="C2632">
        <f t="shared" si="253"/>
        <v>-3.8949567330062593E-2</v>
      </c>
      <c r="D2632">
        <f t="shared" si="254"/>
        <v>7.9180205377070628E-2</v>
      </c>
      <c r="E2632" s="4">
        <f>(M2632-C2632)^2</f>
        <v>8.6796842881844263E-2</v>
      </c>
      <c r="K2632" s="3">
        <f t="shared" si="252"/>
        <v>2622.8582383774637</v>
      </c>
      <c r="L2632" s="4">
        <v>3.3239975480084602E-2</v>
      </c>
      <c r="M2632" s="4">
        <v>0.25566347189570598</v>
      </c>
      <c r="O2632" s="4">
        <f t="shared" si="255"/>
        <v>1.1610548279205287E-3</v>
      </c>
      <c r="P2632" s="4">
        <f t="shared" si="256"/>
        <v>6.3931027114968564E-2</v>
      </c>
    </row>
    <row r="2633" spans="1:16" x14ac:dyDescent="0.55000000000000004">
      <c r="A2633" s="3">
        <f t="shared" si="251"/>
        <v>2623.8582383774637</v>
      </c>
      <c r="C2633">
        <f t="shared" si="253"/>
        <v>-0.17768605855879802</v>
      </c>
      <c r="D2633">
        <f t="shared" si="254"/>
        <v>7.1240965627030889E-3</v>
      </c>
      <c r="E2633" s="4">
        <f>(M2633-C2633)^2</f>
        <v>0.22657548730495025</v>
      </c>
      <c r="K2633" s="3">
        <f t="shared" si="252"/>
        <v>2623.8582383774637</v>
      </c>
      <c r="L2633" s="4">
        <v>0.114709718555597</v>
      </c>
      <c r="M2633" s="4">
        <v>0.29831340289567698</v>
      </c>
      <c r="O2633" s="4">
        <f t="shared" si="255"/>
        <v>1.3350415403501055E-2</v>
      </c>
      <c r="P2633" s="4">
        <f t="shared" si="256"/>
        <v>8.7317760390200699E-2</v>
      </c>
    </row>
    <row r="2634" spans="1:16" x14ac:dyDescent="0.55000000000000004">
      <c r="A2634" s="3">
        <f t="shared" si="251"/>
        <v>2624.8582383774637</v>
      </c>
      <c r="C2634">
        <f t="shared" si="253"/>
        <v>-0.27176884074381902</v>
      </c>
      <c r="D2634">
        <f t="shared" si="254"/>
        <v>-6.6722345931666427E-2</v>
      </c>
      <c r="E2634" s="4">
        <f>(M2634-C2634)^2</f>
        <v>0.28946308025013057</v>
      </c>
      <c r="K2634" s="3">
        <f t="shared" si="252"/>
        <v>2624.8582383774637</v>
      </c>
      <c r="L2634" s="4">
        <v>0.167449701011429</v>
      </c>
      <c r="M2634" s="4">
        <v>0.26624889153842701</v>
      </c>
      <c r="O2634" s="4">
        <f t="shared" si="255"/>
        <v>2.8319497975637035E-2</v>
      </c>
      <c r="P2634" s="4">
        <f t="shared" si="256"/>
        <v>6.9396037214498621E-2</v>
      </c>
    </row>
    <row r="2635" spans="1:16" x14ac:dyDescent="0.55000000000000004">
      <c r="A2635" s="3">
        <f t="shared" si="251"/>
        <v>2625.8582383774637</v>
      </c>
      <c r="C2635">
        <f t="shared" si="253"/>
        <v>-0.29755427399704976</v>
      </c>
      <c r="D2635">
        <f t="shared" si="254"/>
        <v>-0.1238010113359001</v>
      </c>
      <c r="E2635" s="4">
        <f>(M2635-C2635)^2</f>
        <v>0.21627612289335907</v>
      </c>
      <c r="K2635" s="3">
        <f t="shared" si="252"/>
        <v>2625.8582383774637</v>
      </c>
      <c r="L2635" s="4">
        <v>0.17825086706641899</v>
      </c>
      <c r="M2635" s="4">
        <v>0.16750069360716699</v>
      </c>
      <c r="O2635" s="4">
        <f t="shared" si="255"/>
        <v>3.2071489591806904E-2</v>
      </c>
      <c r="P2635" s="4">
        <f t="shared" si="256"/>
        <v>2.7120516226894525E-2</v>
      </c>
    </row>
    <row r="2636" spans="1:16" x14ac:dyDescent="0.55000000000000004">
      <c r="A2636" s="3">
        <f t="shared" ref="A2636:A2699" si="257">K2636</f>
        <v>2626.8582383774637</v>
      </c>
      <c r="C2636">
        <f t="shared" si="253"/>
        <v>-0.24856230443350583</v>
      </c>
      <c r="D2636">
        <f t="shared" si="254"/>
        <v>-0.14976764474198195</v>
      </c>
      <c r="E2636" s="4">
        <f>(M2636-C2636)^2</f>
        <v>7.5824898686320641E-2</v>
      </c>
      <c r="K2636" s="3">
        <f t="shared" si="252"/>
        <v>2626.8582383774637</v>
      </c>
      <c r="L2636" s="4">
        <v>0.14440799767652501</v>
      </c>
      <c r="M2636" s="4">
        <v>2.6800907863127301E-2</v>
      </c>
      <c r="O2636" s="4">
        <f t="shared" si="255"/>
        <v>2.1095318974874388E-2</v>
      </c>
      <c r="P2636" s="4">
        <f t="shared" si="256"/>
        <v>5.7519831432913658E-4</v>
      </c>
    </row>
    <row r="2637" spans="1:16" x14ac:dyDescent="0.55000000000000004">
      <c r="A2637" s="3">
        <f t="shared" si="257"/>
        <v>2627.8582383774637</v>
      </c>
      <c r="C2637">
        <f t="shared" si="253"/>
        <v>-0.13710494556803104</v>
      </c>
      <c r="D2637">
        <f t="shared" si="254"/>
        <v>-0.13809665544027502</v>
      </c>
      <c r="E2637" s="4">
        <f>(M2637-C2637)^2</f>
        <v>2.7203930449755387E-4</v>
      </c>
      <c r="K2637" s="3">
        <f t="shared" ref="K2637:K2700" si="258">K2636+1</f>
        <v>2627.8582383774637</v>
      </c>
      <c r="L2637" s="4">
        <v>7.4397249426365802E-2</v>
      </c>
      <c r="M2637" s="4">
        <v>-0.120611331515994</v>
      </c>
      <c r="O2637" s="4">
        <f t="shared" si="255"/>
        <v>5.6597828904455414E-3</v>
      </c>
      <c r="P2637" s="4">
        <f t="shared" si="256"/>
        <v>1.5234704952450703E-2</v>
      </c>
    </row>
    <row r="2638" spans="1:16" x14ac:dyDescent="0.55000000000000004">
      <c r="A2638" s="3">
        <f t="shared" si="257"/>
        <v>2628.8582383774637</v>
      </c>
      <c r="C2638">
        <f t="shared" si="253"/>
        <v>8.8078140053130284E-3</v>
      </c>
      <c r="D2638">
        <f t="shared" si="254"/>
        <v>-9.1721042028198266E-2</v>
      </c>
      <c r="E2638" s="4">
        <f>(M2638-C2638)^2</f>
        <v>6.0823164910347616E-2</v>
      </c>
      <c r="K2638" s="3">
        <f t="shared" si="258"/>
        <v>2628.8582383774637</v>
      </c>
      <c r="L2638" s="4">
        <v>-1.42467514696554E-2</v>
      </c>
      <c r="M2638" s="4">
        <v>-0.237815714698555</v>
      </c>
      <c r="O2638" s="4">
        <f t="shared" si="255"/>
        <v>1.7989441399134237E-4</v>
      </c>
      <c r="P2638" s="4">
        <f t="shared" si="256"/>
        <v>5.7904399584849303E-2</v>
      </c>
    </row>
    <row r="2639" spans="1:16" x14ac:dyDescent="0.55000000000000004">
      <c r="A2639" s="3">
        <f t="shared" si="257"/>
        <v>2629.8582383774637</v>
      </c>
      <c r="C2639">
        <f t="shared" si="253"/>
        <v>0.15250711031032546</v>
      </c>
      <c r="D2639">
        <f t="shared" si="254"/>
        <v>-2.2295310012980921E-2</v>
      </c>
      <c r="E2639" s="4">
        <f>(M2639-C2639)^2</f>
        <v>0.20067245052061125</v>
      </c>
      <c r="K2639" s="3">
        <f t="shared" si="258"/>
        <v>2629.8582383774637</v>
      </c>
      <c r="L2639" s="4">
        <v>-9.9322565079671896E-2</v>
      </c>
      <c r="M2639" s="4">
        <v>-0.29545767683327501</v>
      </c>
      <c r="O2639" s="4">
        <f t="shared" si="255"/>
        <v>9.6999424673167318E-3</v>
      </c>
      <c r="P2639" s="4">
        <f t="shared" si="256"/>
        <v>8.8968149994687828E-2</v>
      </c>
    </row>
    <row r="2640" spans="1:16" x14ac:dyDescent="0.55000000000000004">
      <c r="A2640" s="3">
        <f t="shared" si="257"/>
        <v>2630.8582383774637</v>
      </c>
      <c r="C2640">
        <f t="shared" si="253"/>
        <v>0.25788033767043511</v>
      </c>
      <c r="D2640">
        <f t="shared" si="254"/>
        <v>5.2733384296768437E-2</v>
      </c>
      <c r="E2640" s="4">
        <f>(M2640-C2640)^2</f>
        <v>0.28834834583462338</v>
      </c>
      <c r="K2640" s="3">
        <f t="shared" si="258"/>
        <v>2630.8582383774637</v>
      </c>
      <c r="L2640" s="4">
        <v>-0.159522426113023</v>
      </c>
      <c r="M2640" s="4">
        <v>-0.27910043091874198</v>
      </c>
      <c r="O2640" s="4">
        <f t="shared" si="255"/>
        <v>2.5181927989703003E-2</v>
      </c>
      <c r="P2640" s="4">
        <f t="shared" si="256"/>
        <v>7.9477784875943328E-2</v>
      </c>
    </row>
    <row r="2641" spans="1:16" x14ac:dyDescent="0.55000000000000004">
      <c r="A2641" s="3">
        <f t="shared" si="257"/>
        <v>2631.8582383774637</v>
      </c>
      <c r="C2641">
        <f t="shared" si="253"/>
        <v>0.29844649091435554</v>
      </c>
      <c r="D2641">
        <f t="shared" si="254"/>
        <v>0.11450982224841076</v>
      </c>
      <c r="E2641" s="4">
        <f>(M2641-C2641)^2</f>
        <v>0.24136315374084907</v>
      </c>
      <c r="K2641" s="3">
        <f t="shared" si="258"/>
        <v>2631.8582383774637</v>
      </c>
      <c r="L2641" s="4">
        <v>-0.179768905921081</v>
      </c>
      <c r="M2641" s="4">
        <v>-0.19284075066723599</v>
      </c>
      <c r="O2641" s="4">
        <f t="shared" si="255"/>
        <v>3.2017600661252338E-2</v>
      </c>
      <c r="P2641" s="4">
        <f t="shared" si="256"/>
        <v>3.8282196236923714E-2</v>
      </c>
    </row>
    <row r="2642" spans="1:16" x14ac:dyDescent="0.55000000000000004">
      <c r="A2642" s="3">
        <f t="shared" si="257"/>
        <v>2632.8582383774637</v>
      </c>
      <c r="C2642">
        <f t="shared" si="253"/>
        <v>0.2640110211919538</v>
      </c>
      <c r="D2642">
        <f t="shared" si="254"/>
        <v>0.14750916689966487</v>
      </c>
      <c r="E2642" s="4">
        <f>(M2642-C2642)^2</f>
        <v>0.10387337686744259</v>
      </c>
      <c r="K2642" s="3">
        <f t="shared" si="258"/>
        <v>2632.8582383774637</v>
      </c>
      <c r="L2642" s="4">
        <v>-0.15499114803587599</v>
      </c>
      <c r="M2642" s="4">
        <v>-5.82829081139557E-2</v>
      </c>
      <c r="O2642" s="4">
        <f t="shared" si="255"/>
        <v>2.3764340227752374E-2</v>
      </c>
      <c r="P2642" s="4">
        <f t="shared" si="256"/>
        <v>3.7332739814312814E-3</v>
      </c>
    </row>
    <row r="2643" spans="1:16" x14ac:dyDescent="0.55000000000000004">
      <c r="A2643" s="3">
        <f t="shared" si="257"/>
        <v>2633.8582383774637</v>
      </c>
      <c r="C2643">
        <f t="shared" si="253"/>
        <v>0.16322779509371346</v>
      </c>
      <c r="D2643">
        <f t="shared" si="254"/>
        <v>0.1434384596096385</v>
      </c>
      <c r="E2643" s="4">
        <f>(M2643-C2643)^2</f>
        <v>5.2353248569860216E-3</v>
      </c>
      <c r="K2643" s="3">
        <f t="shared" si="258"/>
        <v>2633.8582383774637</v>
      </c>
      <c r="L2643" s="4">
        <v>-9.1394895629808001E-2</v>
      </c>
      <c r="M2643" s="4">
        <v>9.0872250337378294E-2</v>
      </c>
      <c r="O2643" s="4">
        <f t="shared" si="255"/>
        <v>8.2012252589976804E-3</v>
      </c>
      <c r="P2643" s="4">
        <f t="shared" si="256"/>
        <v>7.7536187227834645E-3</v>
      </c>
    </row>
    <row r="2644" spans="1:16" x14ac:dyDescent="0.55000000000000004">
      <c r="A2644" s="3">
        <f t="shared" si="257"/>
        <v>2634.8582383774637</v>
      </c>
      <c r="C2644">
        <f t="shared" si="253"/>
        <v>2.1424319409940246E-2</v>
      </c>
      <c r="D2644">
        <f t="shared" si="254"/>
        <v>0.10332069666968864</v>
      </c>
      <c r="E2644" s="4">
        <f>(M2644-C2644)^2</f>
        <v>3.8354704126266646E-2</v>
      </c>
      <c r="K2644" s="3">
        <f t="shared" si="258"/>
        <v>2634.8582383774637</v>
      </c>
      <c r="L2644" s="4">
        <v>-4.9082246404837503E-3</v>
      </c>
      <c r="M2644" s="4">
        <v>0.217267889961201</v>
      </c>
      <c r="O2644" s="4">
        <f t="shared" si="255"/>
        <v>1.6597031940173878E-5</v>
      </c>
      <c r="P2644" s="4">
        <f t="shared" si="256"/>
        <v>4.598892023216717E-2</v>
      </c>
    </row>
    <row r="2645" spans="1:16" x14ac:dyDescent="0.55000000000000004">
      <c r="A2645" s="3">
        <f t="shared" si="257"/>
        <v>2635.8582383774637</v>
      </c>
      <c r="C2645">
        <f t="shared" si="253"/>
        <v>-0.1257632327350876</v>
      </c>
      <c r="D2645">
        <f t="shared" si="254"/>
        <v>3.7237743412082781E-2</v>
      </c>
      <c r="E2645" s="4">
        <f>(M2645-C2645)^2</f>
        <v>0.17223385741504965</v>
      </c>
      <c r="K2645" s="3">
        <f t="shared" si="258"/>
        <v>2635.8582383774637</v>
      </c>
      <c r="L2645" s="4">
        <v>8.2807741658464801E-2</v>
      </c>
      <c r="M2645" s="4">
        <v>0.28924743871210501</v>
      </c>
      <c r="O2645" s="4">
        <f t="shared" si="255"/>
        <v>6.9959876432659695E-3</v>
      </c>
      <c r="P2645" s="4">
        <f t="shared" si="256"/>
        <v>8.2042043646264301E-2</v>
      </c>
    </row>
    <row r="2646" spans="1:16" x14ac:dyDescent="0.55000000000000004">
      <c r="A2646" s="3">
        <f t="shared" si="257"/>
        <v>2636.8582383774637</v>
      </c>
      <c r="C2646">
        <f t="shared" si="253"/>
        <v>-0.24134563336466516</v>
      </c>
      <c r="D2646">
        <f t="shared" si="254"/>
        <v>-3.8203306779283228E-2</v>
      </c>
      <c r="E2646" s="4">
        <f>(M2646-C2646)^2</f>
        <v>0.28103655035871217</v>
      </c>
      <c r="K2646" s="3">
        <f t="shared" si="258"/>
        <v>2636.8582383774637</v>
      </c>
      <c r="L2646" s="4">
        <v>0.14978399535711601</v>
      </c>
      <c r="M2646" s="4">
        <v>0.28878317207672199</v>
      </c>
      <c r="O2646" s="4">
        <f t="shared" si="255"/>
        <v>2.2685864612515868E-2</v>
      </c>
      <c r="P2646" s="4">
        <f t="shared" si="256"/>
        <v>8.1776299569147018E-2</v>
      </c>
    </row>
    <row r="2647" spans="1:16" x14ac:dyDescent="0.55000000000000004">
      <c r="A2647" s="3">
        <f t="shared" si="257"/>
        <v>2637.8582383774637</v>
      </c>
      <c r="C2647">
        <f t="shared" si="253"/>
        <v>-0.2962762429722573</v>
      </c>
      <c r="D2647">
        <f t="shared" si="254"/>
        <v>-0.10404360742810757</v>
      </c>
      <c r="E2647" s="4">
        <f>(M2647-C2647)^2</f>
        <v>0.26241810577782076</v>
      </c>
      <c r="K2647" s="3">
        <f t="shared" si="258"/>
        <v>2637.8582383774637</v>
      </c>
      <c r="L2647" s="4">
        <v>0.17924591822612901</v>
      </c>
      <c r="M2647" s="4">
        <v>0.21599136851398601</v>
      </c>
      <c r="O2647" s="4">
        <f t="shared" si="255"/>
        <v>3.2428877483456596E-2</v>
      </c>
      <c r="P2647" s="4">
        <f t="shared" si="256"/>
        <v>4.5443048989657293E-2</v>
      </c>
    </row>
    <row r="2648" spans="1:16" x14ac:dyDescent="0.55000000000000004">
      <c r="A2648" s="3">
        <f t="shared" si="257"/>
        <v>2638.8582383774637</v>
      </c>
      <c r="C2648">
        <f t="shared" si="253"/>
        <v>-0.27675062760894703</v>
      </c>
      <c r="D2648">
        <f t="shared" si="254"/>
        <v>-0.14373704539316803</v>
      </c>
      <c r="E2648" s="4">
        <f>(M2648-C2648)^2</f>
        <v>0.13384901351300257</v>
      </c>
      <c r="K2648" s="3">
        <f t="shared" si="258"/>
        <v>2638.8582383774637</v>
      </c>
      <c r="L2648" s="4">
        <v>0.16381458891445999</v>
      </c>
      <c r="M2648" s="4">
        <v>8.9103186793749303E-2</v>
      </c>
      <c r="O2648" s="4">
        <f t="shared" si="255"/>
        <v>2.71092497516448E-2</v>
      </c>
      <c r="P2648" s="4">
        <f t="shared" si="256"/>
        <v>7.445199819798751E-3</v>
      </c>
    </row>
    <row r="2649" spans="1:16" x14ac:dyDescent="0.55000000000000004">
      <c r="A2649" s="3">
        <f t="shared" si="257"/>
        <v>2639.8582383774637</v>
      </c>
      <c r="C2649">
        <f t="shared" si="253"/>
        <v>-0.18767570655929253</v>
      </c>
      <c r="D2649">
        <f t="shared" si="254"/>
        <v>-0.14730839108016858</v>
      </c>
      <c r="E2649" s="4">
        <f>(M2649-C2649)^2</f>
        <v>1.6275193280189521E-2</v>
      </c>
      <c r="K2649" s="3">
        <f t="shared" si="258"/>
        <v>2639.8582383774637</v>
      </c>
      <c r="L2649" s="4">
        <v>0.107354879577233</v>
      </c>
      <c r="M2649" s="4">
        <v>-6.0101440815022902E-2</v>
      </c>
      <c r="O2649" s="4">
        <f t="shared" si="255"/>
        <v>1.170489406396223E-2</v>
      </c>
      <c r="P2649" s="4">
        <f t="shared" si="256"/>
        <v>3.9588076429717574E-3</v>
      </c>
    </row>
    <row r="2650" spans="1:16" x14ac:dyDescent="0.55000000000000004">
      <c r="A2650" s="3">
        <f t="shared" si="257"/>
        <v>2640.8582383774637</v>
      </c>
      <c r="C2650">
        <f t="shared" si="253"/>
        <v>-5.1436610316445405E-2</v>
      </c>
      <c r="D2650">
        <f t="shared" si="254"/>
        <v>-0.11386014114815347</v>
      </c>
      <c r="E2650" s="4">
        <f>(M2650-C2650)^2</f>
        <v>2.0396603918543227E-2</v>
      </c>
      <c r="K2650" s="3">
        <f t="shared" si="258"/>
        <v>2640.8582383774637</v>
      </c>
      <c r="L2650" s="4">
        <v>2.40074746685657E-2</v>
      </c>
      <c r="M2650" s="4">
        <v>-0.19425328972940201</v>
      </c>
      <c r="O2650" s="4">
        <f t="shared" si="255"/>
        <v>6.1711273228988808E-4</v>
      </c>
      <c r="P2650" s="4">
        <f t="shared" si="256"/>
        <v>3.8836941673524167E-2</v>
      </c>
    </row>
    <row r="2651" spans="1:16" x14ac:dyDescent="0.55000000000000004">
      <c r="A2651" s="3">
        <f t="shared" si="257"/>
        <v>2641.8582383774637</v>
      </c>
      <c r="C2651">
        <f t="shared" si="253"/>
        <v>9.7728854207145333E-2</v>
      </c>
      <c r="D2651">
        <f t="shared" si="254"/>
        <v>-5.1798067173059487E-2</v>
      </c>
      <c r="E2651" s="4">
        <f>(M2651-C2651)^2</f>
        <v>0.14249269911275089</v>
      </c>
      <c r="K2651" s="3">
        <f t="shared" si="258"/>
        <v>2641.8582383774637</v>
      </c>
      <c r="L2651" s="4">
        <v>-6.5352751202405093E-2</v>
      </c>
      <c r="M2651" s="4">
        <v>-0.27975319717113001</v>
      </c>
      <c r="O2651" s="4">
        <f t="shared" si="255"/>
        <v>4.1626332372556593E-3</v>
      </c>
      <c r="P2651" s="4">
        <f t="shared" si="256"/>
        <v>7.9846264152958479E-2</v>
      </c>
    </row>
    <row r="2652" spans="1:16" x14ac:dyDescent="0.55000000000000004">
      <c r="A2652" s="3">
        <f t="shared" si="257"/>
        <v>2642.8582383774637</v>
      </c>
      <c r="C2652">
        <f t="shared" si="253"/>
        <v>0.22233439626778989</v>
      </c>
      <c r="D2652">
        <f t="shared" si="254"/>
        <v>2.3281211636941444E-2</v>
      </c>
      <c r="E2652" s="4">
        <f>(M2652-C2652)^2</f>
        <v>0.26782858285339223</v>
      </c>
      <c r="K2652" s="3">
        <f t="shared" si="258"/>
        <v>2642.8582383774637</v>
      </c>
      <c r="L2652" s="4">
        <v>-0.13834497511569799</v>
      </c>
      <c r="M2652" s="4">
        <v>-0.29518718091850699</v>
      </c>
      <c r="O2652" s="4">
        <f t="shared" si="255"/>
        <v>1.8909191507695933E-2</v>
      </c>
      <c r="P2652" s="4">
        <f t="shared" si="256"/>
        <v>8.8806858666642743E-2</v>
      </c>
    </row>
    <row r="2653" spans="1:16" x14ac:dyDescent="0.55000000000000004">
      <c r="A2653" s="3">
        <f t="shared" si="257"/>
        <v>2643.8582383774637</v>
      </c>
      <c r="C2653">
        <f t="shared" si="253"/>
        <v>0.29106579985144043</v>
      </c>
      <c r="D2653">
        <f t="shared" si="254"/>
        <v>9.2509764402071176E-2</v>
      </c>
      <c r="E2653" s="4">
        <f>(M2653-C2653)^2</f>
        <v>0.2785258718418146</v>
      </c>
      <c r="K2653" s="3">
        <f t="shared" si="258"/>
        <v>2643.8582383774637</v>
      </c>
      <c r="L2653" s="4">
        <v>-0.176687841781346</v>
      </c>
      <c r="M2653" s="4">
        <v>-0.23668970399652001</v>
      </c>
      <c r="O2653" s="4">
        <f t="shared" si="255"/>
        <v>3.0924475493621945E-2</v>
      </c>
      <c r="P2653" s="4">
        <f t="shared" si="256"/>
        <v>5.7363756074892962E-2</v>
      </c>
    </row>
    <row r="2654" spans="1:16" x14ac:dyDescent="0.55000000000000004">
      <c r="A2654" s="3">
        <f t="shared" si="257"/>
        <v>2644.8582383774637</v>
      </c>
      <c r="C2654">
        <f t="shared" si="253"/>
        <v>0.28665039808324311</v>
      </c>
      <c r="D2654">
        <f t="shared" si="254"/>
        <v>0.13848998729364068</v>
      </c>
      <c r="E2654" s="4">
        <f>(M2654-C2654)^2</f>
        <v>0.16448071467703682</v>
      </c>
      <c r="K2654" s="3">
        <f t="shared" si="258"/>
        <v>2644.8582383774637</v>
      </c>
      <c r="L2654" s="4">
        <v>-0.17077814238106201</v>
      </c>
      <c r="M2654" s="4">
        <v>-0.11891182239228</v>
      </c>
      <c r="O2654" s="4">
        <f t="shared" si="255"/>
        <v>2.8880916653266003E-2</v>
      </c>
      <c r="P2654" s="4">
        <f t="shared" si="256"/>
        <v>1.4818056040668388E-2</v>
      </c>
    </row>
    <row r="2655" spans="1:16" x14ac:dyDescent="0.55000000000000004">
      <c r="A2655" s="3">
        <f t="shared" si="257"/>
        <v>2645.8582383774637</v>
      </c>
      <c r="C2655">
        <f t="shared" si="253"/>
        <v>0.21019781130971216</v>
      </c>
      <c r="D2655">
        <f t="shared" si="254"/>
        <v>0.1496667391181063</v>
      </c>
      <c r="E2655" s="4">
        <f>(M2655-C2655)^2</f>
        <v>3.296023856208416E-2</v>
      </c>
      <c r="K2655" s="3">
        <f t="shared" si="258"/>
        <v>2645.8582383774637</v>
      </c>
      <c r="L2655" s="4">
        <v>-0.12209599779076</v>
      </c>
      <c r="M2655" s="4">
        <v>2.86482628054976E-2</v>
      </c>
      <c r="O2655" s="4">
        <f t="shared" si="255"/>
        <v>1.4704404410114108E-2</v>
      </c>
      <c r="P2655" s="4">
        <f t="shared" si="256"/>
        <v>6.672223421100036E-4</v>
      </c>
    </row>
    <row r="2656" spans="1:16" x14ac:dyDescent="0.55000000000000004">
      <c r="A2656" s="3">
        <f t="shared" si="257"/>
        <v>2646.8582383774637</v>
      </c>
      <c r="C2656">
        <f t="shared" si="253"/>
        <v>8.0921091996114705E-2</v>
      </c>
      <c r="D2656">
        <f t="shared" si="254"/>
        <v>0.12323122650100229</v>
      </c>
      <c r="E2656" s="4">
        <f>(M2656-C2656)^2</f>
        <v>7.7637458436109075E-3</v>
      </c>
      <c r="K2656" s="3">
        <f t="shared" si="258"/>
        <v>2646.8582383774637</v>
      </c>
      <c r="L2656" s="4">
        <v>-4.2834153125181199E-2</v>
      </c>
      <c r="M2656" s="4">
        <v>0.169033212862718</v>
      </c>
      <c r="O2656" s="4">
        <f t="shared" si="255"/>
        <v>1.763989414763493E-3</v>
      </c>
      <c r="P2656" s="4">
        <f t="shared" si="256"/>
        <v>2.762762481880052E-2</v>
      </c>
    </row>
    <row r="2657" spans="1:16" x14ac:dyDescent="0.55000000000000004">
      <c r="A2657" s="3">
        <f t="shared" si="257"/>
        <v>2647.8582383774637</v>
      </c>
      <c r="C2657">
        <f t="shared" si="253"/>
        <v>-6.869164538670415E-2</v>
      </c>
      <c r="D2657">
        <f t="shared" si="254"/>
        <v>6.5826872670888353E-2</v>
      </c>
      <c r="E2657" s="4">
        <f>(M2657-C2657)^2</f>
        <v>0.11274444201355434</v>
      </c>
      <c r="K2657" s="3">
        <f t="shared" si="258"/>
        <v>2647.8582383774637</v>
      </c>
      <c r="L2657" s="4">
        <v>4.7155770914394102E-2</v>
      </c>
      <c r="M2657" s="4">
        <v>0.26708274615254701</v>
      </c>
      <c r="O2657" s="4">
        <f t="shared" si="255"/>
        <v>2.3030449042319438E-3</v>
      </c>
      <c r="P2657" s="4">
        <f t="shared" si="256"/>
        <v>6.9836059298133413E-2</v>
      </c>
    </row>
    <row r="2658" spans="1:16" x14ac:dyDescent="0.55000000000000004">
      <c r="A2658" s="3">
        <f t="shared" si="257"/>
        <v>2648.8582383774637</v>
      </c>
      <c r="C2658">
        <f t="shared" si="253"/>
        <v>-0.20104170739870295</v>
      </c>
      <c r="D2658">
        <f t="shared" si="254"/>
        <v>-8.1202197586921765E-3</v>
      </c>
      <c r="E2658" s="4">
        <f>(M2658-C2658)^2</f>
        <v>0.24928197251128772</v>
      </c>
      <c r="K2658" s="3">
        <f t="shared" si="258"/>
        <v>2648.8582383774637</v>
      </c>
      <c r="L2658" s="4">
        <v>0.125335239595294</v>
      </c>
      <c r="M2658" s="4">
        <v>0.29823974880740101</v>
      </c>
      <c r="O2658" s="4">
        <f t="shared" si="255"/>
        <v>1.5918747457918558E-2</v>
      </c>
      <c r="P2658" s="4">
        <f t="shared" si="256"/>
        <v>8.7274236869499991E-2</v>
      </c>
    </row>
    <row r="2659" spans="1:16" x14ac:dyDescent="0.55000000000000004">
      <c r="A2659" s="3">
        <f t="shared" si="257"/>
        <v>2649.8582383774637</v>
      </c>
      <c r="C2659">
        <f t="shared" si="253"/>
        <v>-0.28286862774920396</v>
      </c>
      <c r="D2659">
        <f t="shared" si="254"/>
        <v>-8.002664600758351E-2</v>
      </c>
      <c r="E2659" s="4">
        <f>(M2659-C2659)^2</f>
        <v>0.28898084259001755</v>
      </c>
      <c r="K2659" s="3">
        <f t="shared" si="258"/>
        <v>2649.8582383774637</v>
      </c>
      <c r="L2659" s="4">
        <v>0.17212371999617501</v>
      </c>
      <c r="M2659" s="4">
        <v>0.25470075622836003</v>
      </c>
      <c r="O2659" s="4">
        <f t="shared" si="255"/>
        <v>2.9914469465220445E-2</v>
      </c>
      <c r="P2659" s="4">
        <f t="shared" si="256"/>
        <v>6.3445116601602999E-2</v>
      </c>
    </row>
    <row r="2660" spans="1:16" x14ac:dyDescent="0.55000000000000004">
      <c r="A2660" s="3">
        <f t="shared" si="257"/>
        <v>2650.8582383774637</v>
      </c>
      <c r="C2660">
        <f t="shared" si="253"/>
        <v>-0.29360874757325839</v>
      </c>
      <c r="D2660">
        <f t="shared" si="254"/>
        <v>-0.13182183451757132</v>
      </c>
      <c r="E2660" s="4">
        <f>(M2660-C2660)^2</f>
        <v>0.19446259025248014</v>
      </c>
      <c r="K2660" s="3">
        <f t="shared" si="258"/>
        <v>2650.8582383774637</v>
      </c>
      <c r="L2660" s="4">
        <v>0.175802746945975</v>
      </c>
      <c r="M2660" s="4">
        <v>0.147370379203146</v>
      </c>
      <c r="O2660" s="4">
        <f t="shared" si="255"/>
        <v>3.1200638984529409E-2</v>
      </c>
      <c r="P2660" s="4">
        <f t="shared" si="256"/>
        <v>2.0895501504788697E-2</v>
      </c>
    </row>
    <row r="2661" spans="1:16" x14ac:dyDescent="0.55000000000000004">
      <c r="A2661" s="3">
        <f t="shared" si="257"/>
        <v>2651.8582383774637</v>
      </c>
      <c r="C2661">
        <f t="shared" si="253"/>
        <v>-0.23056300207309943</v>
      </c>
      <c r="D2661">
        <f t="shared" si="254"/>
        <v>-0.1504893038812383</v>
      </c>
      <c r="E2661" s="4">
        <f>(M2661-C2661)^2</f>
        <v>5.4612501705543041E-2</v>
      </c>
      <c r="K2661" s="3">
        <f t="shared" si="258"/>
        <v>2651.8582383774637</v>
      </c>
      <c r="L2661" s="4">
        <v>0.13545088532209101</v>
      </c>
      <c r="M2661" s="4">
        <v>3.1301764870439101E-3</v>
      </c>
      <c r="O2661" s="4">
        <f t="shared" si="255"/>
        <v>1.8573646052483881E-2</v>
      </c>
      <c r="P2661" s="4">
        <f t="shared" si="256"/>
        <v>9.7694393479425066E-8</v>
      </c>
    </row>
    <row r="2662" spans="1:16" x14ac:dyDescent="0.55000000000000004">
      <c r="A2662" s="3">
        <f t="shared" si="257"/>
        <v>2652.8582383774637</v>
      </c>
      <c r="C2662">
        <f t="shared" si="253"/>
        <v>-0.1095752137681722</v>
      </c>
      <c r="D2662">
        <f t="shared" si="254"/>
        <v>-0.13133779271146026</v>
      </c>
      <c r="E2662" s="4">
        <f>(M2662-C2662)^2</f>
        <v>1.0445038367460139E-3</v>
      </c>
      <c r="K2662" s="3">
        <f t="shared" si="258"/>
        <v>2652.8582383774637</v>
      </c>
      <c r="L2662" s="4">
        <v>6.1174509193000902E-2</v>
      </c>
      <c r="M2662" s="4">
        <v>-0.14189399834844399</v>
      </c>
      <c r="O2662" s="4">
        <f t="shared" si="255"/>
        <v>3.8450898305381403E-3</v>
      </c>
      <c r="P2662" s="4">
        <f t="shared" si="256"/>
        <v>2.0941451172038415E-2</v>
      </c>
    </row>
    <row r="2663" spans="1:16" x14ac:dyDescent="0.55000000000000004">
      <c r="A2663" s="3">
        <f t="shared" si="257"/>
        <v>2653.8582383774637</v>
      </c>
      <c r="C2663">
        <f t="shared" si="253"/>
        <v>3.8949567330012987E-2</v>
      </c>
      <c r="D2663">
        <f t="shared" si="254"/>
        <v>-7.9180205377092083E-2</v>
      </c>
      <c r="E2663" s="4">
        <f>(M2663-C2663)^2</f>
        <v>8.4291223436821078E-2</v>
      </c>
      <c r="K2663" s="3">
        <f t="shared" si="258"/>
        <v>2653.8582383774637</v>
      </c>
      <c r="L2663" s="4">
        <v>-2.8423402262579899E-2</v>
      </c>
      <c r="M2663" s="4">
        <v>-0.25137994105110401</v>
      </c>
      <c r="O2663" s="4">
        <f t="shared" si="255"/>
        <v>7.6115971466787563E-4</v>
      </c>
      <c r="P2663" s="4">
        <f t="shared" si="256"/>
        <v>6.4616397737962281E-2</v>
      </c>
    </row>
    <row r="2664" spans="1:16" x14ac:dyDescent="0.55000000000000004">
      <c r="A2664" s="3">
        <f t="shared" si="257"/>
        <v>2654.8582383774637</v>
      </c>
      <c r="C2664">
        <f t="shared" si="253"/>
        <v>0.17768605855875783</v>
      </c>
      <c r="D2664">
        <f t="shared" si="254"/>
        <v>-7.1240965627282805E-3</v>
      </c>
      <c r="E2664" s="4">
        <f>(M2664-C2664)^2</f>
        <v>0.22618801358852159</v>
      </c>
      <c r="K2664" s="3">
        <f t="shared" si="258"/>
        <v>2654.8582383774637</v>
      </c>
      <c r="L2664" s="4">
        <v>-0.11090249629551099</v>
      </c>
      <c r="M2664" s="4">
        <v>-0.29790621806957601</v>
      </c>
      <c r="O2664" s="4">
        <f t="shared" si="255"/>
        <v>1.2115012427772787E-2</v>
      </c>
      <c r="P2664" s="4">
        <f t="shared" si="256"/>
        <v>9.0434824054790156E-2</v>
      </c>
    </row>
    <row r="2665" spans="1:16" x14ac:dyDescent="0.55000000000000004">
      <c r="A2665" s="3">
        <f t="shared" si="257"/>
        <v>2655.8582383774637</v>
      </c>
      <c r="C2665">
        <f t="shared" si="253"/>
        <v>0.27176884074385449</v>
      </c>
      <c r="D2665">
        <f t="shared" si="254"/>
        <v>6.6722345931705174E-2</v>
      </c>
      <c r="E2665" s="4">
        <f>(M2665-C2665)^2</f>
        <v>0.29331851000076514</v>
      </c>
      <c r="K2665" s="3">
        <f t="shared" si="258"/>
        <v>2655.8582383774637</v>
      </c>
      <c r="L2665" s="4">
        <v>-0.16560537214209201</v>
      </c>
      <c r="M2665" s="4">
        <v>-0.269820034696516</v>
      </c>
      <c r="O2665" s="4">
        <f t="shared" si="255"/>
        <v>2.7149513089074206E-2</v>
      </c>
      <c r="P2665" s="4">
        <f t="shared" si="256"/>
        <v>7.4331288284739866E-2</v>
      </c>
    </row>
    <row r="2666" spans="1:16" x14ac:dyDescent="0.55000000000000004">
      <c r="A2666" s="3">
        <f t="shared" si="257"/>
        <v>2656.8582383774637</v>
      </c>
      <c r="C2666">
        <f t="shared" si="253"/>
        <v>0.29755427399704293</v>
      </c>
      <c r="D2666">
        <f t="shared" si="254"/>
        <v>0.12380101133592468</v>
      </c>
      <c r="E2666" s="4">
        <f>(M2666-C2666)^2</f>
        <v>0.22251034654281318</v>
      </c>
      <c r="K2666" s="3">
        <f t="shared" si="258"/>
        <v>2656.8582383774637</v>
      </c>
      <c r="L2666" s="4">
        <v>-0.17883135519454299</v>
      </c>
      <c r="M2666" s="4">
        <v>-0.17415574979173901</v>
      </c>
      <c r="O2666" s="4">
        <f t="shared" si="255"/>
        <v>3.1682959083934516E-2</v>
      </c>
      <c r="P2666" s="4">
        <f t="shared" si="256"/>
        <v>3.1319572009741239E-2</v>
      </c>
    </row>
    <row r="2667" spans="1:16" x14ac:dyDescent="0.55000000000000004">
      <c r="A2667" s="3">
        <f t="shared" si="257"/>
        <v>2657.8582383774637</v>
      </c>
      <c r="C2667">
        <f t="shared" si="253"/>
        <v>0.24856230443353353</v>
      </c>
      <c r="D2667">
        <f t="shared" si="254"/>
        <v>0.14976764474197948</v>
      </c>
      <c r="E2667" s="4">
        <f>(M2667-C2667)^2</f>
        <v>8.0335615430111113E-2</v>
      </c>
      <c r="K2667" s="3">
        <f t="shared" si="258"/>
        <v>2657.8582383774637</v>
      </c>
      <c r="L2667" s="4">
        <v>-0.147267915949333</v>
      </c>
      <c r="M2667" s="4">
        <v>-3.4873076967785403E-2</v>
      </c>
      <c r="O2667" s="4">
        <f t="shared" si="255"/>
        <v>2.1442809989181119E-2</v>
      </c>
      <c r="P2667" s="4">
        <f t="shared" si="256"/>
        <v>1.4205882959448582E-3</v>
      </c>
    </row>
    <row r="2668" spans="1:16" x14ac:dyDescent="0.55000000000000004">
      <c r="A2668" s="3">
        <f t="shared" si="257"/>
        <v>2658.8582383774637</v>
      </c>
      <c r="C2668">
        <f t="shared" si="253"/>
        <v>0.13710494556807548</v>
      </c>
      <c r="D2668">
        <f t="shared" si="254"/>
        <v>0.13809665544028504</v>
      </c>
      <c r="E2668" s="4">
        <f>(M2668-C2668)^2</f>
        <v>5.7413772759809696E-4</v>
      </c>
      <c r="K2668" s="3">
        <f t="shared" si="258"/>
        <v>2658.8582383774637</v>
      </c>
      <c r="L2668" s="4">
        <v>-7.8820313570789599E-2</v>
      </c>
      <c r="M2668" s="4">
        <v>0.113143774319614</v>
      </c>
      <c r="O2668" s="4">
        <f t="shared" si="255"/>
        <v>6.0818215662261739E-3</v>
      </c>
      <c r="P2668" s="4">
        <f t="shared" si="256"/>
        <v>1.2171861327958836E-2</v>
      </c>
    </row>
    <row r="2669" spans="1:16" x14ac:dyDescent="0.55000000000000004">
      <c r="A2669" s="3">
        <f t="shared" si="257"/>
        <v>2659.8582383774637</v>
      </c>
      <c r="C2669">
        <f t="shared" si="253"/>
        <v>-8.8078140053308666E-3</v>
      </c>
      <c r="D2669">
        <f t="shared" si="254"/>
        <v>9.1721042028191133E-2</v>
      </c>
      <c r="E2669" s="4">
        <f>(M2669-C2669)^2</f>
        <v>5.8385481899420874E-2</v>
      </c>
      <c r="K2669" s="3">
        <f t="shared" si="258"/>
        <v>2659.8582383774637</v>
      </c>
      <c r="L2669" s="4">
        <v>9.3683253072854699E-3</v>
      </c>
      <c r="M2669" s="4">
        <v>0.23282306543564801</v>
      </c>
      <c r="O2669" s="4">
        <f t="shared" si="255"/>
        <v>1.0409313750961727E-4</v>
      </c>
      <c r="P2669" s="4">
        <f t="shared" si="256"/>
        <v>5.2902507016920168E-2</v>
      </c>
    </row>
    <row r="2670" spans="1:16" x14ac:dyDescent="0.55000000000000004">
      <c r="A2670" s="3">
        <f t="shared" si="257"/>
        <v>2660.8582383774637</v>
      </c>
      <c r="C2670">
        <f t="shared" si="253"/>
        <v>-0.15250711031039918</v>
      </c>
      <c r="D2670">
        <f t="shared" si="254"/>
        <v>2.2295310012938184E-2</v>
      </c>
      <c r="E2670" s="4">
        <f>(M2670-C2670)^2</f>
        <v>0.19953864381493289</v>
      </c>
      <c r="K2670" s="3">
        <f t="shared" si="258"/>
        <v>2660.8582383774637</v>
      </c>
      <c r="L2670" s="4">
        <v>9.5210608995279902E-2</v>
      </c>
      <c r="M2670" s="4">
        <v>0.29419037548388299</v>
      </c>
      <c r="O2670" s="4">
        <f t="shared" si="255"/>
        <v>9.2246205369358285E-3</v>
      </c>
      <c r="P2670" s="4">
        <f t="shared" si="256"/>
        <v>8.4898085281933544E-2</v>
      </c>
    </row>
    <row r="2671" spans="1:16" x14ac:dyDescent="0.55000000000000004">
      <c r="A2671" s="3">
        <f t="shared" si="257"/>
        <v>2661.8582383774637</v>
      </c>
      <c r="C2671">
        <f t="shared" si="253"/>
        <v>-0.25788033767044416</v>
      </c>
      <c r="D2671">
        <f t="shared" si="254"/>
        <v>-5.2733384296776868E-2</v>
      </c>
      <c r="E2671" s="4">
        <f>(M2671-C2671)^2</f>
        <v>0.29133677555842713</v>
      </c>
      <c r="K2671" s="3">
        <f t="shared" si="258"/>
        <v>2661.8582383774637</v>
      </c>
      <c r="L2671" s="4">
        <v>0.157206805016669</v>
      </c>
      <c r="M2671" s="4">
        <v>0.28187588096758798</v>
      </c>
      <c r="O2671" s="4">
        <f t="shared" si="255"/>
        <v>2.4976984281443963E-2</v>
      </c>
      <c r="P2671" s="4">
        <f t="shared" si="256"/>
        <v>7.7873515546186295E-2</v>
      </c>
    </row>
    <row r="2672" spans="1:16" x14ac:dyDescent="0.55000000000000004">
      <c r="A2672" s="3">
        <f t="shared" si="257"/>
        <v>2662.8582383774637</v>
      </c>
      <c r="C2672">
        <f t="shared" si="253"/>
        <v>-0.29844649091435738</v>
      </c>
      <c r="D2672">
        <f t="shared" si="254"/>
        <v>-0.11450982224843881</v>
      </c>
      <c r="E2672" s="4">
        <f>(M2672-C2672)^2</f>
        <v>0.24741702081808631</v>
      </c>
      <c r="K2672" s="3">
        <f t="shared" si="258"/>
        <v>2662.8582383774637</v>
      </c>
      <c r="L2672" s="4">
        <v>0.17982958148141701</v>
      </c>
      <c r="M2672" s="4">
        <v>0.19896382343194399</v>
      </c>
      <c r="O2672" s="4">
        <f t="shared" si="255"/>
        <v>3.2639430534667516E-2</v>
      </c>
      <c r="P2672" s="4">
        <f t="shared" si="256"/>
        <v>3.8473334900425565E-2</v>
      </c>
    </row>
    <row r="2673" spans="1:16" x14ac:dyDescent="0.55000000000000004">
      <c r="A2673" s="3">
        <f t="shared" si="257"/>
        <v>2663.8582383774637</v>
      </c>
      <c r="C2673">
        <f t="shared" si="253"/>
        <v>-0.26401102119194547</v>
      </c>
      <c r="D2673">
        <f t="shared" si="254"/>
        <v>-0.14750916689966664</v>
      </c>
      <c r="E2673" s="4">
        <f>(M2673-C2673)^2</f>
        <v>0.10905255512053945</v>
      </c>
      <c r="K2673" s="3">
        <f t="shared" si="258"/>
        <v>2663.8582383774637</v>
      </c>
      <c r="L2673" s="4">
        <v>0.157412923682412</v>
      </c>
      <c r="M2673" s="4">
        <v>6.6220042035818494E-2</v>
      </c>
      <c r="O2673" s="4">
        <f t="shared" si="255"/>
        <v>2.5042177201146265E-2</v>
      </c>
      <c r="P2673" s="4">
        <f t="shared" si="256"/>
        <v>4.0198676952664762E-3</v>
      </c>
    </row>
    <row r="2674" spans="1:16" x14ac:dyDescent="0.55000000000000004">
      <c r="A2674" s="3">
        <f t="shared" si="257"/>
        <v>2664.8582383774637</v>
      </c>
      <c r="C2674">
        <f t="shared" si="253"/>
        <v>-0.16322779509375535</v>
      </c>
      <c r="D2674">
        <f t="shared" si="254"/>
        <v>-0.14343845960964613</v>
      </c>
      <c r="E2674" s="4">
        <f>(M2674-C2674)^2</f>
        <v>6.4190277868554696E-3</v>
      </c>
      <c r="K2674" s="3">
        <f t="shared" si="258"/>
        <v>2664.8582383774637</v>
      </c>
      <c r="L2674" s="4">
        <v>9.5571222628263397E-2</v>
      </c>
      <c r="M2674" s="4">
        <v>-8.3108959687494793E-2</v>
      </c>
      <c r="O2674" s="4">
        <f t="shared" si="255"/>
        <v>9.2940207712081009E-3</v>
      </c>
      <c r="P2674" s="4">
        <f t="shared" si="256"/>
        <v>7.3833763171683919E-3</v>
      </c>
    </row>
    <row r="2675" spans="1:16" x14ac:dyDescent="0.55000000000000004">
      <c r="A2675" s="3">
        <f t="shared" si="257"/>
        <v>2665.8582383774637</v>
      </c>
      <c r="C2675">
        <f t="shared" si="253"/>
        <v>-2.1424319409990147E-2</v>
      </c>
      <c r="D2675">
        <f t="shared" si="254"/>
        <v>-0.10332069666970699</v>
      </c>
      <c r="E2675" s="4">
        <f>(M2675-C2675)^2</f>
        <v>3.61754646383593E-2</v>
      </c>
      <c r="K2675" s="3">
        <f t="shared" si="258"/>
        <v>2665.8582383774637</v>
      </c>
      <c r="L2675" s="4">
        <v>9.7931159860440709E-3</v>
      </c>
      <c r="M2675" s="4">
        <v>-0.21162280688651899</v>
      </c>
      <c r="O2675" s="4">
        <f t="shared" si="255"/>
        <v>1.129415271669902E-4</v>
      </c>
      <c r="P2675" s="4">
        <f t="shared" si="256"/>
        <v>4.5984694737626661E-2</v>
      </c>
    </row>
    <row r="2676" spans="1:16" x14ac:dyDescent="0.55000000000000004">
      <c r="A2676" s="3">
        <f t="shared" si="257"/>
        <v>2666.8582383774637</v>
      </c>
      <c r="C2676">
        <f t="shared" si="253"/>
        <v>0.12576323273516535</v>
      </c>
      <c r="D2676">
        <f t="shared" si="254"/>
        <v>-3.7237743412040912E-2</v>
      </c>
      <c r="E2676" s="4">
        <f>(M2676-C2676)^2</f>
        <v>0.1704844627884807</v>
      </c>
      <c r="K2676" s="3">
        <f t="shared" si="258"/>
        <v>2666.8582383774637</v>
      </c>
      <c r="L2676" s="4">
        <v>-7.8437737306961103E-2</v>
      </c>
      <c r="M2676" s="4">
        <v>-0.28713440928823097</v>
      </c>
      <c r="O2676" s="4">
        <f t="shared" si="255"/>
        <v>6.0222967194572246E-3</v>
      </c>
      <c r="P2676" s="4">
        <f t="shared" si="256"/>
        <v>8.4072176657590758E-2</v>
      </c>
    </row>
    <row r="2677" spans="1:16" x14ac:dyDescent="0.55000000000000004">
      <c r="A2677" s="3">
        <f t="shared" si="257"/>
        <v>2667.8582383774637</v>
      </c>
      <c r="C2677">
        <f t="shared" si="253"/>
        <v>0.24134563336471559</v>
      </c>
      <c r="D2677">
        <f t="shared" si="254"/>
        <v>3.8203306779325021E-2</v>
      </c>
      <c r="E2677" s="4">
        <f>(M2677-C2677)^2</f>
        <v>0.28310598819645583</v>
      </c>
      <c r="K2677" s="3">
        <f t="shared" si="258"/>
        <v>2667.8582383774637</v>
      </c>
      <c r="L2677" s="4">
        <v>-0.147023372699042</v>
      </c>
      <c r="M2677" s="4">
        <v>-0.29073141763114901</v>
      </c>
      <c r="O2677" s="4">
        <f t="shared" si="255"/>
        <v>2.1371251075587856E-2</v>
      </c>
      <c r="P2677" s="4">
        <f t="shared" si="256"/>
        <v>8.6171034830765214E-2</v>
      </c>
    </row>
    <row r="2678" spans="1:16" x14ac:dyDescent="0.55000000000000004">
      <c r="A2678" s="3">
        <f t="shared" si="257"/>
        <v>2668.8582383774637</v>
      </c>
      <c r="C2678">
        <f t="shared" si="253"/>
        <v>0.29627624297225114</v>
      </c>
      <c r="D2678">
        <f t="shared" si="254"/>
        <v>0.10404360742808935</v>
      </c>
      <c r="E2678" s="4">
        <f>(M2678-C2678)^2</f>
        <v>0.26810563682413691</v>
      </c>
      <c r="K2678" s="3">
        <f t="shared" si="258"/>
        <v>2668.8582383774637</v>
      </c>
      <c r="L2678" s="4">
        <v>-0.17878609233185899</v>
      </c>
      <c r="M2678" s="4">
        <v>-0.221512938861569</v>
      </c>
      <c r="O2678" s="4">
        <f t="shared" si="255"/>
        <v>3.1666847818238045E-2</v>
      </c>
      <c r="P2678" s="4">
        <f t="shared" si="256"/>
        <v>5.0324197603763589E-2</v>
      </c>
    </row>
    <row r="2679" spans="1:16" x14ac:dyDescent="0.55000000000000004">
      <c r="A2679" s="3">
        <f t="shared" si="257"/>
        <v>2669.8582383774637</v>
      </c>
      <c r="C2679">
        <f t="shared" si="253"/>
        <v>0.27675062760896579</v>
      </c>
      <c r="D2679">
        <f t="shared" si="254"/>
        <v>0.14373704539316057</v>
      </c>
      <c r="E2679" s="4">
        <f>(M2679-C2679)^2</f>
        <v>0.1395514054328118</v>
      </c>
      <c r="K2679" s="3">
        <f t="shared" si="258"/>
        <v>2669.8582383774637</v>
      </c>
      <c r="L2679" s="4">
        <v>-0.16577072603176701</v>
      </c>
      <c r="M2679" s="4">
        <v>-9.6815170387601096E-2</v>
      </c>
      <c r="O2679" s="4">
        <f t="shared" si="255"/>
        <v>2.7204031513250803E-2</v>
      </c>
      <c r="P2679" s="4">
        <f t="shared" si="256"/>
        <v>9.9266920164384261E-3</v>
      </c>
    </row>
    <row r="2680" spans="1:16" x14ac:dyDescent="0.55000000000000004">
      <c r="A2680" s="3">
        <f t="shared" si="257"/>
        <v>2670.8582383774637</v>
      </c>
      <c r="C2680">
        <f t="shared" si="253"/>
        <v>0.18767570655927862</v>
      </c>
      <c r="D2680">
        <f t="shared" si="254"/>
        <v>0.14730839108016672</v>
      </c>
      <c r="E2680" s="4">
        <f>(M2680-C2680)^2</f>
        <v>1.8372487268772469E-2</v>
      </c>
      <c r="K2680" s="3">
        <f t="shared" si="258"/>
        <v>2670.8582383774637</v>
      </c>
      <c r="L2680" s="4">
        <v>-0.111237053030093</v>
      </c>
      <c r="M2680" s="4">
        <v>5.2130558107655801E-2</v>
      </c>
      <c r="O2680" s="4">
        <f t="shared" si="255"/>
        <v>1.2188772482607002E-2</v>
      </c>
      <c r="P2680" s="4">
        <f t="shared" si="256"/>
        <v>2.4317663122322064E-3</v>
      </c>
    </row>
    <row r="2681" spans="1:16" x14ac:dyDescent="0.55000000000000004">
      <c r="A2681" s="3">
        <f t="shared" si="257"/>
        <v>2671.8582383774637</v>
      </c>
      <c r="C2681">
        <f t="shared" si="253"/>
        <v>5.1436610316360973E-2</v>
      </c>
      <c r="D2681">
        <f t="shared" si="254"/>
        <v>0.11386014114812522</v>
      </c>
      <c r="E2681" s="4">
        <f>(M2681-C2681)^2</f>
        <v>1.8654985440948658E-2</v>
      </c>
      <c r="K2681" s="3">
        <f t="shared" si="258"/>
        <v>2671.8582383774637</v>
      </c>
      <c r="L2681" s="4">
        <v>-2.8843370032454699E-2</v>
      </c>
      <c r="M2681" s="4">
        <v>0.188019864930346</v>
      </c>
      <c r="O2681" s="4">
        <f t="shared" si="255"/>
        <v>7.8450917261671548E-4</v>
      </c>
      <c r="P2681" s="4">
        <f t="shared" si="256"/>
        <v>3.4299873207603922E-2</v>
      </c>
    </row>
    <row r="2682" spans="1:16" x14ac:dyDescent="0.55000000000000004">
      <c r="A2682" s="3">
        <f t="shared" si="257"/>
        <v>2672.8582383774637</v>
      </c>
      <c r="C2682">
        <f t="shared" si="253"/>
        <v>-9.7728854207162194E-2</v>
      </c>
      <c r="D2682">
        <f t="shared" si="254"/>
        <v>5.1798067173051042E-2</v>
      </c>
      <c r="E2682" s="4">
        <f>(M2682-C2682)^2</f>
        <v>0.14028566824978983</v>
      </c>
      <c r="K2682" s="3">
        <f t="shared" si="258"/>
        <v>2672.8582383774637</v>
      </c>
      <c r="L2682" s="4">
        <v>6.0774313921089701E-2</v>
      </c>
      <c r="M2682" s="4">
        <v>0.27681843019066898</v>
      </c>
      <c r="O2682" s="4">
        <f t="shared" si="255"/>
        <v>3.7956187389781093E-3</v>
      </c>
      <c r="P2682" s="4">
        <f t="shared" si="256"/>
        <v>7.5076446471187969E-2</v>
      </c>
    </row>
    <row r="2683" spans="1:16" x14ac:dyDescent="0.55000000000000004">
      <c r="A2683" s="3">
        <f t="shared" si="257"/>
        <v>2673.8582383774637</v>
      </c>
      <c r="C2683">
        <f t="shared" si="253"/>
        <v>-0.2223343962678471</v>
      </c>
      <c r="D2683">
        <f t="shared" si="254"/>
        <v>-2.3281211636984139E-2</v>
      </c>
      <c r="E2683" s="4">
        <f>(M2683-C2683)^2</f>
        <v>0.26896722158960124</v>
      </c>
      <c r="K2683" s="3">
        <f t="shared" si="258"/>
        <v>2673.8582383774637</v>
      </c>
      <c r="L2683" s="4">
        <v>0.13517069393662501</v>
      </c>
      <c r="M2683" s="4">
        <v>0.29628610235287001</v>
      </c>
      <c r="O2683" s="4">
        <f t="shared" si="255"/>
        <v>1.8497352701598128E-2</v>
      </c>
      <c r="P2683" s="4">
        <f t="shared" si="256"/>
        <v>8.6123752797174449E-2</v>
      </c>
    </row>
    <row r="2684" spans="1:16" x14ac:dyDescent="0.55000000000000004">
      <c r="A2684" s="3">
        <f t="shared" si="257"/>
        <v>2674.8582383774637</v>
      </c>
      <c r="C2684">
        <f t="shared" si="253"/>
        <v>-0.29106579985144437</v>
      </c>
      <c r="D2684">
        <f t="shared" si="254"/>
        <v>-9.2509764402078268E-2</v>
      </c>
      <c r="E2684" s="4">
        <f>(M2684-C2684)^2</f>
        <v>0.28367648207948432</v>
      </c>
      <c r="K2684" s="3">
        <f t="shared" si="258"/>
        <v>2674.8582383774637</v>
      </c>
      <c r="L2684" s="4">
        <v>0.175712735117625</v>
      </c>
      <c r="M2684" s="4">
        <v>0.241547082155257</v>
      </c>
      <c r="O2684" s="4">
        <f t="shared" si="255"/>
        <v>3.1168848243314024E-2</v>
      </c>
      <c r="P2684" s="4">
        <f t="shared" si="256"/>
        <v>5.6991758266961734E-2</v>
      </c>
    </row>
    <row r="2685" spans="1:16" x14ac:dyDescent="0.55000000000000004">
      <c r="A2685" s="3">
        <f t="shared" si="257"/>
        <v>2675.8582383774637</v>
      </c>
      <c r="C2685">
        <f t="shared" si="253"/>
        <v>-0.2866503980832571</v>
      </c>
      <c r="D2685">
        <f t="shared" si="254"/>
        <v>-0.1384899872936308</v>
      </c>
      <c r="E2685" s="4">
        <f>(M2685-C2685)^2</f>
        <v>0.17053719624180039</v>
      </c>
      <c r="K2685" s="3">
        <f t="shared" si="258"/>
        <v>2675.8582383774637</v>
      </c>
      <c r="L2685" s="4">
        <v>0.172246431745744</v>
      </c>
      <c r="M2685" s="4">
        <v>0.12631109678254801</v>
      </c>
      <c r="O2685" s="4">
        <f t="shared" si="255"/>
        <v>2.9956932480745855E-2</v>
      </c>
      <c r="P2685" s="4">
        <f t="shared" si="256"/>
        <v>1.5250639928314106E-2</v>
      </c>
    </row>
    <row r="2686" spans="1:16" x14ac:dyDescent="0.55000000000000004">
      <c r="A2686" s="3">
        <f t="shared" si="257"/>
        <v>2676.8582383774637</v>
      </c>
      <c r="C2686">
        <f t="shared" si="253"/>
        <v>-0.21019781130974768</v>
      </c>
      <c r="D2686">
        <f t="shared" si="254"/>
        <v>-0.14966673911810893</v>
      </c>
      <c r="E2686" s="4">
        <f>(M2686-C2686)^2</f>
        <v>3.596239087039152E-2</v>
      </c>
      <c r="K2686" s="3">
        <f t="shared" si="258"/>
        <v>2676.8582383774637</v>
      </c>
      <c r="L2686" s="4">
        <v>0.125639941003855</v>
      </c>
      <c r="M2686" s="4">
        <v>-2.05602863565056E-2</v>
      </c>
      <c r="O2686" s="4">
        <f t="shared" si="255"/>
        <v>1.5995728361019208E-2</v>
      </c>
      <c r="P2686" s="4">
        <f t="shared" si="256"/>
        <v>5.465262935027839E-4</v>
      </c>
    </row>
    <row r="2687" spans="1:16" x14ac:dyDescent="0.55000000000000004">
      <c r="A2687" s="3">
        <f t="shared" si="257"/>
        <v>2677.8582383774637</v>
      </c>
      <c r="C2687">
        <f t="shared" si="253"/>
        <v>-8.0921091996032188E-2</v>
      </c>
      <c r="D2687">
        <f t="shared" si="254"/>
        <v>-0.12323122650097749</v>
      </c>
      <c r="E2687" s="4">
        <f>(M2687-C2687)^2</f>
        <v>6.6196328621924289E-3</v>
      </c>
      <c r="K2687" s="3">
        <f t="shared" si="258"/>
        <v>2677.8582383774637</v>
      </c>
      <c r="L2687" s="4">
        <v>4.7566147623941603E-2</v>
      </c>
      <c r="M2687" s="4">
        <v>-0.16228221823081601</v>
      </c>
      <c r="O2687" s="4">
        <f t="shared" si="255"/>
        <v>2.3426013109404415E-3</v>
      </c>
      <c r="P2687" s="4">
        <f t="shared" si="256"/>
        <v>2.7257955085869354E-2</v>
      </c>
    </row>
    <row r="2688" spans="1:16" x14ac:dyDescent="0.55000000000000004">
      <c r="A2688" s="3">
        <f t="shared" si="257"/>
        <v>2678.8582383774637</v>
      </c>
      <c r="C2688">
        <f t="shared" si="253"/>
        <v>6.869164538678757E-2</v>
      </c>
      <c r="D2688">
        <f t="shared" si="254"/>
        <v>-6.5826872670849496E-2</v>
      </c>
      <c r="E2688" s="4">
        <f>(M2688-C2688)^2</f>
        <v>0.11025800420975954</v>
      </c>
      <c r="K2688" s="3">
        <f t="shared" si="258"/>
        <v>2678.8582383774637</v>
      </c>
      <c r="L2688" s="4">
        <v>-4.2420882507345201E-2</v>
      </c>
      <c r="M2688" s="4">
        <v>-0.26335956182342501</v>
      </c>
      <c r="O2688" s="4">
        <f t="shared" si="255"/>
        <v>1.7294455796253547E-3</v>
      </c>
      <c r="P2688" s="4">
        <f t="shared" si="256"/>
        <v>7.0850289708400543E-2</v>
      </c>
    </row>
    <row r="2689" spans="1:16" x14ac:dyDescent="0.55000000000000004">
      <c r="A2689" s="3">
        <f t="shared" si="257"/>
        <v>2679.8582383774637</v>
      </c>
      <c r="C2689">
        <f t="shared" si="253"/>
        <v>0.20104170739866595</v>
      </c>
      <c r="D2689">
        <f t="shared" si="254"/>
        <v>8.1202197586669918E-3</v>
      </c>
      <c r="E2689" s="4">
        <f>(M2689-C2689)^2</f>
        <v>0.24951880856021827</v>
      </c>
      <c r="K2689" s="3">
        <f t="shared" si="258"/>
        <v>2679.8582383774637</v>
      </c>
      <c r="L2689" s="4">
        <v>-0.121783339454617</v>
      </c>
      <c r="M2689" s="4">
        <v>-0.29847686939324702</v>
      </c>
      <c r="O2689" s="4">
        <f t="shared" si="255"/>
        <v>1.4628675190966951E-2</v>
      </c>
      <c r="P2689" s="4">
        <f t="shared" si="256"/>
        <v>9.0778366605053437E-2</v>
      </c>
    </row>
    <row r="2690" spans="1:16" x14ac:dyDescent="0.55000000000000004">
      <c r="A2690" s="3">
        <f t="shared" si="257"/>
        <v>2680.8582383774637</v>
      </c>
      <c r="C2690">
        <f t="shared" si="253"/>
        <v>0.28286862774918797</v>
      </c>
      <c r="D2690">
        <f t="shared" si="254"/>
        <v>8.0026646007562152E-2</v>
      </c>
      <c r="E2690" s="4">
        <f>(M2690-C2690)^2</f>
        <v>0.293446930136185</v>
      </c>
      <c r="K2690" s="3">
        <f t="shared" si="258"/>
        <v>2680.8582383774637</v>
      </c>
      <c r="L2690" s="4">
        <v>-0.17064440354649099</v>
      </c>
      <c r="M2690" s="4">
        <v>-0.25883879340745902</v>
      </c>
      <c r="O2690" s="4">
        <f t="shared" si="255"/>
        <v>2.8835478350917189E-2</v>
      </c>
      <c r="P2690" s="4">
        <f t="shared" si="256"/>
        <v>6.8464076303212495E-2</v>
      </c>
    </row>
    <row r="2691" spans="1:16" x14ac:dyDescent="0.55000000000000004">
      <c r="A2691" s="3">
        <f t="shared" si="257"/>
        <v>2681.8582383774637</v>
      </c>
      <c r="C2691">
        <f t="shared" si="253"/>
        <v>0.29360874757325517</v>
      </c>
      <c r="D2691">
        <f t="shared" si="254"/>
        <v>0.13182183451757565</v>
      </c>
      <c r="E2691" s="4">
        <f>(M2691-C2691)^2</f>
        <v>0.20068758872168474</v>
      </c>
      <c r="K2691" s="3">
        <f t="shared" si="258"/>
        <v>2681.8582383774637</v>
      </c>
      <c r="L2691" s="4">
        <v>-0.17676651816912101</v>
      </c>
      <c r="M2691" s="4">
        <v>-0.15437293589347401</v>
      </c>
      <c r="O2691" s="4">
        <f t="shared" si="255"/>
        <v>3.0952152729767899E-2</v>
      </c>
      <c r="P2691" s="4">
        <f t="shared" si="256"/>
        <v>2.4708869435889059E-2</v>
      </c>
    </row>
    <row r="2692" spans="1:16" x14ac:dyDescent="0.55000000000000004">
      <c r="A2692" s="3">
        <f t="shared" si="257"/>
        <v>2682.8582383774637</v>
      </c>
      <c r="C2692">
        <f t="shared" si="253"/>
        <v>0.23056300207304498</v>
      </c>
      <c r="D2692">
        <f t="shared" si="254"/>
        <v>0.15048930388123813</v>
      </c>
      <c r="E2692" s="4">
        <f>(M2692-C2692)^2</f>
        <v>5.8470345235786945E-2</v>
      </c>
      <c r="K2692" s="3">
        <f t="shared" si="258"/>
        <v>2682.8582383774637</v>
      </c>
      <c r="L2692" s="4">
        <v>-0.138616361736427</v>
      </c>
      <c r="M2692" s="4">
        <v>-1.1243418924799801E-2</v>
      </c>
      <c r="O2692" s="4">
        <f t="shared" si="255"/>
        <v>1.8983902284583673E-2</v>
      </c>
      <c r="P2692" s="4">
        <f t="shared" si="256"/>
        <v>1.9771268806712274E-4</v>
      </c>
    </row>
    <row r="2693" spans="1:16" x14ac:dyDescent="0.55000000000000004">
      <c r="A2693" s="3">
        <f t="shared" si="257"/>
        <v>2683.8582383774637</v>
      </c>
      <c r="C2693">
        <f t="shared" si="253"/>
        <v>0.10957521376815561</v>
      </c>
      <c r="D2693">
        <f t="shared" si="254"/>
        <v>0.13133779271145588</v>
      </c>
      <c r="E2693" s="4">
        <f>(M2693-C2693)^2</f>
        <v>6.313595102912787E-4</v>
      </c>
      <c r="K2693" s="3">
        <f t="shared" si="258"/>
        <v>2683.8582383774637</v>
      </c>
      <c r="L2693" s="4">
        <v>-6.57488775933667E-2</v>
      </c>
      <c r="M2693" s="4">
        <v>0.13470208206269799</v>
      </c>
      <c r="O2693" s="4">
        <f t="shared" si="255"/>
        <v>4.2139050923500794E-3</v>
      </c>
      <c r="P2693" s="4">
        <f t="shared" si="256"/>
        <v>1.7393512530172104E-2</v>
      </c>
    </row>
    <row r="2694" spans="1:16" x14ac:dyDescent="0.55000000000000004">
      <c r="A2694" s="3">
        <f t="shared" si="257"/>
        <v>2684.8582383774637</v>
      </c>
      <c r="C2694">
        <f t="shared" si="253"/>
        <v>-3.8949567330097981E-2</v>
      </c>
      <c r="D2694">
        <f t="shared" si="254"/>
        <v>7.9180205377055321E-2</v>
      </c>
      <c r="E2694" s="4">
        <f>(M2694-C2694)^2</f>
        <v>8.1716041535786779E-2</v>
      </c>
      <c r="K2694" s="3">
        <f t="shared" si="258"/>
        <v>2684.8582383774637</v>
      </c>
      <c r="L2694" s="4">
        <v>2.3585820819377601E-2</v>
      </c>
      <c r="M2694" s="4">
        <v>0.24691061096654199</v>
      </c>
      <c r="O2694" s="4">
        <f t="shared" si="255"/>
        <v>5.9634128203041705E-4</v>
      </c>
      <c r="P2694" s="4">
        <f t="shared" si="256"/>
        <v>5.9581390453679793E-2</v>
      </c>
    </row>
    <row r="2695" spans="1:16" x14ac:dyDescent="0.55000000000000004">
      <c r="A2695" s="3">
        <f t="shared" si="257"/>
        <v>2685.8582383774637</v>
      </c>
      <c r="C2695">
        <f t="shared" ref="C2695:C2758" si="259">$B$2*EXP(-C$4*((PI()/($B$1*$B$3)))^0.5)*SIN(2*PI()*$A2695/$B$3-C$4*SQRT(PI()/($B$1*$B$3)))</f>
        <v>-0.17768605855877218</v>
      </c>
      <c r="D2695">
        <f t="shared" ref="D2695:D2758" si="260">$B$2*EXP(-D$4*((PI()/($B$1*$B$3)))^0.5)*SIN(2*PI()*$A2695/$B$3-D$4*SQRT(PI()/($B$1*$B$3)))</f>
        <v>7.1240965627192938E-3</v>
      </c>
      <c r="E2695" s="4">
        <f>(M2695-C2695)^2</f>
        <v>0.225591660212559</v>
      </c>
      <c r="K2695" s="3">
        <f t="shared" si="258"/>
        <v>2685.8582383774637</v>
      </c>
      <c r="L2695" s="4">
        <v>0.107013304092099</v>
      </c>
      <c r="M2695" s="4">
        <v>0.29727884563158902</v>
      </c>
      <c r="O2695" s="4">
        <f t="shared" ref="O2695:O2758" si="261">(L2695-$J$1)^2</f>
        <v>1.1631101209024056E-2</v>
      </c>
      <c r="P2695" s="4">
        <f t="shared" ref="P2695:P2758" si="262">(M2695-$J$2)^2</f>
        <v>8.6707416072142537E-2</v>
      </c>
    </row>
    <row r="2696" spans="1:16" x14ac:dyDescent="0.55000000000000004">
      <c r="A2696" s="3">
        <f t="shared" si="257"/>
        <v>2686.8582383774637</v>
      </c>
      <c r="C2696">
        <f t="shared" si="259"/>
        <v>-0.27176884074383378</v>
      </c>
      <c r="D2696">
        <f t="shared" si="260"/>
        <v>-6.6722345931682567E-2</v>
      </c>
      <c r="E2696" s="4">
        <f>(M2696-C2696)^2</f>
        <v>0.29698204461823446</v>
      </c>
      <c r="K2696" s="3">
        <f t="shared" si="258"/>
        <v>2686.8582383774637</v>
      </c>
      <c r="L2696" s="4">
        <v>0.16363864149261101</v>
      </c>
      <c r="M2696" s="4">
        <v>0.27319174922413297</v>
      </c>
      <c r="O2696" s="4">
        <f t="shared" si="261"/>
        <v>2.7051341621450953E-2</v>
      </c>
      <c r="P2696" s="4">
        <f t="shared" si="262"/>
        <v>7.3102172206847768E-2</v>
      </c>
    </row>
    <row r="2697" spans="1:16" x14ac:dyDescent="0.55000000000000004">
      <c r="A2697" s="3">
        <f t="shared" si="257"/>
        <v>2687.8582383774637</v>
      </c>
      <c r="C2697">
        <f t="shared" si="259"/>
        <v>-0.29755427399704693</v>
      </c>
      <c r="D2697">
        <f t="shared" si="260"/>
        <v>-0.12380101133591034</v>
      </c>
      <c r="E2697" s="4">
        <f>(M2697-C2697)^2</f>
        <v>0.22871001455496293</v>
      </c>
      <c r="K2697" s="3">
        <f t="shared" si="258"/>
        <v>2687.8582383774637</v>
      </c>
      <c r="L2697" s="4">
        <v>0.179279665990867</v>
      </c>
      <c r="M2697" s="4">
        <v>0.18068208446492001</v>
      </c>
      <c r="O2697" s="4">
        <f t="shared" si="261"/>
        <v>3.2441033230637593E-2</v>
      </c>
      <c r="P2697" s="4">
        <f t="shared" si="262"/>
        <v>3.1635769333180207E-2</v>
      </c>
    </row>
    <row r="2698" spans="1:16" x14ac:dyDescent="0.55000000000000004">
      <c r="A2698" s="3">
        <f t="shared" si="257"/>
        <v>2688.8582383774637</v>
      </c>
      <c r="C2698">
        <f t="shared" si="259"/>
        <v>-0.24856230443348604</v>
      </c>
      <c r="D2698">
        <f t="shared" si="260"/>
        <v>-0.1497676447419837</v>
      </c>
      <c r="E2698" s="4">
        <f>(M2698-C2698)^2</f>
        <v>8.4961625282299461E-2</v>
      </c>
      <c r="K2698" s="3">
        <f t="shared" si="258"/>
        <v>2688.8582383774637</v>
      </c>
      <c r="L2698" s="4">
        <v>0.15001898597140501</v>
      </c>
      <c r="M2698" s="4">
        <v>4.2919470781190898E-2</v>
      </c>
      <c r="O2698" s="4">
        <f t="shared" si="261"/>
        <v>2.2756707594799169E-2</v>
      </c>
      <c r="P2698" s="4">
        <f t="shared" si="262"/>
        <v>1.6081587999262235E-3</v>
      </c>
    </row>
    <row r="2699" spans="1:16" x14ac:dyDescent="0.55000000000000004">
      <c r="A2699" s="3">
        <f t="shared" si="257"/>
        <v>2689.8582383774637</v>
      </c>
      <c r="C2699">
        <f t="shared" si="259"/>
        <v>-0.13710494556799932</v>
      </c>
      <c r="D2699">
        <f t="shared" si="260"/>
        <v>-0.13809665544026786</v>
      </c>
      <c r="E2699" s="4">
        <f>(M2699-C2699)^2</f>
        <v>9.9302851482537435E-4</v>
      </c>
      <c r="K2699" s="3">
        <f t="shared" si="258"/>
        <v>2689.8582383774637</v>
      </c>
      <c r="L2699" s="4">
        <v>8.3185120265181503E-2</v>
      </c>
      <c r="M2699" s="4">
        <v>-0.105592590612754</v>
      </c>
      <c r="O2699" s="4">
        <f t="shared" si="261"/>
        <v>7.0592594764226331E-3</v>
      </c>
      <c r="P2699" s="4">
        <f t="shared" si="262"/>
        <v>1.1752772781481775E-2</v>
      </c>
    </row>
    <row r="2700" spans="1:16" x14ac:dyDescent="0.55000000000000004">
      <c r="A2700" s="3">
        <f t="shared" ref="A2700:A2763" si="263">K2700</f>
        <v>2690.8582383774637</v>
      </c>
      <c r="C2700">
        <f t="shared" si="259"/>
        <v>8.8078140052808597E-3</v>
      </c>
      <c r="D2700">
        <f t="shared" si="260"/>
        <v>-9.1721042028211131E-2</v>
      </c>
      <c r="E2700" s="4">
        <f>(M2700-C2700)^2</f>
        <v>5.5916238508727859E-2</v>
      </c>
      <c r="K2700" s="3">
        <f t="shared" si="258"/>
        <v>2690.8582383774637</v>
      </c>
      <c r="L2700" s="4">
        <v>-4.4829748544787497E-3</v>
      </c>
      <c r="M2700" s="4">
        <v>-0.22765833263885901</v>
      </c>
      <c r="O2700" s="4">
        <f t="shared" si="261"/>
        <v>1.3312980416194704E-5</v>
      </c>
      <c r="P2700" s="4">
        <f t="shared" si="262"/>
        <v>5.3119162653651339E-2</v>
      </c>
    </row>
    <row r="2701" spans="1:16" x14ac:dyDescent="0.55000000000000004">
      <c r="A2701" s="3">
        <f t="shared" si="263"/>
        <v>2691.8582383774637</v>
      </c>
      <c r="C2701">
        <f t="shared" si="259"/>
        <v>0.15250711031035616</v>
      </c>
      <c r="D2701">
        <f t="shared" si="260"/>
        <v>-2.2295310012963126E-2</v>
      </c>
      <c r="E2701" s="4">
        <f>(M2701-C2701)^2</f>
        <v>0.19821438677547873</v>
      </c>
      <c r="K2701" s="3">
        <f t="shared" ref="K2701:K2764" si="264">K2700+1</f>
        <v>2691.8582383774637</v>
      </c>
      <c r="L2701" s="4">
        <v>-9.1028281111477996E-2</v>
      </c>
      <c r="M2701" s="4">
        <v>-0.29270563296579799</v>
      </c>
      <c r="O2701" s="4">
        <f t="shared" si="261"/>
        <v>8.1349579916146393E-3</v>
      </c>
      <c r="P2701" s="4">
        <f t="shared" si="262"/>
        <v>8.73339903621662E-2</v>
      </c>
    </row>
    <row r="2702" spans="1:16" x14ac:dyDescent="0.55000000000000004">
      <c r="A2702" s="3">
        <f t="shared" si="263"/>
        <v>2692.8582383774637</v>
      </c>
      <c r="C2702">
        <f t="shared" si="259"/>
        <v>0.25788033767045315</v>
      </c>
      <c r="D2702">
        <f t="shared" si="260"/>
        <v>5.2733384296785299E-2</v>
      </c>
      <c r="E2702" s="4">
        <f>(M2702-C2702)^2</f>
        <v>0.2941145935822016</v>
      </c>
      <c r="K2702" s="3">
        <f t="shared" si="264"/>
        <v>2692.8582383774637</v>
      </c>
      <c r="L2702" s="4">
        <v>-0.15477498966564801</v>
      </c>
      <c r="M2702" s="4">
        <v>-0.28444299170253401</v>
      </c>
      <c r="O2702" s="4">
        <f t="shared" si="261"/>
        <v>2.3697742357113472E-2</v>
      </c>
      <c r="P2702" s="4">
        <f t="shared" si="262"/>
        <v>8.2518656429361209E-2</v>
      </c>
    </row>
    <row r="2703" spans="1:16" x14ac:dyDescent="0.55000000000000004">
      <c r="A2703" s="3">
        <f t="shared" si="263"/>
        <v>2693.8582383774637</v>
      </c>
      <c r="C2703">
        <f t="shared" si="259"/>
        <v>0.29844649091435632</v>
      </c>
      <c r="D2703">
        <f t="shared" si="260"/>
        <v>0.11450982224842245</v>
      </c>
      <c r="E2703" s="4">
        <f>(M2703-C2703)^2</f>
        <v>0.2533977967531677</v>
      </c>
      <c r="K2703" s="3">
        <f t="shared" si="264"/>
        <v>2693.8582383774637</v>
      </c>
      <c r="L2703" s="4">
        <v>-0.179757341903728</v>
      </c>
      <c r="M2703" s="4">
        <v>-0.204939838611156</v>
      </c>
      <c r="O2703" s="4">
        <f t="shared" si="261"/>
        <v>3.2013462388720534E-2</v>
      </c>
      <c r="P2703" s="4">
        <f t="shared" si="262"/>
        <v>4.3163159723555805E-2</v>
      </c>
    </row>
    <row r="2704" spans="1:16" x14ac:dyDescent="0.55000000000000004">
      <c r="A2704" s="3">
        <f t="shared" si="263"/>
        <v>2694.8582383774637</v>
      </c>
      <c r="C2704">
        <f t="shared" si="259"/>
        <v>0.26401102119193715</v>
      </c>
      <c r="D2704">
        <f t="shared" si="260"/>
        <v>0.14750916689966845</v>
      </c>
      <c r="E2704" s="4">
        <f>(M2704-C2704)^2</f>
        <v>0.11432462909853963</v>
      </c>
      <c r="K2704" s="3">
        <f t="shared" si="264"/>
        <v>2694.8582383774637</v>
      </c>
      <c r="L2704" s="4">
        <v>-0.15971835272842899</v>
      </c>
      <c r="M2704" s="4">
        <v>-7.4108231585155698E-2</v>
      </c>
      <c r="O2704" s="4">
        <f t="shared" si="261"/>
        <v>2.5244148840024537E-2</v>
      </c>
      <c r="P2704" s="4">
        <f t="shared" si="262"/>
        <v>5.9175859441431755E-3</v>
      </c>
    </row>
    <row r="2705" spans="1:16" x14ac:dyDescent="0.55000000000000004">
      <c r="A2705" s="3">
        <f t="shared" si="263"/>
        <v>2695.8582383774637</v>
      </c>
      <c r="C2705">
        <f t="shared" si="259"/>
        <v>0.16322779509368357</v>
      </c>
      <c r="D2705">
        <f t="shared" si="260"/>
        <v>0.14343845960963308</v>
      </c>
      <c r="E2705" s="4">
        <f>(M2705-C2705)^2</f>
        <v>7.7340685702388364E-3</v>
      </c>
      <c r="K2705" s="3">
        <f t="shared" si="264"/>
        <v>2695.8582383774637</v>
      </c>
      <c r="L2705" s="4">
        <v>-9.9676911291567694E-2</v>
      </c>
      <c r="M2705" s="4">
        <v>7.5284241775439506E-2</v>
      </c>
      <c r="O2705" s="4">
        <f t="shared" si="261"/>
        <v>9.7698659306322197E-3</v>
      </c>
      <c r="P2705" s="4">
        <f t="shared" si="262"/>
        <v>5.2514119290436988E-3</v>
      </c>
    </row>
    <row r="2706" spans="1:16" x14ac:dyDescent="0.55000000000000004">
      <c r="A2706" s="3">
        <f t="shared" si="263"/>
        <v>2696.8582383774637</v>
      </c>
      <c r="C2706">
        <f t="shared" si="259"/>
        <v>2.1424319409972345E-2</v>
      </c>
      <c r="D2706">
        <f t="shared" si="260"/>
        <v>0.10332069666970044</v>
      </c>
      <c r="E2706" s="4">
        <f>(M2706-C2706)^2</f>
        <v>3.4002250047878629E-2</v>
      </c>
      <c r="K2706" s="3">
        <f t="shared" si="264"/>
        <v>2696.8582383774637</v>
      </c>
      <c r="L2706" s="4">
        <v>-1.4670769071067701E-2</v>
      </c>
      <c r="M2706" s="4">
        <v>0.20582130975384599</v>
      </c>
      <c r="O2706" s="4">
        <f t="shared" si="261"/>
        <v>1.9144845361003169E-4</v>
      </c>
      <c r="P2706" s="4">
        <f t="shared" si="262"/>
        <v>4.1210499895554628E-2</v>
      </c>
    </row>
    <row r="2707" spans="1:16" x14ac:dyDescent="0.55000000000000004">
      <c r="A2707" s="3">
        <f t="shared" si="263"/>
        <v>2697.8582383774637</v>
      </c>
      <c r="C2707">
        <f t="shared" si="259"/>
        <v>-0.12576323273511997</v>
      </c>
      <c r="D2707">
        <f t="shared" si="260"/>
        <v>3.7237743412065351E-2</v>
      </c>
      <c r="E2707" s="4">
        <f>(M2707-C2707)^2</f>
        <v>0.16856968465222572</v>
      </c>
      <c r="K2707" s="3">
        <f t="shared" si="264"/>
        <v>2697.8582383774637</v>
      </c>
      <c r="L2707" s="4">
        <v>7.4009758274125106E-2</v>
      </c>
      <c r="M2707" s="4">
        <v>0.28480915388169298</v>
      </c>
      <c r="O2707" s="4">
        <f t="shared" si="261"/>
        <v>5.6016299364605162E-3</v>
      </c>
      <c r="P2707" s="4">
        <f t="shared" si="262"/>
        <v>7.9519227739495824E-2</v>
      </c>
    </row>
    <row r="2708" spans="1:16" x14ac:dyDescent="0.55000000000000004">
      <c r="A2708" s="3">
        <f t="shared" si="263"/>
        <v>2698.8582383774637</v>
      </c>
      <c r="C2708">
        <f t="shared" si="259"/>
        <v>-0.24134563336468617</v>
      </c>
      <c r="D2708">
        <f t="shared" si="260"/>
        <v>-3.820330677930063E-2</v>
      </c>
      <c r="E2708" s="4">
        <f>(M2708-C2708)^2</f>
        <v>0.28495355591352822</v>
      </c>
      <c r="K2708" s="3">
        <f t="shared" si="264"/>
        <v>2698.8582383774637</v>
      </c>
      <c r="L2708" s="4">
        <v>0.144154082536355</v>
      </c>
      <c r="M2708" s="4">
        <v>0.29246477859215098</v>
      </c>
      <c r="O2708" s="4">
        <f t="shared" si="261"/>
        <v>2.1021625021619791E-2</v>
      </c>
      <c r="P2708" s="4">
        <f t="shared" si="262"/>
        <v>8.3895479108512971E-2</v>
      </c>
    </row>
    <row r="2709" spans="1:16" x14ac:dyDescent="0.55000000000000004">
      <c r="A2709" s="3">
        <f t="shared" si="263"/>
        <v>2699.8582383774637</v>
      </c>
      <c r="C2709">
        <f t="shared" si="259"/>
        <v>-0.29627624297226163</v>
      </c>
      <c r="D2709">
        <f t="shared" si="260"/>
        <v>-0.10404360742812058</v>
      </c>
      <c r="E2709" s="4">
        <f>(M2709-C2709)^2</f>
        <v>0.27368281306918568</v>
      </c>
      <c r="K2709" s="3">
        <f t="shared" si="264"/>
        <v>2699.8582383774637</v>
      </c>
      <c r="L2709" s="4">
        <v>0.17819412256035</v>
      </c>
      <c r="M2709" s="4">
        <v>0.22687078518443701</v>
      </c>
      <c r="O2709" s="4">
        <f t="shared" si="261"/>
        <v>3.2051168615414315E-2</v>
      </c>
      <c r="P2709" s="4">
        <f t="shared" si="262"/>
        <v>5.0199822862028114E-2</v>
      </c>
    </row>
    <row r="2710" spans="1:16" x14ac:dyDescent="0.55000000000000004">
      <c r="A2710" s="3">
        <f t="shared" si="263"/>
        <v>2700.8582383774637</v>
      </c>
      <c r="C2710">
        <f t="shared" si="259"/>
        <v>-0.27675062760893365</v>
      </c>
      <c r="D2710">
        <f t="shared" si="260"/>
        <v>-0.14373704539317336</v>
      </c>
      <c r="E2710" s="4">
        <f>(M2710-C2710)^2</f>
        <v>0.1453181850882839</v>
      </c>
      <c r="K2710" s="3">
        <f t="shared" si="264"/>
        <v>2700.8582383774637</v>
      </c>
      <c r="L2710" s="4">
        <v>0.167604339153024</v>
      </c>
      <c r="M2710" s="4">
        <v>0.104455596223107</v>
      </c>
      <c r="O2710" s="4">
        <f t="shared" si="261"/>
        <v>2.8371568132493551E-2</v>
      </c>
      <c r="P2710" s="4">
        <f t="shared" si="262"/>
        <v>1.0330279132903448E-2</v>
      </c>
    </row>
    <row r="2711" spans="1:16" x14ac:dyDescent="0.55000000000000004">
      <c r="A2711" s="3">
        <f t="shared" si="263"/>
        <v>2701.8582383774637</v>
      </c>
      <c r="C2711">
        <f t="shared" si="259"/>
        <v>-0.18767570655931753</v>
      </c>
      <c r="D2711">
        <f t="shared" si="260"/>
        <v>-0.14730839108017188</v>
      </c>
      <c r="E2711" s="4">
        <f>(M2711-C2711)^2</f>
        <v>2.0607912199677721E-2</v>
      </c>
      <c r="K2711" s="3">
        <f t="shared" si="264"/>
        <v>2701.8582383774637</v>
      </c>
      <c r="L2711" s="4">
        <v>0.115037009262988</v>
      </c>
      <c r="M2711" s="4">
        <v>-4.4121144807774001E-2</v>
      </c>
      <c r="O2711" s="4">
        <f t="shared" si="261"/>
        <v>1.3426155476189411E-2</v>
      </c>
      <c r="P2711" s="4">
        <f t="shared" si="262"/>
        <v>2.203247215798032E-3</v>
      </c>
    </row>
    <row r="2712" spans="1:16" x14ac:dyDescent="0.55000000000000004">
      <c r="A2712" s="3">
        <f t="shared" si="263"/>
        <v>2702.8582383774637</v>
      </c>
      <c r="C2712">
        <f t="shared" si="259"/>
        <v>-5.1436610316410246E-2</v>
      </c>
      <c r="D2712">
        <f t="shared" si="260"/>
        <v>-0.11386014114814171</v>
      </c>
      <c r="E2712" s="4">
        <f>(M2712-C2712)^2</f>
        <v>1.6954868347733361E-2</v>
      </c>
      <c r="K2712" s="3">
        <f t="shared" si="264"/>
        <v>2702.8582383774637</v>
      </c>
      <c r="L2712" s="4">
        <v>3.3657946765241198E-2</v>
      </c>
      <c r="M2712" s="4">
        <v>-0.181647471413837</v>
      </c>
      <c r="O2712" s="4">
        <f t="shared" si="261"/>
        <v>1.1897136479044395E-3</v>
      </c>
      <c r="P2712" s="4">
        <f t="shared" si="262"/>
        <v>3.4027368276639519E-2</v>
      </c>
    </row>
    <row r="2713" spans="1:16" x14ac:dyDescent="0.55000000000000004">
      <c r="A2713" s="3">
        <f t="shared" si="263"/>
        <v>2703.8582383774637</v>
      </c>
      <c r="C2713">
        <f t="shared" si="259"/>
        <v>9.7728854207179056E-2</v>
      </c>
      <c r="D2713">
        <f t="shared" si="260"/>
        <v>-5.179806717304259E-2</v>
      </c>
      <c r="E2713" s="4">
        <f>(M2713-C2713)^2</f>
        <v>0.13794384018065409</v>
      </c>
      <c r="K2713" s="3">
        <f t="shared" si="264"/>
        <v>2703.8582383774637</v>
      </c>
      <c r="L2713" s="4">
        <v>-5.6150957298603699E-2</v>
      </c>
      <c r="M2713" s="4">
        <v>-0.27367906194520197</v>
      </c>
      <c r="O2713" s="4">
        <f t="shared" si="261"/>
        <v>3.0599348824925242E-3</v>
      </c>
      <c r="P2713" s="4">
        <f t="shared" si="262"/>
        <v>7.6450412618015898E-2</v>
      </c>
    </row>
    <row r="2714" spans="1:16" x14ac:dyDescent="0.55000000000000004">
      <c r="A2714" s="3">
        <f t="shared" si="263"/>
        <v>2704.8582383774637</v>
      </c>
      <c r="C2714">
        <f t="shared" si="259"/>
        <v>0.22233439626781373</v>
      </c>
      <c r="D2714">
        <f t="shared" si="260"/>
        <v>2.3281211636959221E-2</v>
      </c>
      <c r="E2714" s="4">
        <f>(M2714-C2714)^2</f>
        <v>0.26988069666479253</v>
      </c>
      <c r="K2714" s="3">
        <f t="shared" si="264"/>
        <v>2704.8582383774637</v>
      </c>
      <c r="L2714" s="4">
        <v>-0.13189650577176301</v>
      </c>
      <c r="M2714" s="4">
        <v>-0.29716603363075</v>
      </c>
      <c r="O2714" s="4">
        <f t="shared" si="261"/>
        <v>1.7177307249651868E-2</v>
      </c>
      <c r="P2714" s="4">
        <f t="shared" si="262"/>
        <v>8.9990189723863162E-2</v>
      </c>
    </row>
    <row r="2715" spans="1:16" x14ac:dyDescent="0.55000000000000004">
      <c r="A2715" s="3">
        <f t="shared" si="263"/>
        <v>2705.8582383774637</v>
      </c>
      <c r="C2715">
        <f t="shared" si="259"/>
        <v>0.29106579985144831</v>
      </c>
      <c r="D2715">
        <f t="shared" si="260"/>
        <v>9.2509764402085373E-2</v>
      </c>
      <c r="E2715" s="4">
        <f>(M2715-C2715)^2</f>
        <v>0.28868240157973235</v>
      </c>
      <c r="K2715" s="3">
        <f t="shared" si="264"/>
        <v>2705.8582383774637</v>
      </c>
      <c r="L2715" s="4">
        <v>-0.174607756147865</v>
      </c>
      <c r="M2715" s="4">
        <v>-0.24622592870924001</v>
      </c>
      <c r="O2715" s="4">
        <f t="shared" si="261"/>
        <v>3.0197221311371508E-2</v>
      </c>
      <c r="P2715" s="4">
        <f t="shared" si="262"/>
        <v>6.2022686894087145E-2</v>
      </c>
    </row>
    <row r="2716" spans="1:16" x14ac:dyDescent="0.55000000000000004">
      <c r="A2716" s="3">
        <f t="shared" si="263"/>
        <v>2706.8582383774637</v>
      </c>
      <c r="C2716">
        <f t="shared" si="259"/>
        <v>0.2866503980832521</v>
      </c>
      <c r="D2716">
        <f t="shared" si="260"/>
        <v>0.13848998729363432</v>
      </c>
      <c r="E2716" s="4">
        <f>(M2716-C2716)^2</f>
        <v>0.17662469637123027</v>
      </c>
      <c r="K2716" s="3">
        <f t="shared" si="264"/>
        <v>2706.8582383774637</v>
      </c>
      <c r="L2716" s="4">
        <v>-0.17358741080885501</v>
      </c>
      <c r="M2716" s="4">
        <v>-0.133617012467733</v>
      </c>
      <c r="O2716" s="4">
        <f t="shared" si="261"/>
        <v>2.9843644501365462E-2</v>
      </c>
      <c r="P2716" s="4">
        <f t="shared" si="262"/>
        <v>1.8614407698716258E-2</v>
      </c>
    </row>
    <row r="2717" spans="1:16" x14ac:dyDescent="0.55000000000000004">
      <c r="A2717" s="3">
        <f t="shared" si="263"/>
        <v>2707.8582383774637</v>
      </c>
      <c r="C2717">
        <f t="shared" si="259"/>
        <v>0.21019781130973503</v>
      </c>
      <c r="D2717">
        <f t="shared" si="260"/>
        <v>0.14966673911810799</v>
      </c>
      <c r="E2717" s="4">
        <f>(M2717-C2717)^2</f>
        <v>3.9101383591603846E-2</v>
      </c>
      <c r="K2717" s="3">
        <f t="shared" si="264"/>
        <v>2707.8582383774637</v>
      </c>
      <c r="L2717" s="4">
        <v>-0.12909102157464999</v>
      </c>
      <c r="M2717" s="4">
        <v>1.24571134460837E-2</v>
      </c>
      <c r="O2717" s="4">
        <f t="shared" si="261"/>
        <v>1.6449791979924917E-2</v>
      </c>
      <c r="P2717" s="4">
        <f t="shared" si="262"/>
        <v>9.2919921357487601E-5</v>
      </c>
    </row>
    <row r="2718" spans="1:16" x14ac:dyDescent="0.55000000000000004">
      <c r="A2718" s="3">
        <f t="shared" si="263"/>
        <v>2708.8582383774637</v>
      </c>
      <c r="C2718">
        <f t="shared" si="259"/>
        <v>8.092109199608033E-2</v>
      </c>
      <c r="D2718">
        <f t="shared" si="260"/>
        <v>0.12323122650099197</v>
      </c>
      <c r="E2718" s="4">
        <f>(M2718-C2718)^2</f>
        <v>5.548787813730369E-3</v>
      </c>
      <c r="K2718" s="3">
        <f t="shared" si="264"/>
        <v>2708.8582383774637</v>
      </c>
      <c r="L2718" s="4">
        <v>-5.2262985164516197E-2</v>
      </c>
      <c r="M2718" s="4">
        <v>0.155411278019008</v>
      </c>
      <c r="O2718" s="4">
        <f t="shared" si="261"/>
        <v>2.6449118033467934E-3</v>
      </c>
      <c r="P2718" s="4">
        <f t="shared" si="262"/>
        <v>2.3284825852124071E-2</v>
      </c>
    </row>
    <row r="2719" spans="1:16" x14ac:dyDescent="0.55000000000000004">
      <c r="A2719" s="3">
        <f t="shared" si="263"/>
        <v>2709.8582383774637</v>
      </c>
      <c r="C2719">
        <f t="shared" si="259"/>
        <v>-6.8691645386738887E-2</v>
      </c>
      <c r="D2719">
        <f t="shared" si="260"/>
        <v>6.5826872670872172E-2</v>
      </c>
      <c r="E2719" s="4">
        <f>(M2719-C2719)^2</f>
        <v>0.1076715080463562</v>
      </c>
      <c r="K2719" s="3">
        <f t="shared" si="264"/>
        <v>2709.8582383774637</v>
      </c>
      <c r="L2719" s="4">
        <v>3.7654640096093303E-2</v>
      </c>
      <c r="M2719" s="4">
        <v>0.25944172391049702</v>
      </c>
      <c r="O2719" s="4">
        <f t="shared" si="261"/>
        <v>1.4813969039694846E-3</v>
      </c>
      <c r="P2719" s="4">
        <f t="shared" si="262"/>
        <v>6.5855933036249412E-2</v>
      </c>
    </row>
    <row r="2720" spans="1:16" x14ac:dyDescent="0.55000000000000004">
      <c r="A2720" s="3">
        <f t="shared" si="263"/>
        <v>2710.8582383774637</v>
      </c>
      <c r="C2720">
        <f t="shared" si="259"/>
        <v>-0.20104170739867916</v>
      </c>
      <c r="D2720">
        <f t="shared" si="260"/>
        <v>-8.1202197586759759E-3</v>
      </c>
      <c r="E2720" s="4">
        <f>(M2720-C2720)^2</f>
        <v>0.24953530413085137</v>
      </c>
      <c r="K2720" s="3">
        <f t="shared" si="264"/>
        <v>2710.8582383774637</v>
      </c>
      <c r="L2720" s="4">
        <v>0.118141427152207</v>
      </c>
      <c r="M2720" s="4">
        <v>0.298493380588993</v>
      </c>
      <c r="O2720" s="4">
        <f t="shared" si="261"/>
        <v>1.4155218687751056E-2</v>
      </c>
      <c r="P2720" s="4">
        <f t="shared" si="262"/>
        <v>8.7424158082584094E-2</v>
      </c>
    </row>
    <row r="2721" spans="1:16" x14ac:dyDescent="0.55000000000000004">
      <c r="A2721" s="3">
        <f t="shared" si="263"/>
        <v>2711.8582383774637</v>
      </c>
      <c r="C2721">
        <f t="shared" si="259"/>
        <v>-0.28286862774921534</v>
      </c>
      <c r="D2721">
        <f t="shared" si="260"/>
        <v>-8.0026646007598748E-2</v>
      </c>
      <c r="E2721" s="4">
        <f>(M2721-C2721)^2</f>
        <v>0.2977384471885236</v>
      </c>
      <c r="K2721" s="3">
        <f t="shared" si="264"/>
        <v>2711.8582383774637</v>
      </c>
      <c r="L2721" s="4">
        <v>0.169038960881846</v>
      </c>
      <c r="M2721" s="4">
        <v>0.26278551838047698</v>
      </c>
      <c r="O2721" s="4">
        <f t="shared" si="261"/>
        <v>2.8856917675550472E-2</v>
      </c>
      <c r="P2721" s="4">
        <f t="shared" si="262"/>
        <v>6.7583310547084524E-2</v>
      </c>
    </row>
    <row r="2722" spans="1:16" x14ac:dyDescent="0.55000000000000004">
      <c r="A2722" s="3">
        <f t="shared" si="263"/>
        <v>2712.8582383774637</v>
      </c>
      <c r="C2722">
        <f t="shared" si="259"/>
        <v>-0.29360874757326422</v>
      </c>
      <c r="D2722">
        <f t="shared" si="260"/>
        <v>-0.13182183451756349</v>
      </c>
      <c r="E2722" s="4">
        <f>(M2722-C2722)^2</f>
        <v>0.20690684468558554</v>
      </c>
      <c r="K2722" s="3">
        <f t="shared" si="264"/>
        <v>2712.8582383774637</v>
      </c>
      <c r="L2722" s="4">
        <v>0.177599638217043</v>
      </c>
      <c r="M2722" s="4">
        <v>0.16126139289056701</v>
      </c>
      <c r="O2722" s="4">
        <f t="shared" si="261"/>
        <v>3.1838662863412373E-2</v>
      </c>
      <c r="P2722" s="4">
        <f t="shared" si="262"/>
        <v>2.5104430605378536E-2</v>
      </c>
    </row>
    <row r="2723" spans="1:16" x14ac:dyDescent="0.55000000000000004">
      <c r="A2723" s="3">
        <f t="shared" si="263"/>
        <v>2713.8582383774637</v>
      </c>
      <c r="C2723">
        <f t="shared" si="259"/>
        <v>-0.23056300207307676</v>
      </c>
      <c r="D2723">
        <f t="shared" si="260"/>
        <v>-0.15048930388123821</v>
      </c>
      <c r="E2723" s="4">
        <f>(M2723-C2723)^2</f>
        <v>6.245568447386874E-2</v>
      </c>
      <c r="K2723" s="3">
        <f t="shared" si="264"/>
        <v>2713.8582383774637</v>
      </c>
      <c r="L2723" s="4">
        <v>0.14167938441261399</v>
      </c>
      <c r="M2723" s="4">
        <v>1.9348351158161501E-2</v>
      </c>
      <c r="O2723" s="4">
        <f t="shared" si="261"/>
        <v>2.0310144299213472E-2</v>
      </c>
      <c r="P2723" s="4">
        <f t="shared" si="262"/>
        <v>2.7326522260890355E-4</v>
      </c>
    </row>
    <row r="2724" spans="1:16" x14ac:dyDescent="0.55000000000000004">
      <c r="A2724" s="3">
        <f t="shared" si="263"/>
        <v>2714.8582383774637</v>
      </c>
      <c r="C2724">
        <f t="shared" si="259"/>
        <v>-0.10957521376820215</v>
      </c>
      <c r="D2724">
        <f t="shared" si="260"/>
        <v>-0.1313377927114682</v>
      </c>
      <c r="E2724" s="4">
        <f>(M2724-C2724)^2</f>
        <v>3.1810118575125519E-4</v>
      </c>
      <c r="K2724" s="3">
        <f t="shared" si="264"/>
        <v>2714.8582383774637</v>
      </c>
      <c r="L2724" s="4">
        <v>7.0274649866953698E-2</v>
      </c>
      <c r="M2724" s="4">
        <v>-0.12741060515026201</v>
      </c>
      <c r="O2724" s="4">
        <f t="shared" si="261"/>
        <v>5.056479784528862E-3</v>
      </c>
      <c r="P2724" s="4">
        <f t="shared" si="262"/>
        <v>1.6959389444209747E-2</v>
      </c>
    </row>
    <row r="2725" spans="1:16" x14ac:dyDescent="0.55000000000000004">
      <c r="A2725" s="3">
        <f t="shared" si="263"/>
        <v>2715.8582383774637</v>
      </c>
      <c r="C2725">
        <f t="shared" si="259"/>
        <v>3.8949567330048375E-2</v>
      </c>
      <c r="D2725">
        <f t="shared" si="260"/>
        <v>-7.9180205377076776E-2</v>
      </c>
      <c r="E2725" s="4">
        <f>(M2725-C2725)^2</f>
        <v>7.9078137420625513E-2</v>
      </c>
      <c r="K2725" s="3">
        <f t="shared" si="264"/>
        <v>2715.8582383774637</v>
      </c>
      <c r="L2725" s="4">
        <v>-1.8730806690163301E-2</v>
      </c>
      <c r="M2725" s="4">
        <v>-0.24225878500079101</v>
      </c>
      <c r="O2725" s="4">
        <f t="shared" si="261"/>
        <v>3.2028569835051247E-4</v>
      </c>
      <c r="P2725" s="4">
        <f t="shared" si="262"/>
        <v>6.0062442064501696E-2</v>
      </c>
    </row>
    <row r="2726" spans="1:16" x14ac:dyDescent="0.55000000000000004">
      <c r="A2726" s="3">
        <f t="shared" si="263"/>
        <v>2716.8582383774637</v>
      </c>
      <c r="C2726">
        <f t="shared" si="259"/>
        <v>0.1776860585587865</v>
      </c>
      <c r="D2726">
        <f t="shared" si="260"/>
        <v>-7.1240965627103071E-3</v>
      </c>
      <c r="E2726" s="4">
        <f>(M2726-C2726)^2</f>
        <v>0.22478769571315349</v>
      </c>
      <c r="K2726" s="3">
        <f t="shared" si="264"/>
        <v>2716.8582383774637</v>
      </c>
      <c r="L2726" s="4">
        <v>-0.10304501651424</v>
      </c>
      <c r="M2726" s="4">
        <v>-0.29643174928347699</v>
      </c>
      <c r="O2726" s="4">
        <f t="shared" si="261"/>
        <v>1.0447034834567347E-2</v>
      </c>
      <c r="P2726" s="4">
        <f t="shared" si="262"/>
        <v>8.9550182301430414E-2</v>
      </c>
    </row>
    <row r="2727" spans="1:16" x14ac:dyDescent="0.55000000000000004">
      <c r="A2727" s="3">
        <f t="shared" si="263"/>
        <v>2717.8582383774637</v>
      </c>
      <c r="C2727">
        <f t="shared" si="259"/>
        <v>0.27176884074384117</v>
      </c>
      <c r="D2727">
        <f t="shared" si="260"/>
        <v>6.672234593169063E-2</v>
      </c>
      <c r="E2727" s="4">
        <f>(M2727-C2727)^2</f>
        <v>0.30044691761501702</v>
      </c>
      <c r="K2727" s="3">
        <f t="shared" si="264"/>
        <v>2717.8582383774637</v>
      </c>
      <c r="L2727" s="4">
        <v>-0.16155096270745101</v>
      </c>
      <c r="M2727" s="4">
        <v>-0.27636154302905003</v>
      </c>
      <c r="O2727" s="4">
        <f t="shared" si="261"/>
        <v>2.5829852376891064E-2</v>
      </c>
      <c r="P2727" s="4">
        <f t="shared" si="262"/>
        <v>7.7941002536572115E-2</v>
      </c>
    </row>
    <row r="2728" spans="1:16" x14ac:dyDescent="0.55000000000000004">
      <c r="A2728" s="3">
        <f t="shared" si="263"/>
        <v>2718.8582383774637</v>
      </c>
      <c r="C2728">
        <f t="shared" si="259"/>
        <v>0.29755427399705092</v>
      </c>
      <c r="D2728">
        <f t="shared" si="260"/>
        <v>0.12380101133589601</v>
      </c>
      <c r="E2728" s="4">
        <f>(M2728-C2728)^2</f>
        <v>0.23486541099185876</v>
      </c>
      <c r="K2728" s="3">
        <f t="shared" si="264"/>
        <v>2718.8582383774637</v>
      </c>
      <c r="L2728" s="4">
        <v>-0.179595468101168</v>
      </c>
      <c r="M2728" s="4">
        <v>-0.18707487390045099</v>
      </c>
      <c r="O2728" s="4">
        <f t="shared" si="261"/>
        <v>3.1955562678778034E-2</v>
      </c>
      <c r="P2728" s="4">
        <f t="shared" si="262"/>
        <v>3.6059157516813573E-2</v>
      </c>
    </row>
    <row r="2729" spans="1:16" x14ac:dyDescent="0.55000000000000004">
      <c r="A2729" s="3">
        <f t="shared" si="263"/>
        <v>2719.8582383774637</v>
      </c>
      <c r="C2729">
        <f t="shared" si="259"/>
        <v>0.24856230443351374</v>
      </c>
      <c r="D2729">
        <f t="shared" si="260"/>
        <v>0.14976764474198123</v>
      </c>
      <c r="E2729" s="4">
        <f>(M2729-C2729)^2</f>
        <v>8.9698121471359346E-2</v>
      </c>
      <c r="K2729" s="3">
        <f t="shared" si="264"/>
        <v>2719.8582383774637</v>
      </c>
      <c r="L2729" s="4">
        <v>-0.15265917437954901</v>
      </c>
      <c r="M2729" s="4">
        <v>-5.0934142075220901E-2</v>
      </c>
      <c r="O2729" s="4">
        <f t="shared" si="261"/>
        <v>2.3050798814472532E-2</v>
      </c>
      <c r="P2729" s="4">
        <f t="shared" si="262"/>
        <v>2.8892514384944554E-3</v>
      </c>
    </row>
    <row r="2730" spans="1:16" x14ac:dyDescent="0.55000000000000004">
      <c r="A2730" s="3">
        <f t="shared" si="263"/>
        <v>2720.8582383774637</v>
      </c>
      <c r="C2730">
        <f t="shared" si="259"/>
        <v>0.13710494556804378</v>
      </c>
      <c r="D2730">
        <f t="shared" si="260"/>
        <v>0.13809665544027788</v>
      </c>
      <c r="E2730" s="4">
        <f>(M2730-C2730)^2</f>
        <v>1.5320635951182595E-3</v>
      </c>
      <c r="K2730" s="3">
        <f t="shared" si="264"/>
        <v>2720.8582383774637</v>
      </c>
      <c r="L2730" s="4">
        <v>-8.74884434058079E-2</v>
      </c>
      <c r="M2730" s="4">
        <v>9.7963361605226701E-2</v>
      </c>
      <c r="O2730" s="4">
        <f t="shared" si="261"/>
        <v>7.5089441845899224E-3</v>
      </c>
      <c r="P2730" s="4">
        <f t="shared" si="262"/>
        <v>9.0527130088782631E-3</v>
      </c>
    </row>
    <row r="2731" spans="1:16" x14ac:dyDescent="0.55000000000000004">
      <c r="A2731" s="3">
        <f t="shared" si="263"/>
        <v>2721.8582383774637</v>
      </c>
      <c r="C2731">
        <f t="shared" si="259"/>
        <v>-8.8078140052986979E-3</v>
      </c>
      <c r="D2731">
        <f t="shared" si="260"/>
        <v>9.1721042028203997E-2</v>
      </c>
      <c r="E2731" s="4">
        <f>(M2731-C2731)^2</f>
        <v>5.3422531945540731E-2</v>
      </c>
      <c r="K2731" s="3">
        <f t="shared" si="264"/>
        <v>2721.8582383774637</v>
      </c>
      <c r="L2731" s="4">
        <v>-4.0568904218198098E-4</v>
      </c>
      <c r="M2731" s="4">
        <v>0.22232533365106999</v>
      </c>
      <c r="O2731" s="4">
        <f t="shared" si="261"/>
        <v>1.8368947202528988E-7</v>
      </c>
      <c r="P2731" s="4">
        <f t="shared" si="262"/>
        <v>4.8183638343942167E-2</v>
      </c>
    </row>
    <row r="2732" spans="1:16" x14ac:dyDescent="0.55000000000000004">
      <c r="A2732" s="3">
        <f t="shared" si="263"/>
        <v>2722.8582383774637</v>
      </c>
      <c r="C2732">
        <f t="shared" si="259"/>
        <v>-0.15250711031042985</v>
      </c>
      <c r="D2732">
        <f t="shared" si="260"/>
        <v>2.2295310012920389E-2</v>
      </c>
      <c r="E2732" s="4">
        <f>(M2732-C2732)^2</f>
        <v>0.19670258988441242</v>
      </c>
      <c r="K2732" s="3">
        <f t="shared" si="264"/>
        <v>2722.8582383774637</v>
      </c>
      <c r="L2732" s="4">
        <v>8.6778672658770595E-2</v>
      </c>
      <c r="M2732" s="4">
        <v>0.29100454667776299</v>
      </c>
      <c r="O2732" s="4">
        <f t="shared" si="261"/>
        <v>7.6760293229095698E-3</v>
      </c>
      <c r="P2732" s="4">
        <f t="shared" si="262"/>
        <v>8.3051707322731774E-2</v>
      </c>
    </row>
    <row r="2733" spans="1:16" x14ac:dyDescent="0.55000000000000004">
      <c r="A2733" s="3">
        <f t="shared" si="263"/>
        <v>2723.8582383774637</v>
      </c>
      <c r="C2733">
        <f t="shared" si="259"/>
        <v>-0.25788033767042789</v>
      </c>
      <c r="D2733">
        <f t="shared" si="260"/>
        <v>-5.2733384296761672E-2</v>
      </c>
      <c r="E2733" s="4">
        <f>(M2733-C2733)^2</f>
        <v>0.29667652397400457</v>
      </c>
      <c r="K2733" s="3">
        <f t="shared" si="264"/>
        <v>2723.8582383774637</v>
      </c>
      <c r="L2733" s="4">
        <v>0.15222877745653199</v>
      </c>
      <c r="M2733" s="4">
        <v>0.28679986572786398</v>
      </c>
      <c r="O2733" s="4">
        <f t="shared" si="261"/>
        <v>2.3428299294700881E-2</v>
      </c>
      <c r="P2733" s="4">
        <f t="shared" si="262"/>
        <v>8.0645918465248739E-2</v>
      </c>
    </row>
    <row r="2734" spans="1:16" x14ac:dyDescent="0.55000000000000004">
      <c r="A2734" s="3">
        <f t="shared" si="263"/>
        <v>2724.8582383774637</v>
      </c>
      <c r="C2734">
        <f t="shared" si="259"/>
        <v>-0.29844649091435527</v>
      </c>
      <c r="D2734">
        <f t="shared" si="260"/>
        <v>-0.11450982224840608</v>
      </c>
      <c r="E2734" s="4">
        <f>(M2734-C2734)^2</f>
        <v>0.25929571027238013</v>
      </c>
      <c r="K2734" s="3">
        <f t="shared" si="264"/>
        <v>2724.8582383774637</v>
      </c>
      <c r="L2734" s="4">
        <v>0.17955224058152999</v>
      </c>
      <c r="M2734" s="4">
        <v>0.210764379229223</v>
      </c>
      <c r="O2734" s="4">
        <f t="shared" si="261"/>
        <v>3.2539296497278603E-2</v>
      </c>
      <c r="P2734" s="4">
        <f t="shared" si="262"/>
        <v>4.3241856560664427E-2</v>
      </c>
    </row>
    <row r="2735" spans="1:16" x14ac:dyDescent="0.55000000000000004">
      <c r="A2735" s="3">
        <f t="shared" si="263"/>
        <v>2725.8582383774637</v>
      </c>
      <c r="C2735">
        <f t="shared" si="259"/>
        <v>-0.26401102119196052</v>
      </c>
      <c r="D2735">
        <f t="shared" si="260"/>
        <v>-0.14750916689966345</v>
      </c>
      <c r="E2735" s="4">
        <f>(M2735-C2735)^2</f>
        <v>0.11968324825920118</v>
      </c>
      <c r="K2735" s="3">
        <f t="shared" si="264"/>
        <v>2725.8582383774637</v>
      </c>
      <c r="L2735" s="4">
        <v>0.161905731191649</v>
      </c>
      <c r="M2735" s="4">
        <v>8.19416464653379E-2</v>
      </c>
      <c r="O2735" s="4">
        <f t="shared" si="261"/>
        <v>2.6484310962774701E-2</v>
      </c>
      <c r="P2735" s="4">
        <f t="shared" si="262"/>
        <v>6.2606122819900854E-3</v>
      </c>
    </row>
    <row r="2736" spans="1:16" x14ac:dyDescent="0.55000000000000004">
      <c r="A2736" s="3">
        <f t="shared" si="263"/>
        <v>2726.8582383774637</v>
      </c>
      <c r="C2736">
        <f t="shared" si="259"/>
        <v>-0.16322779509372545</v>
      </c>
      <c r="D2736">
        <f t="shared" si="260"/>
        <v>-0.14343845960964069</v>
      </c>
      <c r="E2736" s="4">
        <f>(M2736-C2736)^2</f>
        <v>9.1822227067906888E-3</v>
      </c>
      <c r="K2736" s="3">
        <f t="shared" si="264"/>
        <v>2726.8582383774637</v>
      </c>
      <c r="L2736" s="4">
        <v>0.103708927034582</v>
      </c>
      <c r="M2736" s="4">
        <v>-6.74038799848619E-2</v>
      </c>
      <c r="O2736" s="4">
        <f t="shared" si="261"/>
        <v>1.0929281957280096E-2</v>
      </c>
      <c r="P2736" s="4">
        <f t="shared" si="262"/>
        <v>4.9310584229951869E-3</v>
      </c>
    </row>
    <row r="2737" spans="1:16" x14ac:dyDescent="0.55000000000000004">
      <c r="A2737" s="3">
        <f t="shared" si="263"/>
        <v>2727.8582383774637</v>
      </c>
      <c r="C2737">
        <f t="shared" si="259"/>
        <v>-2.1424319409954543E-2</v>
      </c>
      <c r="D2737">
        <f t="shared" si="260"/>
        <v>-0.1033206966696939</v>
      </c>
      <c r="E2737" s="4">
        <f>(M2737-C2737)^2</f>
        <v>3.1842035276112172E-2</v>
      </c>
      <c r="K2737" s="3">
        <f t="shared" si="264"/>
        <v>2727.8582383774637</v>
      </c>
      <c r="L2737" s="4">
        <v>1.9537578738228902E-2</v>
      </c>
      <c r="M2737" s="4">
        <v>-0.19986768654953799</v>
      </c>
      <c r="O2737" s="4">
        <f t="shared" si="261"/>
        <v>4.150125934144469E-4</v>
      </c>
      <c r="P2737" s="4">
        <f t="shared" si="262"/>
        <v>4.1081331652090089E-2</v>
      </c>
    </row>
    <row r="2738" spans="1:16" x14ac:dyDescent="0.55000000000000004">
      <c r="A2738" s="3">
        <f t="shared" si="263"/>
        <v>2728.8582383774637</v>
      </c>
      <c r="C2738">
        <f t="shared" si="259"/>
        <v>0.12576323273513615</v>
      </c>
      <c r="D2738">
        <f t="shared" si="260"/>
        <v>-3.7237743412056629E-2</v>
      </c>
      <c r="E2738" s="4">
        <f>(M2738-C2738)^2</f>
        <v>0.16649388641425564</v>
      </c>
      <c r="K2738" s="3">
        <f t="shared" si="264"/>
        <v>2728.8582383774637</v>
      </c>
      <c r="L2738" s="4">
        <v>-6.9527077355453104E-2</v>
      </c>
      <c r="M2738" s="4">
        <v>-0.28227339112877098</v>
      </c>
      <c r="O2738" s="4">
        <f t="shared" si="261"/>
        <v>4.7187005266565137E-3</v>
      </c>
      <c r="P2738" s="4">
        <f t="shared" si="262"/>
        <v>8.1276882039757276E-2</v>
      </c>
    </row>
    <row r="2739" spans="1:16" x14ac:dyDescent="0.55000000000000004">
      <c r="A2739" s="3">
        <f t="shared" si="263"/>
        <v>2729.8582383774637</v>
      </c>
      <c r="C2739">
        <f t="shared" si="259"/>
        <v>0.24134563336465675</v>
      </c>
      <c r="D2739">
        <f t="shared" si="260"/>
        <v>3.8203306779276233E-2</v>
      </c>
      <c r="E2739" s="4">
        <f>(M2739-C2739)^2</f>
        <v>0.28657564699565097</v>
      </c>
      <c r="K2739" s="3">
        <f t="shared" si="264"/>
        <v>2729.8582383774637</v>
      </c>
      <c r="L2739" s="4">
        <v>-0.14117824561078701</v>
      </c>
      <c r="M2739" s="4">
        <v>-0.29398197380281499</v>
      </c>
      <c r="O2739" s="4">
        <f t="shared" si="261"/>
        <v>1.9696428924727966E-2</v>
      </c>
      <c r="P2739" s="4">
        <f t="shared" si="262"/>
        <v>8.8089996188614739E-2</v>
      </c>
    </row>
    <row r="2740" spans="1:16" x14ac:dyDescent="0.55000000000000004">
      <c r="A2740" s="3">
        <f t="shared" si="263"/>
        <v>2730.8582383774637</v>
      </c>
      <c r="C2740">
        <f t="shared" si="259"/>
        <v>0.29627624297225552</v>
      </c>
      <c r="D2740">
        <f t="shared" si="260"/>
        <v>0.10404360742810237</v>
      </c>
      <c r="E2740" s="4">
        <f>(M2740-C2740)^2</f>
        <v>0.27914018673697921</v>
      </c>
      <c r="K2740" s="3">
        <f t="shared" si="264"/>
        <v>2730.8582383774637</v>
      </c>
      <c r="L2740" s="4">
        <v>-0.177470446446647</v>
      </c>
      <c r="M2740" s="4">
        <v>-0.23206094740618</v>
      </c>
      <c r="O2740" s="4">
        <f t="shared" si="261"/>
        <v>3.1200335600749793E-2</v>
      </c>
      <c r="P2740" s="4">
        <f t="shared" si="262"/>
        <v>5.5167939295695703E-2</v>
      </c>
    </row>
    <row r="2741" spans="1:16" x14ac:dyDescent="0.55000000000000004">
      <c r="A2741" s="3">
        <f t="shared" si="263"/>
        <v>2731.8582383774637</v>
      </c>
      <c r="C2741">
        <f t="shared" si="259"/>
        <v>0.27675062760895242</v>
      </c>
      <c r="D2741">
        <f t="shared" si="260"/>
        <v>0.1437370453931659</v>
      </c>
      <c r="E2741" s="4">
        <f>(M2741-C2741)^2</f>
        <v>0.15114168116268314</v>
      </c>
      <c r="K2741" s="3">
        <f t="shared" si="264"/>
        <v>2731.8582383774637</v>
      </c>
      <c r="L2741" s="4">
        <v>-0.16931407302322299</v>
      </c>
      <c r="M2741" s="4">
        <v>-0.11201881713006399</v>
      </c>
      <c r="O2741" s="4">
        <f t="shared" si="261"/>
        <v>2.8385440946902783E-2</v>
      </c>
      <c r="P2741" s="4">
        <f t="shared" si="262"/>
        <v>1.3187406250801247E-2</v>
      </c>
    </row>
    <row r="2742" spans="1:16" x14ac:dyDescent="0.55000000000000004">
      <c r="A2742" s="3">
        <f t="shared" si="263"/>
        <v>2732.8582383774637</v>
      </c>
      <c r="C2742">
        <f t="shared" si="259"/>
        <v>0.18767570655930366</v>
      </c>
      <c r="D2742">
        <f t="shared" si="260"/>
        <v>0.14730839108017005</v>
      </c>
      <c r="E2742" s="4">
        <f>(M2742-C2742)^2</f>
        <v>2.2981524810674312E-2</v>
      </c>
      <c r="K2742" s="3">
        <f t="shared" si="264"/>
        <v>2732.8582383774637</v>
      </c>
      <c r="L2742" s="4">
        <v>-0.118751939662879</v>
      </c>
      <c r="M2742" s="4">
        <v>3.6079120810566197E-2</v>
      </c>
      <c r="O2742" s="4">
        <f t="shared" si="261"/>
        <v>1.3904574663167578E-2</v>
      </c>
      <c r="P2742" s="4">
        <f t="shared" si="262"/>
        <v>1.1063277379572344E-3</v>
      </c>
    </row>
    <row r="2743" spans="1:16" x14ac:dyDescent="0.55000000000000004">
      <c r="A2743" s="3">
        <f t="shared" si="263"/>
        <v>2733.8582383774637</v>
      </c>
      <c r="C2743">
        <f t="shared" si="259"/>
        <v>5.1436610316325806E-2</v>
      </c>
      <c r="D2743">
        <f t="shared" si="260"/>
        <v>0.11386014114811344</v>
      </c>
      <c r="E2743" s="4">
        <f>(M2743-C2743)^2</f>
        <v>1.5302731277122079E-2</v>
      </c>
      <c r="K2743" s="3">
        <f t="shared" si="264"/>
        <v>2733.8582383774637</v>
      </c>
      <c r="L2743" s="4">
        <v>-3.8447646330416502E-2</v>
      </c>
      <c r="M2743" s="4">
        <v>0.175140819125574</v>
      </c>
      <c r="O2743" s="4">
        <f t="shared" si="261"/>
        <v>1.4147653913942878E-3</v>
      </c>
      <c r="P2743" s="4">
        <f t="shared" si="262"/>
        <v>2.9695286520383023E-2</v>
      </c>
    </row>
    <row r="2744" spans="1:16" x14ac:dyDescent="0.55000000000000004">
      <c r="A2744" s="3">
        <f t="shared" si="263"/>
        <v>2734.8582383774637</v>
      </c>
      <c r="C2744">
        <f t="shared" si="259"/>
        <v>-9.7728854207131788E-2</v>
      </c>
      <c r="D2744">
        <f t="shared" si="260"/>
        <v>5.1798067173066266E-2</v>
      </c>
      <c r="E2744" s="4">
        <f>(M2744-C2744)^2</f>
        <v>0.1354727769054882</v>
      </c>
      <c r="K2744" s="3">
        <f t="shared" si="264"/>
        <v>2734.8582383774637</v>
      </c>
      <c r="L2744" s="4">
        <v>5.1486098537380898E-2</v>
      </c>
      <c r="M2744" s="4">
        <v>0.27033741279582002</v>
      </c>
      <c r="O2744" s="4">
        <f t="shared" si="261"/>
        <v>2.7374219203132539E-3</v>
      </c>
      <c r="P2744" s="4">
        <f t="shared" si="262"/>
        <v>7.1566841964760319E-2</v>
      </c>
    </row>
    <row r="2745" spans="1:16" x14ac:dyDescent="0.55000000000000004">
      <c r="A2745" s="3">
        <f t="shared" si="263"/>
        <v>2735.8582383774637</v>
      </c>
      <c r="C2745">
        <f t="shared" si="259"/>
        <v>-0.22233439626778037</v>
      </c>
      <c r="D2745">
        <f t="shared" si="260"/>
        <v>-2.3281211636934303E-2</v>
      </c>
      <c r="E2745" s="4">
        <f>(M2745-C2745)^2</f>
        <v>0.270567175304607</v>
      </c>
      <c r="K2745" s="3">
        <f t="shared" si="264"/>
        <v>2735.8582383774637</v>
      </c>
      <c r="L2745" s="4">
        <v>0.12852483062992401</v>
      </c>
      <c r="M2745" s="4">
        <v>0.297826324379797</v>
      </c>
      <c r="O2745" s="4">
        <f t="shared" si="261"/>
        <v>1.673377928049068E-2</v>
      </c>
      <c r="P2745" s="4">
        <f t="shared" si="262"/>
        <v>8.7030138336498766E-2</v>
      </c>
    </row>
    <row r="2746" spans="1:16" x14ac:dyDescent="0.55000000000000004">
      <c r="A2746" s="3">
        <f t="shared" si="263"/>
        <v>2736.8582383774637</v>
      </c>
      <c r="C2746">
        <f t="shared" si="259"/>
        <v>-0.29106579985143721</v>
      </c>
      <c r="D2746">
        <f t="shared" si="260"/>
        <v>-9.2509764402065472E-2</v>
      </c>
      <c r="E2746" s="4">
        <f>(M2746-C2746)^2</f>
        <v>0.29353487115477561</v>
      </c>
      <c r="K2746" s="3">
        <f t="shared" si="264"/>
        <v>2736.8582383774637</v>
      </c>
      <c r="L2746" s="4">
        <v>0.173373721581038</v>
      </c>
      <c r="M2746" s="4">
        <v>0.25072278544247201</v>
      </c>
      <c r="O2746" s="4">
        <f t="shared" si="261"/>
        <v>3.0348427515252734E-2</v>
      </c>
      <c r="P2746" s="4">
        <f t="shared" si="262"/>
        <v>6.145697330233521E-2</v>
      </c>
    </row>
    <row r="2747" spans="1:16" x14ac:dyDescent="0.55000000000000004">
      <c r="A2747" s="3">
        <f t="shared" si="263"/>
        <v>2737.8582383774637</v>
      </c>
      <c r="C2747">
        <f t="shared" si="259"/>
        <v>-0.2866503980832471</v>
      </c>
      <c r="D2747">
        <f t="shared" si="260"/>
        <v>-0.13848998729363782</v>
      </c>
      <c r="E2747" s="4">
        <f>(M2747-C2747)^2</f>
        <v>0.18273450594744459</v>
      </c>
      <c r="K2747" s="3">
        <f t="shared" si="264"/>
        <v>2737.8582383774637</v>
      </c>
      <c r="L2747" s="4">
        <v>0.17480008842969599</v>
      </c>
      <c r="M2747" s="4">
        <v>0.14082416951983801</v>
      </c>
      <c r="O2747" s="4">
        <f t="shared" si="261"/>
        <v>3.0847431071638894E-2</v>
      </c>
      <c r="P2747" s="4">
        <f t="shared" si="262"/>
        <v>1.9045808962522875E-2</v>
      </c>
    </row>
    <row r="2748" spans="1:16" x14ac:dyDescent="0.55000000000000004">
      <c r="A2748" s="3">
        <f t="shared" si="263"/>
        <v>2738.8582383774637</v>
      </c>
      <c r="C2748">
        <f t="shared" si="259"/>
        <v>-0.21019781130972232</v>
      </c>
      <c r="D2748">
        <f t="shared" si="260"/>
        <v>-0.14966673911810705</v>
      </c>
      <c r="E2748" s="4">
        <f>(M2748-C2748)^2</f>
        <v>4.2375489738937344E-2</v>
      </c>
      <c r="K2748" s="3">
        <f t="shared" si="264"/>
        <v>2738.8582383774637</v>
      </c>
      <c r="L2748" s="4">
        <v>0.13244668875011401</v>
      </c>
      <c r="M2748" s="4">
        <v>-4.34473326876286E-3</v>
      </c>
      <c r="O2748" s="4">
        <f t="shared" si="261"/>
        <v>1.7763816401749743E-2</v>
      </c>
      <c r="P2748" s="4">
        <f t="shared" si="262"/>
        <v>5.1299239361616856E-5</v>
      </c>
    </row>
    <row r="2749" spans="1:16" x14ac:dyDescent="0.55000000000000004">
      <c r="A2749" s="3">
        <f t="shared" si="263"/>
        <v>2739.8582383774637</v>
      </c>
      <c r="C2749">
        <f t="shared" si="259"/>
        <v>-8.0921091996063163E-2</v>
      </c>
      <c r="D2749">
        <f t="shared" si="260"/>
        <v>-0.12323122650098681</v>
      </c>
      <c r="E2749" s="4">
        <f>(M2749-C2749)^2</f>
        <v>4.5568411384576037E-3</v>
      </c>
      <c r="K2749" s="3">
        <f t="shared" si="264"/>
        <v>2739.8582383774637</v>
      </c>
      <c r="L2749" s="4">
        <v>5.6921194233459503E-2</v>
      </c>
      <c r="M2749" s="4">
        <v>-0.148425470657433</v>
      </c>
      <c r="O2749" s="4">
        <f t="shared" si="261"/>
        <v>3.3356947046028506E-3</v>
      </c>
      <c r="P2749" s="4">
        <f t="shared" si="262"/>
        <v>2.2874471099364305E-2</v>
      </c>
    </row>
    <row r="2750" spans="1:16" x14ac:dyDescent="0.55000000000000004">
      <c r="A2750" s="3">
        <f t="shared" si="263"/>
        <v>2740.8582383774637</v>
      </c>
      <c r="C2750">
        <f t="shared" si="259"/>
        <v>6.8691645386690203E-2</v>
      </c>
      <c r="D2750">
        <f t="shared" si="260"/>
        <v>-6.5826872670894848E-2</v>
      </c>
      <c r="E2750" s="4">
        <f>(M2750-C2750)^2</f>
        <v>0.10499140582031122</v>
      </c>
      <c r="K2750" s="3">
        <f t="shared" si="264"/>
        <v>2740.8582383774637</v>
      </c>
      <c r="L2750" s="4">
        <v>-3.2860566492417899E-2</v>
      </c>
      <c r="M2750" s="4">
        <v>-0.25533212815517697</v>
      </c>
      <c r="O2750" s="4">
        <f t="shared" si="261"/>
        <v>1.0256830815738418E-3</v>
      </c>
      <c r="P2750" s="4">
        <f t="shared" si="262"/>
        <v>6.6641290130355121E-2</v>
      </c>
    </row>
    <row r="2751" spans="1:16" x14ac:dyDescent="0.55000000000000004">
      <c r="A2751" s="3">
        <f t="shared" si="263"/>
        <v>2741.8582383774637</v>
      </c>
      <c r="C2751">
        <f t="shared" si="259"/>
        <v>0.20104170739869234</v>
      </c>
      <c r="D2751">
        <f t="shared" si="260"/>
        <v>8.1202197586849583E-3</v>
      </c>
      <c r="E2751" s="4">
        <f>(M2751-C2751)^2</f>
        <v>0.24933142518060789</v>
      </c>
      <c r="K2751" s="3">
        <f t="shared" si="264"/>
        <v>2741.8582383774637</v>
      </c>
      <c r="L2751" s="4">
        <v>-0.114412194488114</v>
      </c>
      <c r="M2751" s="4">
        <v>-0.29828927019092999</v>
      </c>
      <c r="O2751" s="4">
        <f t="shared" si="261"/>
        <v>1.2899942854802776E-2</v>
      </c>
      <c r="P2751" s="4">
        <f t="shared" si="262"/>
        <v>9.0665356588470872E-2</v>
      </c>
    </row>
    <row r="2752" spans="1:16" x14ac:dyDescent="0.55000000000000004">
      <c r="A2752" s="3">
        <f t="shared" si="263"/>
        <v>2742.8582383774637</v>
      </c>
      <c r="C2752">
        <f t="shared" si="259"/>
        <v>0.28286862774919935</v>
      </c>
      <c r="D2752">
        <f t="shared" si="260"/>
        <v>8.002664600757739E-2</v>
      </c>
      <c r="E2752" s="4">
        <f>(M2752-C2752)^2</f>
        <v>0.3018476580586491</v>
      </c>
      <c r="K2752" s="3">
        <f t="shared" si="264"/>
        <v>2742.8582383774637</v>
      </c>
      <c r="L2752" s="4">
        <v>-0.16730857861253601</v>
      </c>
      <c r="M2752" s="4">
        <v>-0.26653801405507399</v>
      </c>
      <c r="O2752" s="4">
        <f t="shared" si="261"/>
        <v>2.7713692384841448E-2</v>
      </c>
      <c r="P2752" s="4">
        <f t="shared" si="262"/>
        <v>7.2552455153312309E-2</v>
      </c>
    </row>
    <row r="2753" spans="1:16" x14ac:dyDescent="0.55000000000000004">
      <c r="A2753" s="3">
        <f t="shared" si="263"/>
        <v>2743.8582383774637</v>
      </c>
      <c r="C2753">
        <f t="shared" si="259"/>
        <v>0.293608747573261</v>
      </c>
      <c r="D2753">
        <f t="shared" si="260"/>
        <v>0.13182183451756782</v>
      </c>
      <c r="E2753" s="4">
        <f>(M2753-C2753)^2</f>
        <v>0.21311094153265536</v>
      </c>
      <c r="K2753" s="3">
        <f t="shared" si="264"/>
        <v>2743.8582383774637</v>
      </c>
      <c r="L2753" s="4">
        <v>-0.17830149131637901</v>
      </c>
      <c r="M2753" s="4">
        <v>-0.16803065881732801</v>
      </c>
      <c r="O2753" s="4">
        <f t="shared" si="261"/>
        <v>3.149461139762378E-2</v>
      </c>
      <c r="P2753" s="4">
        <f t="shared" si="262"/>
        <v>2.9189132824714841E-2</v>
      </c>
    </row>
    <row r="2754" spans="1:16" x14ac:dyDescent="0.55000000000000004">
      <c r="A2754" s="3">
        <f t="shared" si="263"/>
        <v>2744.8582383774637</v>
      </c>
      <c r="C2754">
        <f t="shared" si="259"/>
        <v>0.2305630020730223</v>
      </c>
      <c r="D2754">
        <f t="shared" si="260"/>
        <v>0.1504893038812381</v>
      </c>
      <c r="E2754" s="4">
        <f>(M2754-C2754)^2</f>
        <v>6.6565024142821214E-2</v>
      </c>
      <c r="K2754" s="3">
        <f t="shared" si="264"/>
        <v>2744.8582383774637</v>
      </c>
      <c r="L2754" s="4">
        <v>-0.14463768941788499</v>
      </c>
      <c r="M2754" s="4">
        <v>-2.74389826922527E-2</v>
      </c>
      <c r="O2754" s="4">
        <f t="shared" si="261"/>
        <v>2.067942080752367E-2</v>
      </c>
      <c r="P2754" s="4">
        <f t="shared" si="262"/>
        <v>9.1546173195476677E-4</v>
      </c>
    </row>
    <row r="2755" spans="1:16" x14ac:dyDescent="0.55000000000000004">
      <c r="A2755" s="3">
        <f t="shared" si="263"/>
        <v>2745.8582383774637</v>
      </c>
      <c r="C2755">
        <f t="shared" si="259"/>
        <v>0.10957521376818553</v>
      </c>
      <c r="D2755">
        <f t="shared" si="260"/>
        <v>0.13133779271146379</v>
      </c>
      <c r="E2755" s="4">
        <f>(M2755-C2755)^2</f>
        <v>1.0919713083517064E-4</v>
      </c>
      <c r="K2755" s="3">
        <f t="shared" si="264"/>
        <v>2745.8582383774637</v>
      </c>
      <c r="L2755" s="4">
        <v>-7.4748480937598505E-2</v>
      </c>
      <c r="M2755" s="4">
        <v>0.120024956867189</v>
      </c>
      <c r="O2755" s="4">
        <f t="shared" si="261"/>
        <v>5.4633092273627254E-3</v>
      </c>
      <c r="P2755" s="4">
        <f t="shared" si="262"/>
        <v>1.3737560878936139E-2</v>
      </c>
    </row>
    <row r="2756" spans="1:16" x14ac:dyDescent="0.55000000000000004">
      <c r="A2756" s="3">
        <f t="shared" si="263"/>
        <v>2746.8582383774637</v>
      </c>
      <c r="C2756">
        <f t="shared" si="259"/>
        <v>-3.8949567329998776E-2</v>
      </c>
      <c r="D2756">
        <f t="shared" si="260"/>
        <v>7.9180205377098217E-2</v>
      </c>
      <c r="E2756" s="4">
        <f>(M2756-C2756)^2</f>
        <v>7.6384505220753546E-2</v>
      </c>
      <c r="K2756" s="3">
        <f t="shared" si="264"/>
        <v>2746.8582383774637</v>
      </c>
      <c r="L2756" s="4">
        <v>1.38619482994208E-2</v>
      </c>
      <c r="M2756" s="4">
        <v>0.23742790139846601</v>
      </c>
      <c r="O2756" s="4">
        <f t="shared" si="261"/>
        <v>2.1597910095384675E-4</v>
      </c>
      <c r="P2756" s="4">
        <f t="shared" si="262"/>
        <v>5.504198626651699E-2</v>
      </c>
    </row>
    <row r="2757" spans="1:16" x14ac:dyDescent="0.55000000000000004">
      <c r="A2757" s="3">
        <f t="shared" si="263"/>
        <v>2747.8582383774637</v>
      </c>
      <c r="C2757">
        <f t="shared" si="259"/>
        <v>-0.17768605855874628</v>
      </c>
      <c r="D2757">
        <f t="shared" si="260"/>
        <v>7.1240965627354996E-3</v>
      </c>
      <c r="E2757" s="4">
        <f>(M2757-C2757)^2</f>
        <v>0.22377782921232531</v>
      </c>
      <c r="K2757" s="3">
        <f t="shared" si="264"/>
        <v>2747.8582383774637</v>
      </c>
      <c r="L2757" s="4">
        <v>9.9000566591566003E-2</v>
      </c>
      <c r="M2757" s="4">
        <v>0.29536555512872997</v>
      </c>
      <c r="O2757" s="4">
        <f t="shared" si="261"/>
        <v>9.9669964222636673E-3</v>
      </c>
      <c r="P2757" s="4">
        <f t="shared" si="262"/>
        <v>8.5584297002409035E-2</v>
      </c>
    </row>
    <row r="2758" spans="1:16" x14ac:dyDescent="0.55000000000000004">
      <c r="A2758" s="3">
        <f t="shared" si="263"/>
        <v>2748.8582383774637</v>
      </c>
      <c r="C2758">
        <f t="shared" si="259"/>
        <v>-0.27176884074384855</v>
      </c>
      <c r="D2758">
        <f t="shared" si="260"/>
        <v>-6.6722345931698693E-2</v>
      </c>
      <c r="E2758" s="4">
        <f>(M2758-C2758)^2</f>
        <v>0.30370670643407943</v>
      </c>
      <c r="K2758" s="3">
        <f t="shared" si="264"/>
        <v>2748.8582383774637</v>
      </c>
      <c r="L2758" s="4">
        <v>0.15934387882592499</v>
      </c>
      <c r="M2758" s="4">
        <v>0.27932707326212503</v>
      </c>
      <c r="O2758" s="4">
        <f t="shared" si="261"/>
        <v>2.5657042289385833E-2</v>
      </c>
      <c r="P2758" s="4">
        <f t="shared" si="262"/>
        <v>7.6457480252125509E-2</v>
      </c>
    </row>
    <row r="2759" spans="1:16" x14ac:dyDescent="0.55000000000000004">
      <c r="A2759" s="3">
        <f t="shared" si="263"/>
        <v>2749.8582383774637</v>
      </c>
      <c r="C2759">
        <f t="shared" ref="C2759:C2822" si="265">$B$2*EXP(-C$4*((PI()/($B$1*$B$3)))^0.5)*SIN(2*PI()*$A2759/$B$3-C$4*SQRT(PI()/($B$1*$B$3)))</f>
        <v>-0.29755427399704409</v>
      </c>
      <c r="D2759">
        <f t="shared" ref="D2759:D2822" si="266">$B$2*EXP(-D$4*((PI()/($B$1*$B$3)))^0.5)*SIN(2*PI()*$A2759/$B$3-D$4*SQRT(PI()/($B$1*$B$3)))</f>
        <v>-0.12380101133592057</v>
      </c>
      <c r="E2759" s="4">
        <f>(M2759-C2759)^2</f>
        <v>0.24096677460070892</v>
      </c>
      <c r="K2759" s="3">
        <f t="shared" si="264"/>
        <v>2749.8582383774637</v>
      </c>
      <c r="L2759" s="4">
        <v>0.17977852811067299</v>
      </c>
      <c r="M2759" s="4">
        <v>0.19332939307766001</v>
      </c>
      <c r="O2759" s="4">
        <f t="shared" ref="O2759:O2822" si="267">(L2759-$J$1)^2</f>
        <v>3.2620986143001469E-2</v>
      </c>
      <c r="P2759" s="4">
        <f t="shared" ref="P2759:P2822" si="268">(M2759-$J$2)^2</f>
        <v>3.6294737409731909E-2</v>
      </c>
    </row>
    <row r="2760" spans="1:16" x14ac:dyDescent="0.55000000000000004">
      <c r="A2760" s="3">
        <f t="shared" si="263"/>
        <v>2750.8582383774637</v>
      </c>
      <c r="C2760">
        <f t="shared" si="265"/>
        <v>-0.24856230443350386</v>
      </c>
      <c r="D2760">
        <f t="shared" si="266"/>
        <v>-0.14976764474198212</v>
      </c>
      <c r="E2760" s="4">
        <f>(M2760-C2760)^2</f>
        <v>9.4539935677439763E-2</v>
      </c>
      <c r="K2760" s="3">
        <f t="shared" si="264"/>
        <v>2750.8582383774637</v>
      </c>
      <c r="L2760" s="4">
        <v>0.15518652976508199</v>
      </c>
      <c r="M2760" s="4">
        <v>5.8911167068412498E-2</v>
      </c>
      <c r="O2760" s="4">
        <f t="shared" si="267"/>
        <v>2.4342492811424372E-2</v>
      </c>
      <c r="P2760" s="4">
        <f t="shared" si="268"/>
        <v>3.1464865316602696E-3</v>
      </c>
    </row>
    <row r="2761" spans="1:16" x14ac:dyDescent="0.55000000000000004">
      <c r="A2761" s="3">
        <f t="shared" si="263"/>
        <v>2751.8582383774637</v>
      </c>
      <c r="C2761">
        <f t="shared" si="265"/>
        <v>-0.13710494556808822</v>
      </c>
      <c r="D2761">
        <f t="shared" si="266"/>
        <v>-0.13809665544028793</v>
      </c>
      <c r="E2761" s="4">
        <f>(M2761-C2761)^2</f>
        <v>2.1942872015661779E-3</v>
      </c>
      <c r="K2761" s="3">
        <f t="shared" si="264"/>
        <v>2751.8582383774637</v>
      </c>
      <c r="L2761" s="4">
        <v>9.1727102332487903E-2</v>
      </c>
      <c r="M2761" s="4">
        <v>-9.0261726191467898E-2</v>
      </c>
      <c r="O2761" s="4">
        <f t="shared" si="267"/>
        <v>8.567609340112194E-3</v>
      </c>
      <c r="P2761" s="4">
        <f t="shared" si="268"/>
        <v>8.6637638429101476E-3</v>
      </c>
    </row>
    <row r="2762" spans="1:16" x14ac:dyDescent="0.55000000000000004">
      <c r="A2762" s="3">
        <f t="shared" si="263"/>
        <v>2752.8582383774637</v>
      </c>
      <c r="C2762">
        <f t="shared" si="265"/>
        <v>8.8078140053165378E-3</v>
      </c>
      <c r="D2762">
        <f t="shared" si="266"/>
        <v>-9.1721042028196864E-2</v>
      </c>
      <c r="E2762" s="4">
        <f>(M2762-C2762)^2</f>
        <v>5.0911525157410299E-2</v>
      </c>
      <c r="K2762" s="3">
        <f t="shared" si="264"/>
        <v>2752.8582383774637</v>
      </c>
      <c r="L2762" s="4">
        <v>5.2940530870909603E-3</v>
      </c>
      <c r="M2762" s="4">
        <v>-0.21682801018359699</v>
      </c>
      <c r="O2762" s="4">
        <f t="shared" si="267"/>
        <v>3.7556455886711679E-5</v>
      </c>
      <c r="P2762" s="4">
        <f t="shared" si="268"/>
        <v>4.8244200865876129E-2</v>
      </c>
    </row>
    <row r="2763" spans="1:16" x14ac:dyDescent="0.55000000000000004">
      <c r="A2763" s="3">
        <f t="shared" si="263"/>
        <v>2753.8582383774637</v>
      </c>
      <c r="C2763">
        <f t="shared" si="265"/>
        <v>0.15250711031038683</v>
      </c>
      <c r="D2763">
        <f t="shared" si="266"/>
        <v>-2.2295310012945328E-2</v>
      </c>
      <c r="E2763" s="4">
        <f>(M2763-C2763)^2</f>
        <v>0.19500657169436908</v>
      </c>
      <c r="K2763" s="3">
        <f t="shared" si="264"/>
        <v>2753.8582383774637</v>
      </c>
      <c r="L2763" s="4">
        <v>-8.2464924595888903E-2</v>
      </c>
      <c r="M2763" s="4">
        <v>-0.28908837392192399</v>
      </c>
      <c r="O2763" s="4">
        <f t="shared" si="267"/>
        <v>6.6635622775302484E-3</v>
      </c>
      <c r="P2763" s="4">
        <f t="shared" si="268"/>
        <v>8.5209106639045351E-2</v>
      </c>
    </row>
    <row r="2764" spans="1:16" x14ac:dyDescent="0.55000000000000004">
      <c r="A2764" s="3">
        <f t="shared" ref="A2764:A2827" si="269">K2764</f>
        <v>2754.8582383774637</v>
      </c>
      <c r="C2764">
        <f t="shared" si="265"/>
        <v>0.25788033767043694</v>
      </c>
      <c r="D2764">
        <f t="shared" si="266"/>
        <v>5.2733384296770103E-2</v>
      </c>
      <c r="E2764" s="4">
        <f>(M2764-C2764)^2</f>
        <v>0.29901768857687056</v>
      </c>
      <c r="K2764" s="3">
        <f t="shared" si="264"/>
        <v>2754.8582383774637</v>
      </c>
      <c r="L2764" s="4">
        <v>-0.14957005033857601</v>
      </c>
      <c r="M2764" s="4">
        <v>-0.288944761037432</v>
      </c>
      <c r="O2764" s="4">
        <f t="shared" si="267"/>
        <v>2.212232963400821E-2</v>
      </c>
      <c r="P2764" s="4">
        <f t="shared" si="268"/>
        <v>8.512528434143371E-2</v>
      </c>
    </row>
    <row r="2765" spans="1:16" x14ac:dyDescent="0.55000000000000004">
      <c r="A2765" s="3">
        <f t="shared" si="269"/>
        <v>2755.8582383774637</v>
      </c>
      <c r="C2765">
        <f t="shared" si="265"/>
        <v>0.2984464909143571</v>
      </c>
      <c r="D2765">
        <f t="shared" si="266"/>
        <v>0.11450982224843412</v>
      </c>
      <c r="E2765" s="4">
        <f>(M2765-C2765)^2</f>
        <v>0.26510103460642959</v>
      </c>
      <c r="K2765" s="3">
        <f t="shared" ref="K2765:K2828" si="270">K2764+1</f>
        <v>2755.8582383774637</v>
      </c>
      <c r="L2765" s="4">
        <v>-0.179214429108738</v>
      </c>
      <c r="M2765" s="4">
        <v>-0.21643314026795099</v>
      </c>
      <c r="O2765" s="4">
        <f t="shared" si="267"/>
        <v>3.1819477902837144E-2</v>
      </c>
      <c r="P2765" s="4">
        <f t="shared" si="268"/>
        <v>4.8070893888783904E-2</v>
      </c>
    </row>
    <row r="2766" spans="1:16" x14ac:dyDescent="0.55000000000000004">
      <c r="A2766" s="3">
        <f t="shared" si="269"/>
        <v>2756.8582383774637</v>
      </c>
      <c r="C2766">
        <f t="shared" si="265"/>
        <v>0.26401102119195219</v>
      </c>
      <c r="D2766">
        <f t="shared" si="266"/>
        <v>0.14750916689966523</v>
      </c>
      <c r="E2766" s="4">
        <f>(M2766-C2766)^2</f>
        <v>0.12512174212440214</v>
      </c>
      <c r="K2766" s="3">
        <f t="shared" si="270"/>
        <v>2756.8582383774637</v>
      </c>
      <c r="L2766" s="4">
        <v>-0.163973442343012</v>
      </c>
      <c r="M2766" s="4">
        <v>-8.9714496864636603E-2</v>
      </c>
      <c r="O2766" s="4">
        <f t="shared" si="267"/>
        <v>2.6614386570549434E-2</v>
      </c>
      <c r="P2766" s="4">
        <f t="shared" si="268"/>
        <v>8.5621918118948676E-3</v>
      </c>
    </row>
    <row r="2767" spans="1:16" x14ac:dyDescent="0.55000000000000004">
      <c r="A2767" s="3">
        <f t="shared" si="269"/>
        <v>2757.8582383774637</v>
      </c>
      <c r="C2767">
        <f t="shared" si="265"/>
        <v>0.16322779509376736</v>
      </c>
      <c r="D2767">
        <f t="shared" si="266"/>
        <v>0.14343845960964832</v>
      </c>
      <c r="E2767" s="4">
        <f>(M2767-C2767)^2</f>
        <v>1.0764912492183474E-2</v>
      </c>
      <c r="K2767" s="3">
        <f t="shared" si="270"/>
        <v>2757.8582383774637</v>
      </c>
      <c r="L2767" s="4">
        <v>-0.107664289725092</v>
      </c>
      <c r="M2767" s="4">
        <v>5.9473698826759798E-2</v>
      </c>
      <c r="O2767" s="4">
        <f t="shared" si="267"/>
        <v>1.1412651161591517E-2</v>
      </c>
      <c r="P2767" s="4">
        <f t="shared" si="268"/>
        <v>3.2099117820720041E-3</v>
      </c>
    </row>
    <row r="2768" spans="1:16" x14ac:dyDescent="0.55000000000000004">
      <c r="A2768" s="3">
        <f t="shared" si="269"/>
        <v>2758.8582383774637</v>
      </c>
      <c r="C2768">
        <f t="shared" si="265"/>
        <v>2.1424319410004441E-2</v>
      </c>
      <c r="D2768">
        <f t="shared" si="266"/>
        <v>0.10332069666971223</v>
      </c>
      <c r="E2768" s="4">
        <f>(M2768-C2768)^2</f>
        <v>2.970177126790793E-2</v>
      </c>
      <c r="K2768" s="3">
        <f t="shared" si="270"/>
        <v>2758.8582383774637</v>
      </c>
      <c r="L2768" s="4">
        <v>-2.4389947844759102E-2</v>
      </c>
      <c r="M2768" s="4">
        <v>0.19376633769895199</v>
      </c>
      <c r="O2768" s="4">
        <f t="shared" si="267"/>
        <v>5.548695281241007E-4</v>
      </c>
      <c r="P2768" s="4">
        <f t="shared" si="268"/>
        <v>3.646141452337661E-2</v>
      </c>
    </row>
    <row r="2769" spans="1:16" x14ac:dyDescent="0.55000000000000004">
      <c r="A2769" s="3">
        <f t="shared" si="269"/>
        <v>2759.8582383774637</v>
      </c>
      <c r="C2769">
        <f t="shared" si="265"/>
        <v>-0.12576323273515236</v>
      </c>
      <c r="D2769">
        <f t="shared" si="266"/>
        <v>3.7237743412047913E-2</v>
      </c>
      <c r="E2769" s="4">
        <f>(M2769-C2769)^2</f>
        <v>0.16426179006950614</v>
      </c>
      <c r="K2769" s="3">
        <f t="shared" si="270"/>
        <v>2759.8582383774637</v>
      </c>
      <c r="L2769" s="4">
        <v>6.4993007777545797E-2</v>
      </c>
      <c r="M2769" s="4">
        <v>0.27952899525535102</v>
      </c>
      <c r="O2769" s="4">
        <f t="shared" si="267"/>
        <v>4.3332317029368198E-3</v>
      </c>
      <c r="P2769" s="4">
        <f t="shared" si="268"/>
        <v>7.6569187706345951E-2</v>
      </c>
    </row>
    <row r="2770" spans="1:16" x14ac:dyDescent="0.55000000000000004">
      <c r="A2770" s="3">
        <f t="shared" si="269"/>
        <v>2760.8582383774637</v>
      </c>
      <c r="C2770">
        <f t="shared" si="265"/>
        <v>-0.24134563336470718</v>
      </c>
      <c r="D2770">
        <f t="shared" si="266"/>
        <v>-3.820330677931804E-2</v>
      </c>
      <c r="E2770" s="4">
        <f>(M2770-C2770)^2</f>
        <v>0.28796909011561883</v>
      </c>
      <c r="K2770" s="3">
        <f t="shared" si="270"/>
        <v>2760.8582383774637</v>
      </c>
      <c r="L2770" s="4">
        <v>0.138098061414615</v>
      </c>
      <c r="M2770" s="4">
        <v>0.29528188187805299</v>
      </c>
      <c r="O2770" s="4">
        <f t="shared" si="267"/>
        <v>1.9302195252008686E-2</v>
      </c>
      <c r="P2770" s="4">
        <f t="shared" si="268"/>
        <v>8.5535347129440609E-2</v>
      </c>
    </row>
    <row r="2771" spans="1:16" x14ac:dyDescent="0.55000000000000004">
      <c r="A2771" s="3">
        <f t="shared" si="269"/>
        <v>2761.8582383774637</v>
      </c>
      <c r="C2771">
        <f t="shared" si="265"/>
        <v>-0.29627624297225774</v>
      </c>
      <c r="D2771">
        <f t="shared" si="266"/>
        <v>-0.10404360742810886</v>
      </c>
      <c r="E2771" s="4">
        <f>(M2771-C2771)^2</f>
        <v>0.28446844391333376</v>
      </c>
      <c r="K2771" s="3">
        <f t="shared" si="270"/>
        <v>2761.8582383774637</v>
      </c>
      <c r="L2771" s="4">
        <v>0.17661559887221701</v>
      </c>
      <c r="M2771" s="4">
        <v>0.237079589388591</v>
      </c>
      <c r="O2771" s="4">
        <f t="shared" si="267"/>
        <v>3.1488459206582838E-2</v>
      </c>
      <c r="P2771" s="4">
        <f t="shared" si="268"/>
        <v>5.4878672427310454E-2</v>
      </c>
    </row>
    <row r="2772" spans="1:16" x14ac:dyDescent="0.55000000000000004">
      <c r="A2772" s="3">
        <f t="shared" si="269"/>
        <v>2762.8582383774637</v>
      </c>
      <c r="C2772">
        <f t="shared" si="265"/>
        <v>-0.27675062760897118</v>
      </c>
      <c r="D2772">
        <f t="shared" si="266"/>
        <v>-0.14373704539315843</v>
      </c>
      <c r="E2772" s="4">
        <f>(M2772-C2772)^2</f>
        <v>0.15701395995901962</v>
      </c>
      <c r="K2772" s="3">
        <f t="shared" si="270"/>
        <v>2762.8582383774637</v>
      </c>
      <c r="L2772" s="4">
        <v>0.17089866394864101</v>
      </c>
      <c r="M2772" s="4">
        <v>0.119499243001758</v>
      </c>
      <c r="O2772" s="4">
        <f t="shared" si="267"/>
        <v>2.9492203741917519E-2</v>
      </c>
      <c r="P2772" s="4">
        <f t="shared" si="268"/>
        <v>1.3614602204991928E-2</v>
      </c>
    </row>
    <row r="2773" spans="1:16" x14ac:dyDescent="0.55000000000000004">
      <c r="A2773" s="3">
        <f t="shared" si="269"/>
        <v>2763.8582383774637</v>
      </c>
      <c r="C2773">
        <f t="shared" si="265"/>
        <v>-0.18767570655928978</v>
      </c>
      <c r="D2773">
        <f t="shared" si="266"/>
        <v>-0.14730839108016822</v>
      </c>
      <c r="E2773" s="4">
        <f>(M2773-C2773)^2</f>
        <v>2.5493000502239394E-2</v>
      </c>
      <c r="K2773" s="3">
        <f t="shared" si="270"/>
        <v>2763.8582383774637</v>
      </c>
      <c r="L2773" s="4">
        <v>0.122379098460785</v>
      </c>
      <c r="M2773" s="4">
        <v>-2.8010430114348901E-2</v>
      </c>
      <c r="O2773" s="4">
        <f t="shared" si="267"/>
        <v>1.5181536419815947E-2</v>
      </c>
      <c r="P2773" s="4">
        <f t="shared" si="268"/>
        <v>9.5036839414592395E-4</v>
      </c>
    </row>
    <row r="2774" spans="1:16" x14ac:dyDescent="0.55000000000000004">
      <c r="A2774" s="3">
        <f t="shared" si="269"/>
        <v>2764.8582383774637</v>
      </c>
      <c r="C2774">
        <f t="shared" si="265"/>
        <v>-5.1436610316375087E-2</v>
      </c>
      <c r="D2774">
        <f t="shared" si="266"/>
        <v>-0.11386014114812995</v>
      </c>
      <c r="E2774" s="4">
        <f>(M2774-C2774)^2</f>
        <v>1.3704941659670266E-2</v>
      </c>
      <c r="K2774" s="3">
        <f t="shared" si="270"/>
        <v>2764.8582383774637</v>
      </c>
      <c r="L2774" s="4">
        <v>4.3208928578615399E-2</v>
      </c>
      <c r="M2774" s="4">
        <v>-0.168504717244224</v>
      </c>
      <c r="O2774" s="4">
        <f t="shared" si="267"/>
        <v>1.9398041461530806E-3</v>
      </c>
      <c r="P2774" s="4">
        <f t="shared" si="268"/>
        <v>2.9351341684393819E-2</v>
      </c>
    </row>
    <row r="2775" spans="1:16" x14ac:dyDescent="0.55000000000000004">
      <c r="A2775" s="3">
        <f t="shared" si="269"/>
        <v>2765.8582383774637</v>
      </c>
      <c r="C2775">
        <f t="shared" si="265"/>
        <v>9.7728854207148649E-2</v>
      </c>
      <c r="D2775">
        <f t="shared" si="266"/>
        <v>-5.1798067173057821E-2</v>
      </c>
      <c r="E2775" s="4">
        <f>(M2775-C2775)^2</f>
        <v>0.13287833478719963</v>
      </c>
      <c r="K2775" s="3">
        <f t="shared" si="270"/>
        <v>2765.8582383774637</v>
      </c>
      <c r="L2775" s="4">
        <v>-4.67831855148012E-2</v>
      </c>
      <c r="M2775" s="4">
        <v>-0.26679595261290801</v>
      </c>
      <c r="O2775" s="4">
        <f t="shared" si="267"/>
        <v>2.1113019970319235E-3</v>
      </c>
      <c r="P2775" s="4">
        <f t="shared" si="268"/>
        <v>7.2691476090856882E-2</v>
      </c>
    </row>
    <row r="2776" spans="1:16" x14ac:dyDescent="0.55000000000000004">
      <c r="A2776" s="3">
        <f t="shared" si="269"/>
        <v>2766.8582383774637</v>
      </c>
      <c r="C2776">
        <f t="shared" si="265"/>
        <v>0.22233439626783758</v>
      </c>
      <c r="D2776">
        <f t="shared" si="266"/>
        <v>2.3281211636976998E-2</v>
      </c>
      <c r="E2776" s="4">
        <f>(M2776-C2776)^2</f>
        <v>0.2710252792092015</v>
      </c>
      <c r="K2776" s="3">
        <f t="shared" si="270"/>
        <v>2766.8582383774637</v>
      </c>
      <c r="L2776" s="4">
        <v>-0.125058160574223</v>
      </c>
      <c r="M2776" s="4">
        <v>-0.298266486567758</v>
      </c>
      <c r="O2776" s="4">
        <f t="shared" si="267"/>
        <v>1.5431572718561392E-2</v>
      </c>
      <c r="P2776" s="4">
        <f t="shared" si="268"/>
        <v>9.0651636495929874E-2</v>
      </c>
    </row>
    <row r="2777" spans="1:16" x14ac:dyDescent="0.55000000000000004">
      <c r="A2777" s="3">
        <f t="shared" si="269"/>
        <v>2767.8582383774637</v>
      </c>
      <c r="C2777">
        <f t="shared" si="265"/>
        <v>0.29106579985144121</v>
      </c>
      <c r="D2777">
        <f t="shared" si="266"/>
        <v>9.2509764402072564E-2</v>
      </c>
      <c r="E2777" s="4">
        <f>(M2777-C2777)^2</f>
        <v>0.29822535035012276</v>
      </c>
      <c r="K2777" s="3">
        <f t="shared" si="270"/>
        <v>2767.8582383774637</v>
      </c>
      <c r="L2777" s="4">
        <v>-0.17201154351332501</v>
      </c>
      <c r="M2777" s="4">
        <v>-0.25503432865076198</v>
      </c>
      <c r="O2777" s="4">
        <f t="shared" si="267"/>
        <v>2.9301655838304196E-2</v>
      </c>
      <c r="P2777" s="4">
        <f t="shared" si="268"/>
        <v>6.6487625083470989E-2</v>
      </c>
    </row>
    <row r="2778" spans="1:16" x14ac:dyDescent="0.55000000000000004">
      <c r="A2778" s="3">
        <f t="shared" si="269"/>
        <v>2768.8582383774637</v>
      </c>
      <c r="C2778">
        <f t="shared" si="265"/>
        <v>0.28665039808326109</v>
      </c>
      <c r="D2778">
        <f t="shared" si="266"/>
        <v>0.13848998729362796</v>
      </c>
      <c r="E2778" s="4">
        <f>(M2778-C2778)^2</f>
        <v>0.18885772439558773</v>
      </c>
      <c r="K2778" s="3">
        <f t="shared" si="270"/>
        <v>2768.8582383774637</v>
      </c>
      <c r="L2778" s="4">
        <v>-0.17588356829737001</v>
      </c>
      <c r="M2778" s="4">
        <v>-0.14792724100506999</v>
      </c>
      <c r="O2778" s="4">
        <f t="shared" si="267"/>
        <v>3.0642253634468829E-2</v>
      </c>
      <c r="P2778" s="4">
        <f t="shared" si="268"/>
        <v>2.2724011751710179E-2</v>
      </c>
    </row>
    <row r="2779" spans="1:16" x14ac:dyDescent="0.55000000000000004">
      <c r="A2779" s="3">
        <f t="shared" si="269"/>
        <v>2769.8582383774637</v>
      </c>
      <c r="C2779">
        <f t="shared" si="265"/>
        <v>0.21019781130975784</v>
      </c>
      <c r="D2779">
        <f t="shared" si="266"/>
        <v>0.14966673911810968</v>
      </c>
      <c r="E2779" s="4">
        <f>(M2779-C2779)^2</f>
        <v>4.5782591521367572E-2</v>
      </c>
      <c r="K2779" s="3">
        <f t="shared" si="270"/>
        <v>2769.8582383774637</v>
      </c>
      <c r="L2779" s="4">
        <v>-0.13570446229889399</v>
      </c>
      <c r="M2779" s="4">
        <v>-3.7708581756777399E-3</v>
      </c>
      <c r="O2779" s="4">
        <f t="shared" si="267"/>
        <v>1.8189966305289181E-2</v>
      </c>
      <c r="P2779" s="4">
        <f t="shared" si="268"/>
        <v>4.3407984893283987E-5</v>
      </c>
    </row>
    <row r="2780" spans="1:16" x14ac:dyDescent="0.55000000000000004">
      <c r="A2780" s="3">
        <f t="shared" si="269"/>
        <v>2770.8582383774637</v>
      </c>
      <c r="C2780">
        <f t="shared" si="265"/>
        <v>8.0921091996045982E-2</v>
      </c>
      <c r="D2780">
        <f t="shared" si="266"/>
        <v>0.12323122650098164</v>
      </c>
      <c r="E2780" s="4">
        <f>(M2780-C2780)^2</f>
        <v>3.6492312702733499E-3</v>
      </c>
      <c r="K2780" s="3">
        <f t="shared" si="270"/>
        <v>2770.8582383774637</v>
      </c>
      <c r="L2780" s="4">
        <v>-6.1537331868294298E-2</v>
      </c>
      <c r="M2780" s="4">
        <v>0.141329959476519</v>
      </c>
      <c r="O2780" s="4">
        <f t="shared" si="267"/>
        <v>3.6848606105230829E-3</v>
      </c>
      <c r="P2780" s="4">
        <f t="shared" si="268"/>
        <v>1.9185669443998916E-2</v>
      </c>
    </row>
    <row r="2781" spans="1:16" x14ac:dyDescent="0.55000000000000004">
      <c r="A2781" s="3">
        <f t="shared" si="269"/>
        <v>2771.8582383774637</v>
      </c>
      <c r="C2781">
        <f t="shared" si="265"/>
        <v>-6.8691645386773609E-2</v>
      </c>
      <c r="D2781">
        <f t="shared" si="266"/>
        <v>6.582687267085599E-2</v>
      </c>
      <c r="E2781" s="4">
        <f>(M2781-C2781)^2</f>
        <v>0.10222436812062345</v>
      </c>
      <c r="K2781" s="3">
        <f t="shared" si="270"/>
        <v>2771.8582383774637</v>
      </c>
      <c r="L2781" s="4">
        <v>2.8042205078611802E-2</v>
      </c>
      <c r="M2781" s="4">
        <v>0.25103381203040398</v>
      </c>
      <c r="O2781" s="4">
        <f t="shared" si="267"/>
        <v>8.3385134083296681E-4</v>
      </c>
      <c r="P2781" s="4">
        <f t="shared" si="268"/>
        <v>6.1611280238172167E-2</v>
      </c>
    </row>
    <row r="2782" spans="1:16" x14ac:dyDescent="0.55000000000000004">
      <c r="A2782" s="3">
        <f t="shared" si="269"/>
        <v>2772.8582383774637</v>
      </c>
      <c r="C2782">
        <f t="shared" si="265"/>
        <v>-0.20104170739870553</v>
      </c>
      <c r="D2782">
        <f t="shared" si="266"/>
        <v>-8.1202197586939442E-3</v>
      </c>
      <c r="E2782" s="4">
        <f>(M2782-C2782)^2</f>
        <v>0.24890759242797483</v>
      </c>
      <c r="K2782" s="3">
        <f t="shared" si="270"/>
        <v>2772.8582383774637</v>
      </c>
      <c r="L2782" s="4">
        <v>0.11059839780236801</v>
      </c>
      <c r="M2782" s="4">
        <v>0.29786468906056501</v>
      </c>
      <c r="O2782" s="4">
        <f t="shared" si="267"/>
        <v>1.241724149056234E-2</v>
      </c>
      <c r="P2782" s="4">
        <f t="shared" si="268"/>
        <v>8.7052775638230218E-2</v>
      </c>
    </row>
    <row r="2783" spans="1:16" x14ac:dyDescent="0.55000000000000004">
      <c r="A2783" s="3">
        <f t="shared" si="269"/>
        <v>2773.8582383774637</v>
      </c>
      <c r="C2783">
        <f t="shared" si="265"/>
        <v>-0.28286862774918342</v>
      </c>
      <c r="D2783">
        <f t="shared" si="266"/>
        <v>-8.0026646007556018E-2</v>
      </c>
      <c r="E2783" s="4">
        <f>(M2783-C2783)^2</f>
        <v>0.30576712235260539</v>
      </c>
      <c r="K2783" s="3">
        <f t="shared" si="270"/>
        <v>2773.8582383774637</v>
      </c>
      <c r="L2783" s="4">
        <v>0.165454535693873</v>
      </c>
      <c r="M2783" s="4">
        <v>0.27009350689712802</v>
      </c>
      <c r="O2783" s="4">
        <f t="shared" si="267"/>
        <v>2.7651969938884222E-2</v>
      </c>
      <c r="P2783" s="4">
        <f t="shared" si="268"/>
        <v>7.1436402141675223E-2</v>
      </c>
    </row>
    <row r="2784" spans="1:16" x14ac:dyDescent="0.55000000000000004">
      <c r="A2784" s="3">
        <f t="shared" si="269"/>
        <v>2774.8582383774637</v>
      </c>
      <c r="C2784">
        <f t="shared" si="265"/>
        <v>-0.29360874757325778</v>
      </c>
      <c r="D2784">
        <f t="shared" si="266"/>
        <v>-0.13182183451757218</v>
      </c>
      <c r="E2784" s="4">
        <f>(M2784-C2784)^2</f>
        <v>0.21929035230397226</v>
      </c>
      <c r="K2784" s="3">
        <f t="shared" si="270"/>
        <v>2774.8582383774637</v>
      </c>
      <c r="L2784" s="4">
        <v>0.17887155871542501</v>
      </c>
      <c r="M2784" s="4">
        <v>0.17467573039283099</v>
      </c>
      <c r="O2784" s="4">
        <f t="shared" si="267"/>
        <v>3.2294188159352859E-2</v>
      </c>
      <c r="P2784" s="4">
        <f t="shared" si="268"/>
        <v>2.9535211667085469E-2</v>
      </c>
    </row>
    <row r="2785" spans="1:16" x14ac:dyDescent="0.55000000000000004">
      <c r="A2785" s="3">
        <f t="shared" si="269"/>
        <v>2775.8582383774637</v>
      </c>
      <c r="C2785">
        <f t="shared" si="265"/>
        <v>-0.23056300207305408</v>
      </c>
      <c r="D2785">
        <f t="shared" si="266"/>
        <v>-0.15048930388123818</v>
      </c>
      <c r="E2785" s="4">
        <f>(M2785-C2785)^2</f>
        <v>7.0794487811626172E-2</v>
      </c>
      <c r="K2785" s="3">
        <f t="shared" si="270"/>
        <v>2775.8582383774637</v>
      </c>
      <c r="L2785" s="4">
        <v>0.14748909021810699</v>
      </c>
      <c r="M2785" s="4">
        <v>3.5509333602089299E-2</v>
      </c>
      <c r="O2785" s="4">
        <f t="shared" si="267"/>
        <v>2.19998218977683E-2</v>
      </c>
      <c r="P2785" s="4">
        <f t="shared" si="268"/>
        <v>1.0687484348572162E-3</v>
      </c>
    </row>
    <row r="2786" spans="1:16" x14ac:dyDescent="0.55000000000000004">
      <c r="A2786" s="3">
        <f t="shared" si="269"/>
        <v>2776.8582383774637</v>
      </c>
      <c r="C2786">
        <f t="shared" si="265"/>
        <v>-0.10957521376816894</v>
      </c>
      <c r="D2786">
        <f t="shared" si="266"/>
        <v>-0.1313377927114594</v>
      </c>
      <c r="E2786" s="4">
        <f>(M2786-C2786)^2</f>
        <v>8.852899861145509E-6</v>
      </c>
      <c r="K2786" s="3">
        <f t="shared" si="270"/>
        <v>2776.8582383774637</v>
      </c>
      <c r="L2786" s="4">
        <v>7.9167064119775296E-2</v>
      </c>
      <c r="M2786" s="4">
        <v>-0.112550596073209</v>
      </c>
      <c r="O2786" s="4">
        <f t="shared" si="267"/>
        <v>6.4002149233828862E-3</v>
      </c>
      <c r="P2786" s="4">
        <f t="shared" si="268"/>
        <v>1.3309824233163845E-2</v>
      </c>
    </row>
    <row r="2787" spans="1:16" x14ac:dyDescent="0.55000000000000004">
      <c r="A2787" s="3">
        <f t="shared" si="269"/>
        <v>2777.8582383774637</v>
      </c>
      <c r="C2787">
        <f t="shared" si="265"/>
        <v>3.8949567330083763E-2</v>
      </c>
      <c r="D2787">
        <f t="shared" si="266"/>
        <v>-7.9180205377061483E-2</v>
      </c>
      <c r="E2787" s="4">
        <f>(M2787-C2787)^2</f>
        <v>7.3642272872519635E-2</v>
      </c>
      <c r="K2787" s="3">
        <f t="shared" si="270"/>
        <v>2777.8582383774637</v>
      </c>
      <c r="L2787" s="4">
        <v>-8.9828443041658004E-3</v>
      </c>
      <c r="M2787" s="4">
        <v>-0.23242153074876401</v>
      </c>
      <c r="O2787" s="4">
        <f t="shared" si="267"/>
        <v>6.6399114233180477E-5</v>
      </c>
      <c r="P2787" s="4">
        <f t="shared" si="268"/>
        <v>5.5337455910644359E-2</v>
      </c>
    </row>
    <row r="2788" spans="1:16" x14ac:dyDescent="0.55000000000000004">
      <c r="A2788" s="3">
        <f t="shared" si="269"/>
        <v>2778.8582383774637</v>
      </c>
      <c r="C2788">
        <f t="shared" si="265"/>
        <v>0.17768605855876063</v>
      </c>
      <c r="D2788">
        <f t="shared" si="266"/>
        <v>-7.1240965627265129E-3</v>
      </c>
      <c r="E2788" s="4">
        <f>(M2788-C2788)^2</f>
        <v>0.22256420585937453</v>
      </c>
      <c r="K2788" s="3">
        <f t="shared" si="270"/>
        <v>2778.8582383774637</v>
      </c>
      <c r="L2788" s="4">
        <v>-9.4882943646608195E-2</v>
      </c>
      <c r="M2788" s="4">
        <v>-0.294081051209793</v>
      </c>
      <c r="O2788" s="4">
        <f t="shared" si="267"/>
        <v>8.8451512954595083E-3</v>
      </c>
      <c r="P2788" s="4">
        <f t="shared" si="268"/>
        <v>8.8148818272340584E-2</v>
      </c>
    </row>
    <row r="2789" spans="1:16" x14ac:dyDescent="0.55000000000000004">
      <c r="A2789" s="3">
        <f t="shared" si="269"/>
        <v>2779.8582383774637</v>
      </c>
      <c r="C2789">
        <f t="shared" si="265"/>
        <v>0.27176884074382784</v>
      </c>
      <c r="D2789">
        <f t="shared" si="266"/>
        <v>6.6722345931676086E-2</v>
      </c>
      <c r="E2789" s="4">
        <f>(M2789-C2789)^2</f>
        <v>0.30675534861062925</v>
      </c>
      <c r="K2789" s="3">
        <f t="shared" si="270"/>
        <v>2779.8582383774637</v>
      </c>
      <c r="L2789" s="4">
        <v>-0.15701902114170799</v>
      </c>
      <c r="M2789" s="4">
        <v>-0.28208614804893301</v>
      </c>
      <c r="O2789" s="4">
        <f t="shared" si="267"/>
        <v>2.4393673634111795E-2</v>
      </c>
      <c r="P2789" s="4">
        <f t="shared" si="268"/>
        <v>8.1170154463511349E-2</v>
      </c>
    </row>
    <row r="2790" spans="1:16" x14ac:dyDescent="0.55000000000000004">
      <c r="A2790" s="3">
        <f t="shared" si="269"/>
        <v>2780.8582383774637</v>
      </c>
      <c r="C2790">
        <f t="shared" si="265"/>
        <v>0.29755427399704809</v>
      </c>
      <c r="D2790">
        <f t="shared" si="266"/>
        <v>0.12380101133590624</v>
      </c>
      <c r="E2790" s="4">
        <f>(M2790-C2790)^2</f>
        <v>0.24700432143397827</v>
      </c>
      <c r="K2790" s="3">
        <f t="shared" si="270"/>
        <v>2780.8582383774637</v>
      </c>
      <c r="L2790" s="4">
        <v>-0.17982871071657799</v>
      </c>
      <c r="M2790" s="4">
        <v>-0.199441019173801</v>
      </c>
      <c r="O2790" s="4">
        <f t="shared" si="267"/>
        <v>3.2039006535389838E-2</v>
      </c>
      <c r="P2790" s="4">
        <f t="shared" si="268"/>
        <v>4.0908555285318934E-2</v>
      </c>
    </row>
    <row r="2791" spans="1:16" x14ac:dyDescent="0.55000000000000004">
      <c r="A2791" s="3">
        <f t="shared" si="269"/>
        <v>2781.8582383774637</v>
      </c>
      <c r="C2791">
        <f t="shared" si="265"/>
        <v>0.248562304433494</v>
      </c>
      <c r="D2791">
        <f t="shared" si="266"/>
        <v>0.14976764474198301</v>
      </c>
      <c r="E2791" s="4">
        <f>(M2791-C2791)^2</f>
        <v>9.9481546781581748E-2</v>
      </c>
      <c r="K2791" s="3">
        <f t="shared" si="270"/>
        <v>2781.8582383774637</v>
      </c>
      <c r="L2791" s="4">
        <v>-0.15759918411615001</v>
      </c>
      <c r="M2791" s="4">
        <v>-6.6844649804331496E-2</v>
      </c>
      <c r="O2791" s="4">
        <f t="shared" si="267"/>
        <v>2.4575235432152946E-2</v>
      </c>
      <c r="P2791" s="4">
        <f t="shared" si="268"/>
        <v>4.8528312022366711E-3</v>
      </c>
    </row>
    <row r="2792" spans="1:16" x14ac:dyDescent="0.55000000000000004">
      <c r="A2792" s="3">
        <f t="shared" si="269"/>
        <v>2782.8582383774637</v>
      </c>
      <c r="C2792">
        <f t="shared" si="265"/>
        <v>0.13710494556801209</v>
      </c>
      <c r="D2792">
        <f t="shared" si="266"/>
        <v>0.13809665544027075</v>
      </c>
      <c r="E2792" s="4">
        <f>(M2792-C2792)^2</f>
        <v>2.9824234451889969E-3</v>
      </c>
      <c r="K2792" s="3">
        <f t="shared" si="270"/>
        <v>2782.8582383774637</v>
      </c>
      <c r="L2792" s="4">
        <v>-9.5897964179473202E-2</v>
      </c>
      <c r="M2792" s="4">
        <v>8.2493376782735495E-2</v>
      </c>
      <c r="O2792" s="4">
        <f t="shared" si="267"/>
        <v>9.0371042132669412E-3</v>
      </c>
      <c r="P2792" s="4">
        <f t="shared" si="268"/>
        <v>6.3482269418101353E-3</v>
      </c>
    </row>
    <row r="2793" spans="1:16" x14ac:dyDescent="0.55000000000000004">
      <c r="A2793" s="3">
        <f t="shared" si="269"/>
        <v>2783.8582383774637</v>
      </c>
      <c r="C2793">
        <f t="shared" si="265"/>
        <v>-8.8078140053343759E-3</v>
      </c>
      <c r="D2793">
        <f t="shared" si="266"/>
        <v>9.1721042028189731E-2</v>
      </c>
      <c r="E2793" s="4">
        <f>(M2793-C2793)^2</f>
        <v>4.8390425813106881E-2</v>
      </c>
      <c r="K2793" s="3">
        <f t="shared" si="270"/>
        <v>2783.8582383774637</v>
      </c>
      <c r="L2793" s="4">
        <v>-1.0178504206267701E-2</v>
      </c>
      <c r="M2793" s="4">
        <v>0.21117042540281</v>
      </c>
      <c r="O2793" s="4">
        <f t="shared" si="267"/>
        <v>8.7314542087373075E-5</v>
      </c>
      <c r="P2793" s="4">
        <f t="shared" si="268"/>
        <v>4.3410893409633305E-2</v>
      </c>
    </row>
    <row r="2794" spans="1:16" x14ac:dyDescent="0.55000000000000004">
      <c r="A2794" s="3">
        <f t="shared" si="269"/>
        <v>2784.8582383774637</v>
      </c>
      <c r="C2794">
        <f t="shared" si="265"/>
        <v>-0.15250711031034384</v>
      </c>
      <c r="D2794">
        <f t="shared" si="266"/>
        <v>2.2295310012970273E-2</v>
      </c>
      <c r="E2794" s="4">
        <f>(M2794-C2794)^2</f>
        <v>0.19313004986993157</v>
      </c>
      <c r="K2794" s="3">
        <f t="shared" si="270"/>
        <v>2784.8582383774637</v>
      </c>
      <c r="L2794" s="4">
        <v>7.8090225288253504E-2</v>
      </c>
      <c r="M2794" s="4">
        <v>0.286958530974537</v>
      </c>
      <c r="O2794" s="4">
        <f t="shared" si="267"/>
        <v>6.2290773992597038E-3</v>
      </c>
      <c r="P2794" s="4">
        <f t="shared" si="268"/>
        <v>8.0736059867487164E-2</v>
      </c>
    </row>
    <row r="2795" spans="1:16" x14ac:dyDescent="0.55000000000000004">
      <c r="A2795" s="3">
        <f t="shared" si="269"/>
        <v>2785.8582383774637</v>
      </c>
      <c r="C2795">
        <f t="shared" si="265"/>
        <v>-0.25788033767044588</v>
      </c>
      <c r="D2795">
        <f t="shared" si="266"/>
        <v>-5.2733384296778527E-2</v>
      </c>
      <c r="E2795" s="4">
        <f>(M2795-C2795)^2</f>
        <v>0.30113361943632883</v>
      </c>
      <c r="K2795" s="3">
        <f t="shared" si="270"/>
        <v>2785.8582383774637</v>
      </c>
      <c r="L2795" s="4">
        <v>0.146800773422744</v>
      </c>
      <c r="M2795" s="4">
        <v>0.29087609230220501</v>
      </c>
      <c r="O2795" s="4">
        <f t="shared" si="267"/>
        <v>2.1796108745230927E-2</v>
      </c>
      <c r="P2795" s="4">
        <f t="shared" si="268"/>
        <v>8.2977686078672161E-2</v>
      </c>
    </row>
    <row r="2796" spans="1:16" x14ac:dyDescent="0.55000000000000004">
      <c r="A2796" s="3">
        <f t="shared" si="269"/>
        <v>2786.8582383774637</v>
      </c>
      <c r="C2796">
        <f t="shared" si="265"/>
        <v>-0.29844649091435604</v>
      </c>
      <c r="D2796">
        <f t="shared" si="266"/>
        <v>-0.11450982224841776</v>
      </c>
      <c r="E2796" s="4">
        <f>(M2796-C2796)^2</f>
        <v>0.27080411054562648</v>
      </c>
      <c r="K2796" s="3">
        <f t="shared" si="270"/>
        <v>2786.8582383774637</v>
      </c>
      <c r="L2796" s="4">
        <v>0.17874415716762501</v>
      </c>
      <c r="M2796" s="4">
        <v>0.22194193184851299</v>
      </c>
      <c r="O2796" s="4">
        <f t="shared" si="267"/>
        <v>3.2248414786724265E-2</v>
      </c>
      <c r="P2796" s="4">
        <f t="shared" si="268"/>
        <v>4.8015466031227742E-2</v>
      </c>
    </row>
    <row r="2797" spans="1:16" x14ac:dyDescent="0.55000000000000004">
      <c r="A2797" s="3">
        <f t="shared" si="269"/>
        <v>2787.8582383774637</v>
      </c>
      <c r="C2797">
        <f t="shared" si="265"/>
        <v>-0.26401102119194381</v>
      </c>
      <c r="D2797">
        <f t="shared" si="266"/>
        <v>-0.147509166899667</v>
      </c>
      <c r="E2797" s="4">
        <f>(M2797-C2797)^2</f>
        <v>0.13063313322058426</v>
      </c>
      <c r="K2797" s="3">
        <f t="shared" si="270"/>
        <v>2787.8582383774637</v>
      </c>
      <c r="L2797" s="4">
        <v>0.165919957901626</v>
      </c>
      <c r="M2797" s="4">
        <v>9.7421037735573396E-2</v>
      </c>
      <c r="O2797" s="4">
        <f t="shared" si="267"/>
        <v>2.7806975571365002E-2</v>
      </c>
      <c r="P2797" s="4">
        <f t="shared" si="268"/>
        <v>8.9498075056005238E-3</v>
      </c>
    </row>
    <row r="2798" spans="1:16" x14ac:dyDescent="0.55000000000000004">
      <c r="A2798" s="3">
        <f t="shared" si="269"/>
        <v>2788.8582383774637</v>
      </c>
      <c r="C2798">
        <f t="shared" si="265"/>
        <v>-0.16322779509369556</v>
      </c>
      <c r="D2798">
        <f t="shared" si="266"/>
        <v>-0.14343845960963525</v>
      </c>
      <c r="E2798" s="4">
        <f>(M2798-C2798)^2</f>
        <v>1.2483198598829287E-2</v>
      </c>
      <c r="K2798" s="3">
        <f t="shared" si="270"/>
        <v>2788.8582383774637</v>
      </c>
      <c r="L2798" s="4">
        <v>0.111540075886472</v>
      </c>
      <c r="M2798" s="4">
        <v>-5.14995596344828E-2</v>
      </c>
      <c r="O2798" s="4">
        <f t="shared" si="267"/>
        <v>1.2627995667635927E-2</v>
      </c>
      <c r="P2798" s="4">
        <f t="shared" si="268"/>
        <v>2.9503555106178653E-3</v>
      </c>
    </row>
    <row r="2799" spans="1:16" x14ac:dyDescent="0.55000000000000004">
      <c r="A2799" s="3">
        <f t="shared" si="269"/>
        <v>2789.8582383774637</v>
      </c>
      <c r="C2799">
        <f t="shared" si="265"/>
        <v>-2.1424319409986639E-2</v>
      </c>
      <c r="D2799">
        <f t="shared" si="266"/>
        <v>-0.1033206966697057</v>
      </c>
      <c r="E2799" s="4">
        <f>(M2799-C2799)^2</f>
        <v>2.7588364027301384E-2</v>
      </c>
      <c r="K2799" s="3">
        <f t="shared" si="270"/>
        <v>2789.8582383774637</v>
      </c>
      <c r="L2799" s="4">
        <v>2.92242899211561E-2</v>
      </c>
      <c r="M2799" s="4">
        <v>-0.187521772814009</v>
      </c>
      <c r="O2799" s="4">
        <f t="shared" si="267"/>
        <v>9.035175740097352E-4</v>
      </c>
      <c r="P2799" s="4">
        <f t="shared" si="268"/>
        <v>3.6229082729831601E-2</v>
      </c>
    </row>
    <row r="2800" spans="1:16" x14ac:dyDescent="0.55000000000000004">
      <c r="A2800" s="3">
        <f t="shared" si="269"/>
        <v>2790.8582383774637</v>
      </c>
      <c r="C2800">
        <f t="shared" si="265"/>
        <v>0.12576323273510698</v>
      </c>
      <c r="D2800">
        <f t="shared" si="266"/>
        <v>-3.7237743412072352E-2</v>
      </c>
      <c r="E2800" s="4">
        <f>(M2800-C2800)^2</f>
        <v>0.16187846328726457</v>
      </c>
      <c r="K2800" s="3">
        <f t="shared" si="270"/>
        <v>2790.8582383774637</v>
      </c>
      <c r="L2800" s="4">
        <v>-6.04109007492468E-2</v>
      </c>
      <c r="M2800" s="4">
        <v>-0.27657799469164401</v>
      </c>
      <c r="O2800" s="4">
        <f t="shared" si="267"/>
        <v>3.5493738423605817E-3</v>
      </c>
      <c r="P2800" s="4">
        <f t="shared" si="268"/>
        <v>7.8061906973928924E-2</v>
      </c>
    </row>
    <row r="2801" spans="1:16" x14ac:dyDescent="0.55000000000000004">
      <c r="A2801" s="3">
        <f t="shared" si="269"/>
        <v>2791.8582383774637</v>
      </c>
      <c r="C2801">
        <f t="shared" si="265"/>
        <v>0.24134563336467771</v>
      </c>
      <c r="D2801">
        <f t="shared" si="266"/>
        <v>3.8203306779293636E-2</v>
      </c>
      <c r="E2801" s="4">
        <f>(M2801-C2801)^2</f>
        <v>0.28913115730732475</v>
      </c>
      <c r="K2801" s="3">
        <f t="shared" si="270"/>
        <v>2791.8582383774637</v>
      </c>
      <c r="L2801" s="4">
        <v>-0.13491580656498001</v>
      </c>
      <c r="M2801" s="4">
        <v>-0.29636354203344101</v>
      </c>
      <c r="O2801" s="4">
        <f t="shared" si="267"/>
        <v>1.7977855996591376E-2</v>
      </c>
      <c r="P2801" s="4">
        <f t="shared" si="268"/>
        <v>8.9509365001170571E-2</v>
      </c>
    </row>
    <row r="2802" spans="1:16" x14ac:dyDescent="0.55000000000000004">
      <c r="A2802" s="3">
        <f t="shared" si="269"/>
        <v>2792.8582383774637</v>
      </c>
      <c r="C2802">
        <f t="shared" si="265"/>
        <v>0.29627624297225985</v>
      </c>
      <c r="D2802">
        <f t="shared" si="266"/>
        <v>0.10404360742811536</v>
      </c>
      <c r="E2802" s="4">
        <f>(M2802-C2802)^2</f>
        <v>0.28965842703793554</v>
      </c>
      <c r="K2802" s="3">
        <f t="shared" si="270"/>
        <v>2792.8582383774637</v>
      </c>
      <c r="L2802" s="4">
        <v>-0.17563021166961301</v>
      </c>
      <c r="M2802" s="4">
        <v>-0.241923001767024</v>
      </c>
      <c r="O2802" s="4">
        <f t="shared" si="267"/>
        <v>3.0553618028865363E-2</v>
      </c>
      <c r="P2802" s="4">
        <f t="shared" si="268"/>
        <v>5.989796972234606E-2</v>
      </c>
    </row>
    <row r="2803" spans="1:16" x14ac:dyDescent="0.55000000000000004">
      <c r="A2803" s="3">
        <f t="shared" si="269"/>
        <v>2793.8582383774637</v>
      </c>
      <c r="C2803">
        <f t="shared" si="265"/>
        <v>0.27675062760893898</v>
      </c>
      <c r="D2803">
        <f t="shared" si="266"/>
        <v>0.14373704539317123</v>
      </c>
      <c r="E2803" s="4">
        <f>(M2803-C2803)^2</f>
        <v>0.16292684199246879</v>
      </c>
      <c r="K2803" s="3">
        <f t="shared" si="270"/>
        <v>2793.8582383774637</v>
      </c>
      <c r="L2803" s="4">
        <v>-0.172356940730858</v>
      </c>
      <c r="M2803" s="4">
        <v>-0.126891344926709</v>
      </c>
      <c r="O2803" s="4">
        <f t="shared" si="267"/>
        <v>2.9420023439180924E-2</v>
      </c>
      <c r="P2803" s="4">
        <f t="shared" si="268"/>
        <v>1.6824414405491955E-2</v>
      </c>
    </row>
    <row r="2804" spans="1:16" x14ac:dyDescent="0.55000000000000004">
      <c r="A2804" s="3">
        <f t="shared" si="269"/>
        <v>2794.8582383774637</v>
      </c>
      <c r="C2804">
        <f t="shared" si="265"/>
        <v>0.1876757065592759</v>
      </c>
      <c r="D2804">
        <f t="shared" si="266"/>
        <v>0.14730839108016638</v>
      </c>
      <c r="E2804" s="4">
        <f>(M2804-C2804)^2</f>
        <v>2.8141629351103075E-2</v>
      </c>
      <c r="K2804" s="3">
        <f t="shared" si="270"/>
        <v>2794.8582383774637</v>
      </c>
      <c r="L2804" s="4">
        <v>-0.12591580476122499</v>
      </c>
      <c r="M2804" s="4">
        <v>1.99210364272552E-2</v>
      </c>
      <c r="O2804" s="4">
        <f t="shared" si="267"/>
        <v>1.5645388051710507E-2</v>
      </c>
      <c r="P2804" s="4">
        <f t="shared" si="268"/>
        <v>2.9252700866564296E-4</v>
      </c>
    </row>
    <row r="2805" spans="1:16" x14ac:dyDescent="0.55000000000000004">
      <c r="A2805" s="3">
        <f t="shared" si="269"/>
        <v>2795.8582383774637</v>
      </c>
      <c r="C2805">
        <f t="shared" si="265"/>
        <v>5.1436610316424373E-2</v>
      </c>
      <c r="D2805">
        <f t="shared" si="266"/>
        <v>0.11386014114814644</v>
      </c>
      <c r="E2805" s="4">
        <f>(M2805-C2805)^2</f>
        <v>1.2167735800141636E-2</v>
      </c>
      <c r="K2805" s="3">
        <f t="shared" si="270"/>
        <v>2795.8582383774637</v>
      </c>
      <c r="L2805" s="4">
        <v>-4.7938274364199902E-2</v>
      </c>
      <c r="M2805" s="4">
        <v>0.16174407062687499</v>
      </c>
      <c r="O2805" s="4">
        <f t="shared" si="267"/>
        <v>2.2187863660729154E-3</v>
      </c>
      <c r="P2805" s="4">
        <f t="shared" si="268"/>
        <v>2.5257618150816889E-2</v>
      </c>
    </row>
    <row r="2806" spans="1:16" x14ac:dyDescent="0.55000000000000004">
      <c r="A2806" s="3">
        <f t="shared" si="269"/>
        <v>2796.8582383774637</v>
      </c>
      <c r="C2806">
        <f t="shared" si="265"/>
        <v>-9.7728854207165511E-2</v>
      </c>
      <c r="D2806">
        <f t="shared" si="266"/>
        <v>5.1798067173049377E-2</v>
      </c>
      <c r="E2806" s="4">
        <f>(M2806-C2806)^2</f>
        <v>0.1301666483103974</v>
      </c>
      <c r="K2806" s="3">
        <f t="shared" si="270"/>
        <v>2796.8582383774637</v>
      </c>
      <c r="L2806" s="4">
        <v>4.2045694234802998E-2</v>
      </c>
      <c r="M2806" s="4">
        <v>0.26305729895062602</v>
      </c>
      <c r="O2806" s="4">
        <f t="shared" si="267"/>
        <v>1.8386921166315808E-3</v>
      </c>
      <c r="P2806" s="4">
        <f t="shared" si="268"/>
        <v>6.7724692861513322E-2</v>
      </c>
    </row>
    <row r="2807" spans="1:16" x14ac:dyDescent="0.55000000000000004">
      <c r="A2807" s="3">
        <f t="shared" si="269"/>
        <v>2797.8582383774637</v>
      </c>
      <c r="C2807">
        <f t="shared" si="265"/>
        <v>-0.22233439626780416</v>
      </c>
      <c r="D2807">
        <f t="shared" si="266"/>
        <v>-2.3281211636952081E-2</v>
      </c>
      <c r="E2807" s="4">
        <f>(M2807-C2807)^2</f>
        <v>0.27125408814603291</v>
      </c>
      <c r="K2807" s="3">
        <f t="shared" si="270"/>
        <v>2797.8582383774637</v>
      </c>
      <c r="L2807" s="4">
        <v>0.121499057880148</v>
      </c>
      <c r="M2807" s="4">
        <v>0.29848619486318501</v>
      </c>
      <c r="O2807" s="4">
        <f t="shared" si="267"/>
        <v>1.4965445346507273E-2</v>
      </c>
      <c r="P2807" s="4">
        <f t="shared" si="268"/>
        <v>8.7419908844266231E-2</v>
      </c>
    </row>
    <row r="2808" spans="1:16" x14ac:dyDescent="0.55000000000000004">
      <c r="A2808" s="3">
        <f t="shared" si="269"/>
        <v>2798.8582383774637</v>
      </c>
      <c r="C2808">
        <f t="shared" si="265"/>
        <v>-0.29106579985144515</v>
      </c>
      <c r="D2808">
        <f t="shared" si="266"/>
        <v>-9.2509764402079669E-2</v>
      </c>
      <c r="E2808" s="4">
        <f>(M2808-C2808)^2</f>
        <v>0.30274553840025636</v>
      </c>
      <c r="K2808" s="3">
        <f t="shared" si="270"/>
        <v>2798.8582383774637</v>
      </c>
      <c r="L2808" s="4">
        <v>0.17052222875397599</v>
      </c>
      <c r="M2808" s="4">
        <v>0.25915737159833702</v>
      </c>
      <c r="O2808" s="4">
        <f t="shared" si="267"/>
        <v>2.9363052797649294E-2</v>
      </c>
      <c r="P2808" s="4">
        <f t="shared" si="268"/>
        <v>6.5710070575300997E-2</v>
      </c>
    </row>
    <row r="2809" spans="1:16" x14ac:dyDescent="0.55000000000000004">
      <c r="A2809" s="3">
        <f t="shared" si="269"/>
        <v>2799.8582383774637</v>
      </c>
      <c r="C2809">
        <f t="shared" si="265"/>
        <v>-0.28665039808323717</v>
      </c>
      <c r="D2809">
        <f t="shared" si="266"/>
        <v>-0.13848998729364487</v>
      </c>
      <c r="E2809" s="4">
        <f>(M2809-C2809)^2</f>
        <v>0.19498527922319539</v>
      </c>
      <c r="K2809" s="3">
        <f t="shared" si="270"/>
        <v>2799.8582383774637</v>
      </c>
      <c r="L2809" s="4">
        <v>0.17683704959326299</v>
      </c>
      <c r="M2809" s="4">
        <v>0.15492097692107101</v>
      </c>
      <c r="O2809" s="4">
        <f t="shared" si="267"/>
        <v>3.1567101053875384E-2</v>
      </c>
      <c r="P2809" s="4">
        <f t="shared" si="268"/>
        <v>2.3135432566712261E-2</v>
      </c>
    </row>
    <row r="2810" spans="1:16" x14ac:dyDescent="0.55000000000000004">
      <c r="A2810" s="3">
        <f t="shared" si="269"/>
        <v>2800.8582383774637</v>
      </c>
      <c r="C2810">
        <f t="shared" si="265"/>
        <v>-0.21019781130974519</v>
      </c>
      <c r="D2810">
        <f t="shared" si="266"/>
        <v>-0.14966673911810877</v>
      </c>
      <c r="E2810" s="4">
        <f>(M2810-C2810)^2</f>
        <v>4.9320181015706649E-2</v>
      </c>
      <c r="K2810" s="3">
        <f t="shared" si="270"/>
        <v>2800.8582383774637</v>
      </c>
      <c r="L2810" s="4">
        <v>0.138861934344504</v>
      </c>
      <c r="M2810" s="4">
        <v>1.1883662513954601E-2</v>
      </c>
      <c r="O2810" s="4">
        <f t="shared" si="267"/>
        <v>1.9515032061933422E-2</v>
      </c>
      <c r="P2810" s="4">
        <f t="shared" si="268"/>
        <v>8.2193209122234439E-5</v>
      </c>
    </row>
    <row r="2811" spans="1:16" x14ac:dyDescent="0.55000000000000004">
      <c r="A2811" s="3">
        <f t="shared" si="269"/>
        <v>2801.8582383774637</v>
      </c>
      <c r="C2811">
        <f t="shared" si="265"/>
        <v>-8.0921091996094138E-2</v>
      </c>
      <c r="D2811">
        <f t="shared" si="266"/>
        <v>-0.1232312265009961</v>
      </c>
      <c r="E2811" s="4">
        <f>(M2811-C2811)^2</f>
        <v>2.8311867087378161E-3</v>
      </c>
      <c r="K2811" s="3">
        <f t="shared" si="270"/>
        <v>2801.8582383774637</v>
      </c>
      <c r="L2811" s="4">
        <v>6.6107986202264005E-2</v>
      </c>
      <c r="M2811" s="4">
        <v>-0.13412998889067199</v>
      </c>
      <c r="O2811" s="4">
        <f t="shared" si="267"/>
        <v>4.4812668891662071E-3</v>
      </c>
      <c r="P2811" s="4">
        <f t="shared" si="268"/>
        <v>1.8754646338329031E-2</v>
      </c>
    </row>
    <row r="2812" spans="1:16" x14ac:dyDescent="0.55000000000000004">
      <c r="A2812" s="3">
        <f t="shared" si="269"/>
        <v>2802.8582383774637</v>
      </c>
      <c r="C2812">
        <f t="shared" si="265"/>
        <v>6.8691645386724925E-2</v>
      </c>
      <c r="D2812">
        <f t="shared" si="266"/>
        <v>-6.5826872670878667E-2</v>
      </c>
      <c r="E2812" s="4">
        <f>(M2812-C2812)^2</f>
        <v>9.937726503539325E-2</v>
      </c>
      <c r="K2812" s="3">
        <f t="shared" si="270"/>
        <v>2802.8582383774637</v>
      </c>
      <c r="L2812" s="4">
        <v>-2.3203117188506098E-2</v>
      </c>
      <c r="M2812" s="4">
        <v>-0.246549952495587</v>
      </c>
      <c r="O2812" s="4">
        <f t="shared" si="267"/>
        <v>5.0036491563624249E-4</v>
      </c>
      <c r="P2812" s="4">
        <f t="shared" si="268"/>
        <v>6.2184183949797474E-2</v>
      </c>
    </row>
    <row r="2813" spans="1:16" x14ac:dyDescent="0.55000000000000004">
      <c r="A2813" s="3">
        <f t="shared" si="269"/>
        <v>2803.8582383774637</v>
      </c>
      <c r="C2813">
        <f t="shared" si="265"/>
        <v>0.20104170739871871</v>
      </c>
      <c r="D2813">
        <f t="shared" si="266"/>
        <v>8.1202197587029266E-3</v>
      </c>
      <c r="E2813" s="4">
        <f>(M2813-C2813)^2</f>
        <v>0.2482646802433138</v>
      </c>
      <c r="K2813" s="3">
        <f t="shared" si="270"/>
        <v>2803.8582383774637</v>
      </c>
      <c r="L2813" s="4">
        <v>-0.10670285593772599</v>
      </c>
      <c r="M2813" s="4">
        <v>-0.29721995101311799</v>
      </c>
      <c r="O2813" s="4">
        <f t="shared" si="267"/>
        <v>1.1208155553156829E-2</v>
      </c>
      <c r="P2813" s="4">
        <f t="shared" si="268"/>
        <v>9.0022541297171993E-2</v>
      </c>
    </row>
    <row r="2814" spans="1:16" x14ac:dyDescent="0.55000000000000004">
      <c r="A2814" s="3">
        <f t="shared" si="269"/>
        <v>2804.8582383774637</v>
      </c>
      <c r="C2814">
        <f t="shared" si="265"/>
        <v>0.28286862774921079</v>
      </c>
      <c r="D2814">
        <f t="shared" si="266"/>
        <v>8.0026646007592628E-2</v>
      </c>
      <c r="E2814" s="4">
        <f>(M2814-C2814)^2</f>
        <v>0.3094897134855788</v>
      </c>
      <c r="K2814" s="3">
        <f t="shared" si="270"/>
        <v>2804.8582383774637</v>
      </c>
      <c r="L2814" s="4">
        <v>-0.16347820248088099</v>
      </c>
      <c r="M2814" s="4">
        <v>-0.27344936898069799</v>
      </c>
      <c r="O2814" s="4">
        <f t="shared" si="267"/>
        <v>2.645304579968491E-2</v>
      </c>
      <c r="P2814" s="4">
        <f t="shared" si="268"/>
        <v>7.6323446693854852E-2</v>
      </c>
    </row>
    <row r="2815" spans="1:16" x14ac:dyDescent="0.55000000000000004">
      <c r="A2815" s="3">
        <f t="shared" si="269"/>
        <v>2805.8582383774637</v>
      </c>
      <c r="C2815">
        <f t="shared" si="265"/>
        <v>0.29360874757325456</v>
      </c>
      <c r="D2815">
        <f t="shared" si="266"/>
        <v>0.13182183451757651</v>
      </c>
      <c r="E2815" s="4">
        <f>(M2815-C2815)^2</f>
        <v>0.22543546134112361</v>
      </c>
      <c r="K2815" s="3">
        <f t="shared" si="270"/>
        <v>2805.8582383774637</v>
      </c>
      <c r="L2815" s="4">
        <v>-0.17930941906755701</v>
      </c>
      <c r="M2815" s="4">
        <v>-0.18119169613033301</v>
      </c>
      <c r="O2815" s="4">
        <f t="shared" si="267"/>
        <v>3.185337557212873E-2</v>
      </c>
      <c r="P2815" s="4">
        <f t="shared" si="268"/>
        <v>3.3859426753212421E-2</v>
      </c>
    </row>
    <row r="2816" spans="1:16" x14ac:dyDescent="0.55000000000000004">
      <c r="A2816" s="3">
        <f t="shared" si="269"/>
        <v>2806.8582383774637</v>
      </c>
      <c r="C2816">
        <f t="shared" si="265"/>
        <v>0.23056300207308586</v>
      </c>
      <c r="D2816">
        <f t="shared" si="266"/>
        <v>0.15048930388123827</v>
      </c>
      <c r="E2816" s="4">
        <f>(M2816-C2816)^2</f>
        <v>7.5139823240504611E-2</v>
      </c>
      <c r="K2816" s="3">
        <f t="shared" si="270"/>
        <v>2806.8582383774637</v>
      </c>
      <c r="L2816" s="4">
        <v>-0.150231479293885</v>
      </c>
      <c r="M2816" s="4">
        <v>-4.3553438952447301E-2</v>
      </c>
      <c r="O2816" s="4">
        <f t="shared" si="267"/>
        <v>2.2319523413792914E-2</v>
      </c>
      <c r="P2816" s="4">
        <f t="shared" si="268"/>
        <v>2.1502746876407206E-3</v>
      </c>
    </row>
    <row r="2817" spans="1:16" x14ac:dyDescent="0.55000000000000004">
      <c r="A2817" s="3">
        <f t="shared" si="269"/>
        <v>2807.8582383774637</v>
      </c>
      <c r="C2817">
        <f t="shared" si="265"/>
        <v>0.10957521376815235</v>
      </c>
      <c r="D2817">
        <f t="shared" si="266"/>
        <v>0.13133779271145501</v>
      </c>
      <c r="E2817" s="4">
        <f>(M2817-C2817)^2</f>
        <v>2.0996250485795205E-5</v>
      </c>
      <c r="K2817" s="3">
        <f t="shared" si="270"/>
        <v>2807.8582383774637</v>
      </c>
      <c r="L2817" s="4">
        <v>-8.3527133562622799E-2</v>
      </c>
      <c r="M2817" s="4">
        <v>0.10499304719699901</v>
      </c>
      <c r="O2817" s="4">
        <f t="shared" si="267"/>
        <v>6.8381081725461075E-3</v>
      </c>
      <c r="P2817" s="4">
        <f t="shared" si="268"/>
        <v>1.0439818849940191E-2</v>
      </c>
    </row>
    <row r="2818" spans="1:16" x14ac:dyDescent="0.55000000000000004">
      <c r="A2818" s="3">
        <f t="shared" si="269"/>
        <v>2808.8582383774637</v>
      </c>
      <c r="C2818">
        <f t="shared" si="265"/>
        <v>-3.8949567330034164E-2</v>
      </c>
      <c r="D2818">
        <f t="shared" si="266"/>
        <v>7.9180205377082924E-2</v>
      </c>
      <c r="E2818" s="4">
        <f>(M2818-C2818)^2</f>
        <v>7.0858681665955894E-2</v>
      </c>
      <c r="K2818" s="3">
        <f t="shared" si="270"/>
        <v>2808.8582383774637</v>
      </c>
      <c r="L2818" s="4">
        <v>4.0971009341166003E-3</v>
      </c>
      <c r="M2818" s="4">
        <v>0.22724337334637801</v>
      </c>
      <c r="O2818" s="4">
        <f t="shared" si="267"/>
        <v>2.431850943628747E-5</v>
      </c>
      <c r="P2818" s="4">
        <f t="shared" si="268"/>
        <v>5.0366920801333342E-2</v>
      </c>
    </row>
    <row r="2819" spans="1:16" x14ac:dyDescent="0.55000000000000004">
      <c r="A2819" s="3">
        <f t="shared" si="269"/>
        <v>2809.8582383774637</v>
      </c>
      <c r="C2819">
        <f t="shared" si="265"/>
        <v>-0.17768605855877498</v>
      </c>
      <c r="D2819">
        <f t="shared" si="266"/>
        <v>7.1240965627175261E-3</v>
      </c>
      <c r="E2819" s="4">
        <f>(M2819-C2819)^2</f>
        <v>0.22114940111049261</v>
      </c>
      <c r="K2819" s="3">
        <f t="shared" si="270"/>
        <v>2809.8582383774637</v>
      </c>
      <c r="L2819" s="4">
        <v>9.0695191085337704E-2</v>
      </c>
      <c r="M2819" s="4">
        <v>0.29257918692561402</v>
      </c>
      <c r="O2819" s="4">
        <f t="shared" si="267"/>
        <v>8.3776439197475617E-3</v>
      </c>
      <c r="P2819" s="4">
        <f t="shared" si="268"/>
        <v>8.3961768296231448E-2</v>
      </c>
    </row>
    <row r="2820" spans="1:16" x14ac:dyDescent="0.55000000000000004">
      <c r="A2820" s="3">
        <f t="shared" si="269"/>
        <v>2810.8582383774637</v>
      </c>
      <c r="C2820">
        <f t="shared" si="265"/>
        <v>-0.27176884074383523</v>
      </c>
      <c r="D2820">
        <f t="shared" si="266"/>
        <v>-6.6722345931684149E-2</v>
      </c>
      <c r="E2820" s="4">
        <f>(M2820-C2820)^2</f>
        <v>0.30958715705136519</v>
      </c>
      <c r="K2820" s="3">
        <f t="shared" si="270"/>
        <v>2810.8582383774637</v>
      </c>
      <c r="L2820" s="4">
        <v>0.15457810799711699</v>
      </c>
      <c r="M2820" s="4">
        <v>0.28463672810982499</v>
      </c>
      <c r="O2820" s="4">
        <f t="shared" si="267"/>
        <v>2.415301007568528E-2</v>
      </c>
      <c r="P2820" s="4">
        <f t="shared" si="268"/>
        <v>7.9422012252798616E-2</v>
      </c>
    </row>
    <row r="2821" spans="1:16" x14ac:dyDescent="0.55000000000000004">
      <c r="A2821" s="3">
        <f t="shared" si="269"/>
        <v>2811.8582383774637</v>
      </c>
      <c r="C2821">
        <f t="shared" si="265"/>
        <v>-0.29755427399704665</v>
      </c>
      <c r="D2821">
        <f t="shared" si="266"/>
        <v>-0.12380101133591134</v>
      </c>
      <c r="E2821" s="4">
        <f>(M2821-C2821)^2</f>
        <v>0.25296826767129899</v>
      </c>
      <c r="K2821" s="3">
        <f t="shared" si="270"/>
        <v>2811.8582383774637</v>
      </c>
      <c r="L2821" s="4">
        <v>0.17974597882805499</v>
      </c>
      <c r="M2821" s="4">
        <v>0.20540523498086199</v>
      </c>
      <c r="O2821" s="4">
        <f t="shared" si="267"/>
        <v>3.2609229567841999E-2</v>
      </c>
      <c r="P2821" s="4">
        <f t="shared" si="268"/>
        <v>4.1041743581737754E-2</v>
      </c>
    </row>
    <row r="2822" spans="1:16" x14ac:dyDescent="0.55000000000000004">
      <c r="A2822" s="3">
        <f t="shared" si="269"/>
        <v>2812.8582383774637</v>
      </c>
      <c r="C2822">
        <f t="shared" si="265"/>
        <v>-0.2485623044335217</v>
      </c>
      <c r="D2822">
        <f t="shared" si="266"/>
        <v>-0.14976764474198054</v>
      </c>
      <c r="E2822" s="4">
        <f>(M2822-C2822)^2</f>
        <v>0.10451709068812119</v>
      </c>
      <c r="K2822" s="3">
        <f t="shared" si="270"/>
        <v>2812.8582383774637</v>
      </c>
      <c r="L2822" s="4">
        <v>0.159895354198407</v>
      </c>
      <c r="M2822" s="4">
        <v>7.4728726509375301E-2</v>
      </c>
      <c r="O2822" s="4">
        <f t="shared" si="267"/>
        <v>2.583401503312787E-2</v>
      </c>
      <c r="P2822" s="4">
        <f t="shared" si="268"/>
        <v>5.1712078918615522E-3</v>
      </c>
    </row>
    <row r="2823" spans="1:16" x14ac:dyDescent="0.55000000000000004">
      <c r="A2823" s="3">
        <f t="shared" si="269"/>
        <v>2813.8582383774637</v>
      </c>
      <c r="C2823">
        <f t="shared" ref="C2823:C2886" si="271">$B$2*EXP(-C$4*((PI()/($B$1*$B$3)))^0.5)*SIN(2*PI()*$A2823/$B$3-C$4*SQRT(PI()/($B$1*$B$3)))</f>
        <v>-0.1371049455680565</v>
      </c>
      <c r="D2823">
        <f t="shared" ref="D2823:D2886" si="272">$B$2*EXP(-D$4*((PI()/($B$1*$B$3)))^0.5)*SIN(2*PI()*$A2823/$B$3-D$4*SQRT(PI()/($B$1*$B$3)))</f>
        <v>-0.13809665544028077</v>
      </c>
      <c r="E2823" s="4">
        <f>(M2823-C2823)^2</f>
        <v>3.8988648024752734E-3</v>
      </c>
      <c r="K2823" s="3">
        <f t="shared" si="270"/>
        <v>2813.8582383774637</v>
      </c>
      <c r="L2823" s="4">
        <v>9.9997946191004494E-2</v>
      </c>
      <c r="M2823" s="4">
        <v>-7.4664055099748203E-2</v>
      </c>
      <c r="O2823" s="4">
        <f t="shared" ref="O2823:O2886" si="273">(L2823-$J$1)^2</f>
        <v>1.0167137665220729E-2</v>
      </c>
      <c r="P2823" s="4">
        <f t="shared" ref="P2823:P2886" si="274">(M2823-$J$2)^2</f>
        <v>6.0034092732616558E-3</v>
      </c>
    </row>
    <row r="2824" spans="1:16" x14ac:dyDescent="0.55000000000000004">
      <c r="A2824" s="3">
        <f t="shared" si="269"/>
        <v>2814.8582383774637</v>
      </c>
      <c r="C2824">
        <f t="shared" si="271"/>
        <v>8.8078140052843708E-3</v>
      </c>
      <c r="D2824">
        <f t="shared" si="272"/>
        <v>-9.1721042028209729E-2</v>
      </c>
      <c r="E2824" s="4">
        <f>(M2824-C2824)^2</f>
        <v>4.5866465155912771E-2</v>
      </c>
      <c r="K2824" s="3">
        <f t="shared" si="270"/>
        <v>2814.8582383774637</v>
      </c>
      <c r="L2824" s="4">
        <v>1.5055432217842699E-2</v>
      </c>
      <c r="M2824" s="4">
        <v>-0.205356760926969</v>
      </c>
      <c r="O2824" s="4">
        <f t="shared" si="273"/>
        <v>2.5248292703843338E-4</v>
      </c>
      <c r="P2824" s="4">
        <f t="shared" si="274"/>
        <v>4.3336570985533611E-2</v>
      </c>
    </row>
    <row r="2825" spans="1:16" x14ac:dyDescent="0.55000000000000004">
      <c r="A2825" s="3">
        <f t="shared" si="269"/>
        <v>2815.8582383774637</v>
      </c>
      <c r="C2825">
        <f t="shared" si="271"/>
        <v>0.15250711031041753</v>
      </c>
      <c r="D2825">
        <f t="shared" si="272"/>
        <v>-2.2295310012927536E-2</v>
      </c>
      <c r="E2825" s="4">
        <f>(M2825-C2825)^2</f>
        <v>0.1910771311558134</v>
      </c>
      <c r="K2825" s="3">
        <f t="shared" si="270"/>
        <v>2815.8582383774637</v>
      </c>
      <c r="L2825" s="4">
        <v>-7.3657808151398593E-2</v>
      </c>
      <c r="M2825" s="4">
        <v>-0.284616592039173</v>
      </c>
      <c r="O2825" s="4">
        <f t="shared" si="273"/>
        <v>5.3032663776608211E-3</v>
      </c>
      <c r="P2825" s="4">
        <f t="shared" si="274"/>
        <v>8.2618423642652344E-2</v>
      </c>
    </row>
    <row r="2826" spans="1:16" x14ac:dyDescent="0.55000000000000004">
      <c r="A2826" s="3">
        <f t="shared" si="269"/>
        <v>2816.8582383774637</v>
      </c>
      <c r="C2826">
        <f t="shared" si="271"/>
        <v>0.25788033767045487</v>
      </c>
      <c r="D2826">
        <f t="shared" si="272"/>
        <v>5.273338429678695E-2</v>
      </c>
      <c r="E2826" s="4">
        <f>(M2826-C2826)^2</f>
        <v>0.30302027019491784</v>
      </c>
      <c r="K2826" s="3">
        <f t="shared" si="270"/>
        <v>2816.8582383774637</v>
      </c>
      <c r="L2826" s="4">
        <v>-0.143922993529254</v>
      </c>
      <c r="M2826" s="4">
        <v>-0.29259243204201502</v>
      </c>
      <c r="O2826" s="4">
        <f t="shared" si="273"/>
        <v>2.0474380185543584E-2</v>
      </c>
      <c r="P2826" s="4">
        <f t="shared" si="274"/>
        <v>8.7267096167172278E-2</v>
      </c>
    </row>
    <row r="2827" spans="1:16" x14ac:dyDescent="0.55000000000000004">
      <c r="A2827" s="3">
        <f t="shared" si="269"/>
        <v>2817.8582383774637</v>
      </c>
      <c r="C2827">
        <f t="shared" si="271"/>
        <v>0.29844649091435493</v>
      </c>
      <c r="D2827">
        <f t="shared" si="272"/>
        <v>0.11450982224840139</v>
      </c>
      <c r="E2827" s="4">
        <f>(M2827-C2827)^2</f>
        <v>0.27639536944775039</v>
      </c>
      <c r="K2827" s="3">
        <f t="shared" si="270"/>
        <v>2817.8582383774637</v>
      </c>
      <c r="L2827" s="4">
        <v>-0.178141772344275</v>
      </c>
      <c r="M2827" s="4">
        <v>-0.22728668232826099</v>
      </c>
      <c r="O2827" s="4">
        <f t="shared" si="273"/>
        <v>3.1437947146351911E-2</v>
      </c>
      <c r="P2827" s="4">
        <f t="shared" si="274"/>
        <v>5.2947987862209528E-2</v>
      </c>
    </row>
    <row r="2828" spans="1:16" x14ac:dyDescent="0.55000000000000004">
      <c r="A2828" s="3">
        <f t="shared" ref="A2828:A2891" si="275">K2828</f>
        <v>2818.8582383774637</v>
      </c>
      <c r="C2828">
        <f t="shared" si="271"/>
        <v>0.26401102119196718</v>
      </c>
      <c r="D2828">
        <f t="shared" si="272"/>
        <v>0.14750916689966201</v>
      </c>
      <c r="E2828" s="4">
        <f>(M2828-C2828)^2</f>
        <v>0.13621015097885672</v>
      </c>
      <c r="K2828" s="3">
        <f t="shared" si="270"/>
        <v>2818.8582383774637</v>
      </c>
      <c r="L2828" s="4">
        <v>-0.16774383916434801</v>
      </c>
      <c r="M2828" s="4">
        <v>-0.105055573041183</v>
      </c>
      <c r="O2828" s="4">
        <f t="shared" si="273"/>
        <v>2.7858801227491198E-2</v>
      </c>
      <c r="P2828" s="4">
        <f t="shared" si="274"/>
        <v>1.1636624798152856E-2</v>
      </c>
    </row>
    <row r="2829" spans="1:16" x14ac:dyDescent="0.55000000000000004">
      <c r="A2829" s="3">
        <f t="shared" si="275"/>
        <v>2819.8582383774637</v>
      </c>
      <c r="C2829">
        <f t="shared" si="271"/>
        <v>0.16322779509373747</v>
      </c>
      <c r="D2829">
        <f t="shared" si="272"/>
        <v>0.14343845960964288</v>
      </c>
      <c r="E2829" s="4">
        <f>(M2829-C2829)^2</f>
        <v>1.4337772698916319E-2</v>
      </c>
      <c r="K2829" s="3">
        <f t="shared" ref="K2829:K2892" si="276">K2828+1</f>
        <v>2819.8582383774637</v>
      </c>
      <c r="L2829" s="4">
        <v>-0.11533342085848</v>
      </c>
      <c r="M2829" s="4">
        <v>4.3487356231520502E-2</v>
      </c>
      <c r="O2829" s="4">
        <f t="shared" si="273"/>
        <v>1.3110053454247827E-2</v>
      </c>
      <c r="P2829" s="4">
        <f t="shared" si="274"/>
        <v>1.654027814143273E-3</v>
      </c>
    </row>
    <row r="2830" spans="1:16" x14ac:dyDescent="0.55000000000000004">
      <c r="A2830" s="3">
        <f t="shared" si="275"/>
        <v>2820.8582383774637</v>
      </c>
      <c r="C2830">
        <f t="shared" si="271"/>
        <v>2.1424319409968844E-2</v>
      </c>
      <c r="D2830">
        <f t="shared" si="272"/>
        <v>0.10332069666969915</v>
      </c>
      <c r="E2830" s="4">
        <f>(M2830-C2830)^2</f>
        <v>2.5508653775406877E-2</v>
      </c>
      <c r="K2830" s="3">
        <f t="shared" si="276"/>
        <v>2820.8582383774637</v>
      </c>
      <c r="L2830" s="4">
        <v>-3.4037031822006097E-2</v>
      </c>
      <c r="M2830" s="4">
        <v>0.18113860736006701</v>
      </c>
      <c r="O2830" s="4">
        <f t="shared" si="273"/>
        <v>1.1024227856564492E-3</v>
      </c>
      <c r="P2830" s="4">
        <f t="shared" si="274"/>
        <v>3.1798376150998689E-2</v>
      </c>
    </row>
    <row r="2831" spans="1:16" x14ac:dyDescent="0.55000000000000004">
      <c r="A2831" s="3">
        <f t="shared" si="275"/>
        <v>2821.8582383774637</v>
      </c>
      <c r="C2831">
        <f t="shared" si="271"/>
        <v>-0.12576323273512316</v>
      </c>
      <c r="D2831">
        <f t="shared" si="272"/>
        <v>3.7237743412063637E-2</v>
      </c>
      <c r="E2831" s="4">
        <f>(M2831-C2831)^2</f>
        <v>0.15934930556270849</v>
      </c>
      <c r="K2831" s="3">
        <f t="shared" si="276"/>
        <v>2821.8582383774637</v>
      </c>
      <c r="L2831" s="4">
        <v>5.5784142984705597E-2</v>
      </c>
      <c r="M2831" s="4">
        <v>0.273422570572946</v>
      </c>
      <c r="O2831" s="4">
        <f t="shared" si="273"/>
        <v>3.2056457239016075E-3</v>
      </c>
      <c r="P2831" s="4">
        <f t="shared" si="274"/>
        <v>7.3227041729820433E-2</v>
      </c>
    </row>
    <row r="2832" spans="1:16" x14ac:dyDescent="0.55000000000000004">
      <c r="A2832" s="3">
        <f t="shared" si="275"/>
        <v>2822.8582383774637</v>
      </c>
      <c r="C2832">
        <f t="shared" si="271"/>
        <v>-0.24134563336464829</v>
      </c>
      <c r="D2832">
        <f t="shared" si="272"/>
        <v>-3.8203306779269246E-2</v>
      </c>
      <c r="E2832" s="4">
        <f>(M2832-C2832)^2</f>
        <v>0.2900595710018527</v>
      </c>
      <c r="K2832" s="3">
        <f t="shared" si="276"/>
        <v>2822.8582383774637</v>
      </c>
      <c r="L2832" s="4">
        <v>0.131633833121198</v>
      </c>
      <c r="M2832" s="4">
        <v>0.29722615479534498</v>
      </c>
      <c r="O2832" s="4">
        <f t="shared" si="273"/>
        <v>1.7547800766069353E-2</v>
      </c>
      <c r="P2832" s="4">
        <f t="shared" si="274"/>
        <v>8.6676388031548743E-2</v>
      </c>
    </row>
    <row r="2833" spans="1:16" x14ac:dyDescent="0.55000000000000004">
      <c r="A2833" s="3">
        <f t="shared" si="275"/>
        <v>2823.8582383774637</v>
      </c>
      <c r="C2833">
        <f t="shared" si="271"/>
        <v>-0.2962762429722538</v>
      </c>
      <c r="D2833">
        <f t="shared" si="272"/>
        <v>-0.10404360742809714</v>
      </c>
      <c r="E2833" s="4">
        <f>(M2833-C2833)^2</f>
        <v>0.2947011571008924</v>
      </c>
      <c r="K2833" s="3">
        <f t="shared" si="276"/>
        <v>2823.8582383774637</v>
      </c>
      <c r="L2833" s="4">
        <v>0.17451501315547099</v>
      </c>
      <c r="M2833" s="4">
        <v>0.24658760469204999</v>
      </c>
      <c r="O2833" s="4">
        <f t="shared" si="273"/>
        <v>3.0747374308554287E-2</v>
      </c>
      <c r="P2833" s="4">
        <f t="shared" si="274"/>
        <v>5.9423807648519053E-2</v>
      </c>
    </row>
    <row r="2834" spans="1:16" x14ac:dyDescent="0.55000000000000004">
      <c r="A2834" s="3">
        <f t="shared" si="275"/>
        <v>2824.8582383774637</v>
      </c>
      <c r="C2834">
        <f t="shared" si="271"/>
        <v>-0.27675062760895774</v>
      </c>
      <c r="D2834">
        <f t="shared" si="272"/>
        <v>-0.14373704539316376</v>
      </c>
      <c r="E2834" s="4">
        <f>(M2834-C2834)^2</f>
        <v>0.168871919384424</v>
      </c>
      <c r="K2834" s="3">
        <f t="shared" si="276"/>
        <v>2824.8582383774637</v>
      </c>
      <c r="L2834" s="4">
        <v>0.17368782553241199</v>
      </c>
      <c r="M2834" s="4">
        <v>0.134189659275188</v>
      </c>
      <c r="O2834" s="4">
        <f t="shared" si="273"/>
        <v>3.0457965019319942E-2</v>
      </c>
      <c r="P2834" s="4">
        <f t="shared" si="274"/>
        <v>1.725861389527714E-2</v>
      </c>
    </row>
    <row r="2835" spans="1:16" x14ac:dyDescent="0.55000000000000004">
      <c r="A2835" s="3">
        <f t="shared" si="275"/>
        <v>2825.8582383774637</v>
      </c>
      <c r="C2835">
        <f t="shared" si="271"/>
        <v>-0.18767570655931479</v>
      </c>
      <c r="D2835">
        <f t="shared" si="272"/>
        <v>-0.14730839108017152</v>
      </c>
      <c r="E2835" s="4">
        <f>(M2835-C2835)^2</f>
        <v>3.0926313246471635E-2</v>
      </c>
      <c r="K2835" s="3">
        <f t="shared" si="276"/>
        <v>2825.8582383774637</v>
      </c>
      <c r="L2835" s="4">
        <v>0.12935944452371601</v>
      </c>
      <c r="M2835" s="4">
        <v>-1.1816918759354001E-2</v>
      </c>
      <c r="O2835" s="4">
        <f t="shared" si="273"/>
        <v>1.6950405681447629E-2</v>
      </c>
      <c r="P2835" s="4">
        <f t="shared" si="274"/>
        <v>2.1416959191798362E-4</v>
      </c>
    </row>
    <row r="2836" spans="1:16" x14ac:dyDescent="0.55000000000000004">
      <c r="A2836" s="3">
        <f t="shared" si="275"/>
        <v>2826.8582383774637</v>
      </c>
      <c r="C2836">
        <f t="shared" si="271"/>
        <v>-5.1436610316339927E-2</v>
      </c>
      <c r="D2836">
        <f t="shared" si="272"/>
        <v>-0.11386014114811817</v>
      </c>
      <c r="E2836" s="4">
        <f>(M2836-C2836)^2</f>
        <v>1.0697199324812896E-2</v>
      </c>
      <c r="K2836" s="3">
        <f t="shared" si="276"/>
        <v>2826.8582383774637</v>
      </c>
      <c r="L2836" s="4">
        <v>5.2632188146321597E-2</v>
      </c>
      <c r="M2836" s="4">
        <v>-0.15486387618377401</v>
      </c>
      <c r="O2836" s="4">
        <f t="shared" si="273"/>
        <v>2.8586631240889817E-3</v>
      </c>
      <c r="P2836" s="4">
        <f t="shared" si="274"/>
        <v>2.4863452808088854E-2</v>
      </c>
    </row>
    <row r="2837" spans="1:16" x14ac:dyDescent="0.55000000000000004">
      <c r="A2837" s="3">
        <f t="shared" si="275"/>
        <v>2827.8582383774637</v>
      </c>
      <c r="C2837">
        <f t="shared" si="271"/>
        <v>9.7728854207182386E-2</v>
      </c>
      <c r="D2837">
        <f t="shared" si="272"/>
        <v>-5.1798067173040932E-2</v>
      </c>
      <c r="E2837" s="4">
        <f>(M2837-C2837)^2</f>
        <v>0.12734411308268392</v>
      </c>
      <c r="K2837" s="3">
        <f t="shared" si="276"/>
        <v>2827.8582383774637</v>
      </c>
      <c r="L2837" s="4">
        <v>-3.7277126258709901E-2</v>
      </c>
      <c r="M2837" s="4">
        <v>-0.259124215112228</v>
      </c>
      <c r="O2837" s="4">
        <f t="shared" si="273"/>
        <v>1.3280811061110616E-3</v>
      </c>
      <c r="P2837" s="4">
        <f t="shared" si="274"/>
        <v>6.8613522605329366E-2</v>
      </c>
    </row>
    <row r="2838" spans="1:16" x14ac:dyDescent="0.55000000000000004">
      <c r="A2838" s="3">
        <f t="shared" si="275"/>
        <v>2828.8582383774637</v>
      </c>
      <c r="C2838">
        <f t="shared" si="271"/>
        <v>0.2223343962677708</v>
      </c>
      <c r="D2838">
        <f t="shared" si="272"/>
        <v>2.3281211636927163E-2</v>
      </c>
      <c r="E2838" s="4">
        <f>(M2838-C2838)^2</f>
        <v>0.27125314234987052</v>
      </c>
      <c r="K2838" s="3">
        <f t="shared" si="276"/>
        <v>2828.8582383774637</v>
      </c>
      <c r="L2838" s="4">
        <v>-0.117850153141744</v>
      </c>
      <c r="M2838" s="4">
        <v>-0.29848528687589698</v>
      </c>
      <c r="O2838" s="4">
        <f t="shared" si="273"/>
        <v>1.3692714768370832E-2</v>
      </c>
      <c r="P2838" s="4">
        <f t="shared" si="274"/>
        <v>9.0783438958105062E-2</v>
      </c>
    </row>
    <row r="2839" spans="1:16" x14ac:dyDescent="0.55000000000000004">
      <c r="A2839" s="3">
        <f t="shared" si="275"/>
        <v>2829.8582383774637</v>
      </c>
      <c r="C2839">
        <f t="shared" si="271"/>
        <v>0.29106579985143405</v>
      </c>
      <c r="D2839">
        <f t="shared" si="272"/>
        <v>9.2509764402059769E-2</v>
      </c>
      <c r="E2839" s="4">
        <f>(M2839-C2839)^2</f>
        <v>0.30708739465269902</v>
      </c>
      <c r="K2839" s="3">
        <f t="shared" si="276"/>
        <v>2829.8582383774637</v>
      </c>
      <c r="L2839" s="4">
        <v>-0.16890687808115601</v>
      </c>
      <c r="M2839" s="4">
        <v>-0.26308886687320798</v>
      </c>
      <c r="O2839" s="4">
        <f t="shared" si="273"/>
        <v>2.8248398514804231E-2</v>
      </c>
      <c r="P2839" s="4">
        <f t="shared" si="274"/>
        <v>7.0706257348647467E-2</v>
      </c>
    </row>
    <row r="2840" spans="1:16" x14ac:dyDescent="0.55000000000000004">
      <c r="A2840" s="3">
        <f t="shared" si="275"/>
        <v>2830.8582383774637</v>
      </c>
      <c r="C2840">
        <f t="shared" si="271"/>
        <v>0.2866503980832511</v>
      </c>
      <c r="D2840">
        <f t="shared" si="272"/>
        <v>0.13848998729363499</v>
      </c>
      <c r="E2840" s="4">
        <f>(M2840-C2840)^2</f>
        <v>0.20110794616575137</v>
      </c>
      <c r="K2840" s="3">
        <f t="shared" si="276"/>
        <v>2830.8582383774637</v>
      </c>
      <c r="L2840" s="4">
        <v>-0.17765982758294299</v>
      </c>
      <c r="M2840" s="4">
        <v>-0.16180020807728401</v>
      </c>
      <c r="O2840" s="4">
        <f t="shared" si="273"/>
        <v>3.1267274582115548E-2</v>
      </c>
      <c r="P2840" s="4">
        <f t="shared" si="274"/>
        <v>2.7099027827283316E-2</v>
      </c>
    </row>
    <row r="2841" spans="1:16" x14ac:dyDescent="0.55000000000000004">
      <c r="A2841" s="3">
        <f t="shared" si="275"/>
        <v>2831.8582383774637</v>
      </c>
      <c r="C2841">
        <f t="shared" si="271"/>
        <v>0.2101978113097325</v>
      </c>
      <c r="D2841">
        <f t="shared" si="272"/>
        <v>0.14966673911810779</v>
      </c>
      <c r="E2841" s="4">
        <f>(M2841-C2841)^2</f>
        <v>5.2985361989857004E-2</v>
      </c>
      <c r="K2841" s="3">
        <f t="shared" si="276"/>
        <v>2831.8582383774637</v>
      </c>
      <c r="L2841" s="4">
        <v>-0.14191677114502399</v>
      </c>
      <c r="M2841" s="4">
        <v>-1.9987683432783801E-2</v>
      </c>
      <c r="O2841" s="4">
        <f t="shared" si="273"/>
        <v>1.9904269550322103E-2</v>
      </c>
      <c r="P2841" s="4">
        <f t="shared" si="274"/>
        <v>5.2008165774588026E-4</v>
      </c>
    </row>
    <row r="2842" spans="1:16" x14ac:dyDescent="0.55000000000000004">
      <c r="A2842" s="3">
        <f t="shared" si="275"/>
        <v>2832.8582383774637</v>
      </c>
      <c r="C2842">
        <f t="shared" si="271"/>
        <v>8.0921091996076958E-2</v>
      </c>
      <c r="D2842">
        <f t="shared" si="272"/>
        <v>0.12323122650099094</v>
      </c>
      <c r="E2842" s="4">
        <f>(M2842-C2842)^2</f>
        <v>2.1077086824989231E-3</v>
      </c>
      <c r="K2842" s="3">
        <f t="shared" si="276"/>
        <v>2832.8582383774637</v>
      </c>
      <c r="L2842" s="4">
        <v>-7.0629778986102801E-2</v>
      </c>
      <c r="M2842" s="4">
        <v>0.126830880522043</v>
      </c>
      <c r="O2842" s="4">
        <f t="shared" si="273"/>
        <v>4.8714117987546934E-3</v>
      </c>
      <c r="P2842" s="4">
        <f t="shared" si="274"/>
        <v>1.5379289910496554E-2</v>
      </c>
    </row>
    <row r="2843" spans="1:16" x14ac:dyDescent="0.55000000000000004">
      <c r="A2843" s="3">
        <f t="shared" si="275"/>
        <v>2833.8582383774637</v>
      </c>
      <c r="C2843">
        <f t="shared" si="271"/>
        <v>-6.8691645386676242E-2</v>
      </c>
      <c r="D2843">
        <f t="shared" si="272"/>
        <v>6.5826872670901357E-2</v>
      </c>
      <c r="E2843" s="4">
        <f>(M2843-C2843)^2</f>
        <v>9.6457146812435862E-2</v>
      </c>
      <c r="K2843" s="3">
        <f t="shared" si="276"/>
        <v>2833.8582383774637</v>
      </c>
      <c r="L2843" s="4">
        <v>1.8346879475227298E-2</v>
      </c>
      <c r="M2843" s="4">
        <v>0.24188386364846301</v>
      </c>
      <c r="O2843" s="4">
        <f t="shared" si="273"/>
        <v>3.6791684582598269E-4</v>
      </c>
      <c r="P2843" s="4">
        <f t="shared" si="274"/>
        <v>5.7152671021265394E-2</v>
      </c>
    </row>
    <row r="2844" spans="1:16" x14ac:dyDescent="0.55000000000000004">
      <c r="A2844" s="3">
        <f t="shared" si="275"/>
        <v>2834.8582383774637</v>
      </c>
      <c r="C2844">
        <f t="shared" si="271"/>
        <v>-0.20104170739868174</v>
      </c>
      <c r="D2844">
        <f t="shared" si="272"/>
        <v>-8.1202197586777436E-3</v>
      </c>
      <c r="E2844" s="4">
        <f>(M2844-C2844)^2</f>
        <v>0.24740401434395534</v>
      </c>
      <c r="K2844" s="3">
        <f t="shared" si="276"/>
        <v>2834.8582383774637</v>
      </c>
      <c r="L2844" s="4">
        <v>0.102728448156209</v>
      </c>
      <c r="M2844" s="4">
        <v>0.29635553258557401</v>
      </c>
      <c r="O2844" s="4">
        <f t="shared" si="273"/>
        <v>1.0725238485047714E-2</v>
      </c>
      <c r="P2844" s="4">
        <f t="shared" si="274"/>
        <v>8.6164508788403718E-2</v>
      </c>
    </row>
    <row r="2845" spans="1:16" x14ac:dyDescent="0.55000000000000004">
      <c r="A2845" s="3">
        <f t="shared" si="275"/>
        <v>2835.8582383774637</v>
      </c>
      <c r="C2845">
        <f t="shared" si="271"/>
        <v>-0.2828686277491948</v>
      </c>
      <c r="D2845">
        <f t="shared" si="272"/>
        <v>-8.0026646007571256E-2</v>
      </c>
      <c r="E2845" s="4">
        <f>(M2845-C2845)^2</f>
        <v>0.31300863645163329</v>
      </c>
      <c r="K2845" s="3">
        <f t="shared" si="276"/>
        <v>2835.8582383774637</v>
      </c>
      <c r="L2845" s="4">
        <v>0.16138103971544299</v>
      </c>
      <c r="M2845" s="4">
        <v>0.27660311993037601</v>
      </c>
      <c r="O2845" s="4">
        <f t="shared" si="273"/>
        <v>2.631380967140242E-2</v>
      </c>
      <c r="P2845" s="4">
        <f t="shared" si="274"/>
        <v>7.4958502456217338E-2</v>
      </c>
    </row>
    <row r="2846" spans="1:16" x14ac:dyDescent="0.55000000000000004">
      <c r="A2846" s="3">
        <f t="shared" si="275"/>
        <v>2836.8582383774637</v>
      </c>
      <c r="C2846">
        <f t="shared" si="271"/>
        <v>-0.29360874757326355</v>
      </c>
      <c r="D2846">
        <f t="shared" si="272"/>
        <v>-0.13182183451756435</v>
      </c>
      <c r="E2846" s="4">
        <f>(M2846-C2846)^2</f>
        <v>0.23153658631585358</v>
      </c>
      <c r="K2846" s="3">
        <f t="shared" si="276"/>
        <v>2836.8582383774637</v>
      </c>
      <c r="L2846" s="4">
        <v>0.17961474874265601</v>
      </c>
      <c r="M2846" s="4">
        <v>0.18757373996743401</v>
      </c>
      <c r="O2846" s="4">
        <f t="shared" si="273"/>
        <v>3.2561851663828252E-2</v>
      </c>
      <c r="P2846" s="4">
        <f t="shared" si="274"/>
        <v>3.413482554173717E-2</v>
      </c>
    </row>
    <row r="2847" spans="1:16" x14ac:dyDescent="0.55000000000000004">
      <c r="A2847" s="3">
        <f t="shared" si="275"/>
        <v>2837.8582383774637</v>
      </c>
      <c r="C2847">
        <f t="shared" si="271"/>
        <v>-0.23056300207303143</v>
      </c>
      <c r="D2847">
        <f t="shared" si="272"/>
        <v>-0.1504893038812381</v>
      </c>
      <c r="E2847" s="4">
        <f>(M2847-C2847)^2</f>
        <v>7.9596408852815437E-2</v>
      </c>
      <c r="K2847" s="3">
        <f t="shared" si="276"/>
        <v>2837.8582383774637</v>
      </c>
      <c r="L2847" s="4">
        <v>0.15286282969826301</v>
      </c>
      <c r="M2847" s="4">
        <v>5.1565353206645202E-2</v>
      </c>
      <c r="O2847" s="4">
        <f t="shared" si="273"/>
        <v>2.3622801265268705E-2</v>
      </c>
      <c r="P2847" s="4">
        <f t="shared" si="274"/>
        <v>2.3763419350807963E-3</v>
      </c>
    </row>
    <row r="2848" spans="1:16" x14ac:dyDescent="0.55000000000000004">
      <c r="A2848" s="3">
        <f t="shared" si="275"/>
        <v>2838.8582383774637</v>
      </c>
      <c r="C2848">
        <f t="shared" si="271"/>
        <v>-0.10957521376813574</v>
      </c>
      <c r="D2848">
        <f t="shared" si="272"/>
        <v>-0.13133779271145063</v>
      </c>
      <c r="E2848" s="4">
        <f>(M2848-C2848)^2</f>
        <v>1.4926284970969504E-4</v>
      </c>
      <c r="K2848" s="3">
        <f t="shared" si="276"/>
        <v>2838.8582383774637</v>
      </c>
      <c r="L2848" s="4">
        <v>8.7825466663791804E-2</v>
      </c>
      <c r="M2848" s="4">
        <v>-9.7357896152975895E-2</v>
      </c>
      <c r="O2848" s="4">
        <f t="shared" si="273"/>
        <v>7.8605505260090393E-3</v>
      </c>
      <c r="P2848" s="4">
        <f t="shared" si="274"/>
        <v>1.0035133127609681E-2</v>
      </c>
    </row>
    <row r="2849" spans="1:16" x14ac:dyDescent="0.55000000000000004">
      <c r="A2849" s="3">
        <f t="shared" si="275"/>
        <v>2839.8582383774637</v>
      </c>
      <c r="C2849">
        <f t="shared" si="271"/>
        <v>3.8949567329984565E-2</v>
      </c>
      <c r="D2849">
        <f t="shared" si="272"/>
        <v>-7.9180205377104365E-2</v>
      </c>
      <c r="E2849" s="4">
        <f>(M2849-C2849)^2</f>
        <v>6.8041065479520282E-2</v>
      </c>
      <c r="K2849" s="3">
        <f t="shared" si="276"/>
        <v>2839.8582383774637</v>
      </c>
      <c r="L2849" s="4">
        <v>7.9167067373235199E-4</v>
      </c>
      <c r="M2849" s="4">
        <v>-0.22189725645654401</v>
      </c>
      <c r="O2849" s="4">
        <f t="shared" si="273"/>
        <v>2.6437127970707793E-6</v>
      </c>
      <c r="P2849" s="4">
        <f t="shared" si="274"/>
        <v>5.0496773662012585E-2</v>
      </c>
    </row>
    <row r="2850" spans="1:16" x14ac:dyDescent="0.55000000000000004">
      <c r="A2850" s="3">
        <f t="shared" si="275"/>
        <v>2840.8582383774637</v>
      </c>
      <c r="C2850">
        <f t="shared" si="271"/>
        <v>0.17768605855873479</v>
      </c>
      <c r="D2850">
        <f t="shared" si="272"/>
        <v>-7.1240965627427186E-3</v>
      </c>
      <c r="E2850" s="4">
        <f>(M2850-C2850)^2</f>
        <v>0.21953641386399869</v>
      </c>
      <c r="K2850" s="3">
        <f t="shared" si="276"/>
        <v>2840.8582383774637</v>
      </c>
      <c r="L2850" s="4">
        <v>-8.64404041477317E-2</v>
      </c>
      <c r="M2850" s="4">
        <v>-0.29086107232992903</v>
      </c>
      <c r="O2850" s="4">
        <f t="shared" si="273"/>
        <v>7.3284086388238799E-3</v>
      </c>
      <c r="P2850" s="4">
        <f t="shared" si="274"/>
        <v>8.6247171664032216E-2</v>
      </c>
    </row>
    <row r="2851" spans="1:16" x14ac:dyDescent="0.55000000000000004">
      <c r="A2851" s="3">
        <f t="shared" si="275"/>
        <v>2841.8582383774637</v>
      </c>
      <c r="C2851">
        <f t="shared" si="271"/>
        <v>0.27176884074384261</v>
      </c>
      <c r="D2851">
        <f t="shared" si="272"/>
        <v>6.6722345931692212E-2</v>
      </c>
      <c r="E2851" s="4">
        <f>(M2851-C2851)^2</f>
        <v>0.31219683438772805</v>
      </c>
      <c r="K2851" s="3">
        <f t="shared" si="276"/>
        <v>2841.8582383774637</v>
      </c>
      <c r="L2851" s="4">
        <v>-0.15202294351305901</v>
      </c>
      <c r="M2851" s="4">
        <v>-0.28697692826718801</v>
      </c>
      <c r="O2851" s="4">
        <f t="shared" si="273"/>
        <v>2.2858012234882093E-2</v>
      </c>
      <c r="P2851" s="4">
        <f t="shared" si="274"/>
        <v>8.3980877576040017E-2</v>
      </c>
    </row>
    <row r="2852" spans="1:16" x14ac:dyDescent="0.55000000000000004">
      <c r="A2852" s="3">
        <f t="shared" si="275"/>
        <v>2842.8582383774637</v>
      </c>
      <c r="C2852">
        <f t="shared" si="271"/>
        <v>0.2975542739970452</v>
      </c>
      <c r="D2852">
        <f t="shared" si="272"/>
        <v>0.12380101133591646</v>
      </c>
      <c r="E2852" s="4">
        <f>(M2852-C2852)^2</f>
        <v>0.25884885258046636</v>
      </c>
      <c r="K2852" s="3">
        <f t="shared" si="276"/>
        <v>2842.8582383774637</v>
      </c>
      <c r="L2852" s="4">
        <v>-0.17953039359366799</v>
      </c>
      <c r="M2852" s="4">
        <v>-0.211217632244314</v>
      </c>
      <c r="O2852" s="4">
        <f t="shared" si="273"/>
        <v>3.1932301320806038E-2</v>
      </c>
      <c r="P2852" s="4">
        <f t="shared" si="274"/>
        <v>4.5811087261317489E-2</v>
      </c>
    </row>
    <row r="2853" spans="1:16" x14ac:dyDescent="0.55000000000000004">
      <c r="A2853" s="3">
        <f t="shared" si="275"/>
        <v>2843.8582383774637</v>
      </c>
      <c r="C2853">
        <f t="shared" si="271"/>
        <v>0.24856230443351182</v>
      </c>
      <c r="D2853">
        <f t="shared" si="272"/>
        <v>0.1497676447419814</v>
      </c>
      <c r="E2853" s="4">
        <f>(M2853-C2853)^2</f>
        <v>0.10964037119638122</v>
      </c>
      <c r="K2853" s="3">
        <f t="shared" si="276"/>
        <v>2843.8582383774637</v>
      </c>
      <c r="L2853" s="4">
        <v>-0.16207334287303601</v>
      </c>
      <c r="M2853" s="4">
        <v>-8.2557569926788699E-2</v>
      </c>
      <c r="O2853" s="4">
        <f t="shared" si="273"/>
        <v>2.5998035673476843E-2</v>
      </c>
      <c r="P2853" s="4">
        <f t="shared" si="274"/>
        <v>7.288922280415072E-3</v>
      </c>
    </row>
    <row r="2854" spans="1:16" x14ac:dyDescent="0.55000000000000004">
      <c r="A2854" s="3">
        <f t="shared" si="275"/>
        <v>2844.8582383774637</v>
      </c>
      <c r="C2854">
        <f t="shared" si="271"/>
        <v>0.13710494556810093</v>
      </c>
      <c r="D2854">
        <f t="shared" si="272"/>
        <v>0.13809665544029079</v>
      </c>
      <c r="E2854" s="4">
        <f>(M2854-C2854)^2</f>
        <v>4.9456615531142042E-3</v>
      </c>
      <c r="K2854" s="3">
        <f t="shared" si="276"/>
        <v>2844.8582383774637</v>
      </c>
      <c r="L2854" s="4">
        <v>-0.104024017999827</v>
      </c>
      <c r="M2854" s="4">
        <v>6.6779547928882396E-2</v>
      </c>
      <c r="O2854" s="4">
        <f t="shared" si="273"/>
        <v>1.0648122205940597E-2</v>
      </c>
      <c r="P2854" s="4">
        <f t="shared" si="274"/>
        <v>4.091128804714449E-3</v>
      </c>
    </row>
    <row r="2855" spans="1:16" x14ac:dyDescent="0.55000000000000004">
      <c r="A2855" s="3">
        <f t="shared" si="275"/>
        <v>2845.8582383774637</v>
      </c>
      <c r="C2855">
        <f t="shared" si="271"/>
        <v>-8.8078140053022072E-3</v>
      </c>
      <c r="D2855">
        <f t="shared" si="272"/>
        <v>9.1721042028202596E-2</v>
      </c>
      <c r="E2855" s="4">
        <f>(M2855-C2855)^2</f>
        <v>4.3346876792041696E-2</v>
      </c>
      <c r="K2855" s="3">
        <f t="shared" si="276"/>
        <v>2845.8582383774637</v>
      </c>
      <c r="L2855" s="4">
        <v>-1.9921232500404801E-2</v>
      </c>
      <c r="M2855" s="4">
        <v>0.19939131373552599</v>
      </c>
      <c r="O2855" s="4">
        <f t="shared" si="273"/>
        <v>3.6431178857881095E-4</v>
      </c>
      <c r="P2855" s="4">
        <f t="shared" si="274"/>
        <v>3.864121885236705E-2</v>
      </c>
    </row>
    <row r="2856" spans="1:16" x14ac:dyDescent="0.55000000000000004">
      <c r="A2856" s="3">
        <f t="shared" si="275"/>
        <v>2846.8582383774637</v>
      </c>
      <c r="C2856">
        <f t="shared" si="271"/>
        <v>-0.15250711031037451</v>
      </c>
      <c r="D2856">
        <f t="shared" si="272"/>
        <v>2.2295310012952482E-2</v>
      </c>
      <c r="E2856" s="4">
        <f>(M2856-C2856)^2</f>
        <v>0.18885230030174424</v>
      </c>
      <c r="K2856" s="3">
        <f t="shared" si="276"/>
        <v>2846.8582383774637</v>
      </c>
      <c r="L2856" s="4">
        <v>6.9170949261098999E-2</v>
      </c>
      <c r="M2856" s="4">
        <v>0.282064288083197</v>
      </c>
      <c r="O2856" s="4">
        <f t="shared" si="273"/>
        <v>4.9007320035027186E-3</v>
      </c>
      <c r="P2856" s="4">
        <f t="shared" si="274"/>
        <v>7.7978704169208504E-2</v>
      </c>
    </row>
    <row r="2857" spans="1:16" x14ac:dyDescent="0.55000000000000004">
      <c r="A2857" s="3">
        <f t="shared" si="275"/>
        <v>2847.8582383774637</v>
      </c>
      <c r="C2857">
        <f t="shared" si="271"/>
        <v>-0.25788033767042973</v>
      </c>
      <c r="D2857">
        <f t="shared" si="272"/>
        <v>-5.273338429676333E-2</v>
      </c>
      <c r="E2857" s="4">
        <f>(M2857-C2857)^2</f>
        <v>0.30467402642072106</v>
      </c>
      <c r="K2857" s="3">
        <f t="shared" si="276"/>
        <v>2847.8582383774637</v>
      </c>
      <c r="L2857" s="4">
        <v>0.14093883767474399</v>
      </c>
      <c r="M2857" s="4">
        <v>0.294092511680624</v>
      </c>
      <c r="O2857" s="4">
        <f t="shared" si="273"/>
        <v>2.0099616651392729E-2</v>
      </c>
      <c r="P2857" s="4">
        <f t="shared" si="274"/>
        <v>8.484106516633419E-2</v>
      </c>
    </row>
    <row r="2858" spans="1:16" x14ac:dyDescent="0.55000000000000004">
      <c r="A2858" s="3">
        <f t="shared" si="275"/>
        <v>2848.8582383774637</v>
      </c>
      <c r="C2858">
        <f t="shared" si="271"/>
        <v>-0.29844649091435677</v>
      </c>
      <c r="D2858">
        <f t="shared" si="272"/>
        <v>-0.11450982224842943</v>
      </c>
      <c r="E2858" s="4">
        <f>(M2858-C2858)^2</f>
        <v>0.28186535613462826</v>
      </c>
      <c r="K2858" s="3">
        <f t="shared" si="276"/>
        <v>2848.8582383774637</v>
      </c>
      <c r="L2858" s="4">
        <v>0.177407719871676</v>
      </c>
      <c r="M2858" s="4">
        <v>0.23246344131014801</v>
      </c>
      <c r="O2858" s="4">
        <f t="shared" si="273"/>
        <v>3.1770210211710594E-2</v>
      </c>
      <c r="P2858" s="4">
        <f t="shared" si="274"/>
        <v>5.2737205328818829E-2</v>
      </c>
    </row>
    <row r="2859" spans="1:16" x14ac:dyDescent="0.55000000000000004">
      <c r="A2859" s="3">
        <f t="shared" si="275"/>
        <v>2849.8582383774637</v>
      </c>
      <c r="C2859">
        <f t="shared" si="271"/>
        <v>-0.26401102119192715</v>
      </c>
      <c r="D2859">
        <f t="shared" si="272"/>
        <v>-0.14750916689967056</v>
      </c>
      <c r="E2859" s="4">
        <f>(M2859-C2859)^2</f>
        <v>0.14184524655880143</v>
      </c>
      <c r="K2859" s="3">
        <f t="shared" si="276"/>
        <v>2849.8582383774637</v>
      </c>
      <c r="L2859" s="4">
        <v>0.169443738069153</v>
      </c>
      <c r="M2859" s="4">
        <v>0.11261245996505199</v>
      </c>
      <c r="O2859" s="4">
        <f t="shared" si="273"/>
        <v>2.8994603144711448E-2</v>
      </c>
      <c r="P2859" s="4">
        <f t="shared" si="274"/>
        <v>1.2054907879134248E-2</v>
      </c>
    </row>
    <row r="2860" spans="1:16" x14ac:dyDescent="0.55000000000000004">
      <c r="A2860" s="3">
        <f t="shared" si="275"/>
        <v>2850.8582383774637</v>
      </c>
      <c r="C2860">
        <f t="shared" si="271"/>
        <v>-0.16322779509377935</v>
      </c>
      <c r="D2860">
        <f t="shared" si="272"/>
        <v>-0.14343845960965051</v>
      </c>
      <c r="E2860" s="4">
        <f>(M2860-C2860)^2</f>
        <v>1.6328951154440691E-2</v>
      </c>
      <c r="K2860" s="3">
        <f t="shared" si="276"/>
        <v>2850.8582383774637</v>
      </c>
      <c r="L2860" s="4">
        <v>0.119041520914573</v>
      </c>
      <c r="M2860" s="4">
        <v>-3.5443010575274603E-2</v>
      </c>
      <c r="O2860" s="4">
        <f t="shared" si="273"/>
        <v>1.4370207438745678E-2</v>
      </c>
      <c r="P2860" s="4">
        <f t="shared" si="274"/>
        <v>1.463875504873986E-3</v>
      </c>
    </row>
    <row r="2861" spans="1:16" x14ac:dyDescent="0.55000000000000004">
      <c r="A2861" s="3">
        <f t="shared" si="275"/>
        <v>2851.8582383774637</v>
      </c>
      <c r="C2861">
        <f t="shared" si="271"/>
        <v>-2.1424319410018742E-2</v>
      </c>
      <c r="D2861">
        <f t="shared" si="272"/>
        <v>-0.10332069666971749</v>
      </c>
      <c r="E2861" s="4">
        <f>(M2861-C2861)^2</f>
        <v>2.3469394292918586E-2</v>
      </c>
      <c r="K2861" s="3">
        <f t="shared" si="276"/>
        <v>2851.8582383774637</v>
      </c>
      <c r="L2861" s="4">
        <v>3.8824616366956499E-2</v>
      </c>
      <c r="M2861" s="4">
        <v>-0.174621559244549</v>
      </c>
      <c r="O2861" s="4">
        <f t="shared" si="273"/>
        <v>1.5728279928388777E-3</v>
      </c>
      <c r="P2861" s="4">
        <f t="shared" si="274"/>
        <v>3.1484660721050481E-2</v>
      </c>
    </row>
    <row r="2862" spans="1:16" x14ac:dyDescent="0.55000000000000004">
      <c r="A2862" s="3">
        <f t="shared" si="275"/>
        <v>2852.8582383774637</v>
      </c>
      <c r="C2862">
        <f t="shared" si="271"/>
        <v>0.12576323273513934</v>
      </c>
      <c r="D2862">
        <f t="shared" si="272"/>
        <v>-3.7237743412054922E-2</v>
      </c>
      <c r="E2862" s="4">
        <f>(M2862-C2862)^2</f>
        <v>0.15668003347228271</v>
      </c>
      <c r="K2862" s="3">
        <f t="shared" si="276"/>
        <v>2852.8582383774637</v>
      </c>
      <c r="L2862" s="4">
        <v>-5.1116154200199097E-2</v>
      </c>
      <c r="M2862" s="4">
        <v>-0.27006505512751799</v>
      </c>
      <c r="O2862" s="4">
        <f t="shared" si="273"/>
        <v>2.5282669595603647E-3</v>
      </c>
      <c r="P2862" s="4">
        <f t="shared" si="274"/>
        <v>7.4464951908850593E-2</v>
      </c>
    </row>
    <row r="2863" spans="1:16" x14ac:dyDescent="0.55000000000000004">
      <c r="A2863" s="3">
        <f t="shared" si="275"/>
        <v>2853.8582383774637</v>
      </c>
      <c r="C2863">
        <f t="shared" si="271"/>
        <v>0.24134563336469872</v>
      </c>
      <c r="D2863">
        <f t="shared" si="272"/>
        <v>3.8203306779311046E-2</v>
      </c>
      <c r="E2863" s="4">
        <f>(M2863-C2863)^2</f>
        <v>0.29075250990407991</v>
      </c>
      <c r="K2863" s="3">
        <f t="shared" si="276"/>
        <v>2853.8582383774637</v>
      </c>
      <c r="L2863" s="4">
        <v>-0.128254566846315</v>
      </c>
      <c r="M2863" s="4">
        <v>-0.29786908259182998</v>
      </c>
      <c r="O2863" s="4">
        <f t="shared" si="273"/>
        <v>1.623592971913701E-2</v>
      </c>
      <c r="P2863" s="4">
        <f t="shared" si="274"/>
        <v>9.0412490387378128E-2</v>
      </c>
    </row>
    <row r="2864" spans="1:16" x14ac:dyDescent="0.55000000000000004">
      <c r="A2864" s="3">
        <f t="shared" si="275"/>
        <v>2854.8582383774637</v>
      </c>
      <c r="C2864">
        <f t="shared" si="271"/>
        <v>0.29627624297225597</v>
      </c>
      <c r="D2864">
        <f t="shared" si="272"/>
        <v>0.10404360742810363</v>
      </c>
      <c r="E2864" s="4">
        <f>(M2864-C2864)^2</f>
        <v>0.2995878554816192</v>
      </c>
      <c r="K2864" s="3">
        <f t="shared" si="276"/>
        <v>2854.8582383774637</v>
      </c>
      <c r="L2864" s="4">
        <v>-0.173270827592202</v>
      </c>
      <c r="M2864" s="4">
        <v>-0.251069950475382</v>
      </c>
      <c r="O2864" s="4">
        <f t="shared" si="273"/>
        <v>2.9734363242077372E-2</v>
      </c>
      <c r="P2864" s="4">
        <f t="shared" si="274"/>
        <v>6.4458896138337177E-2</v>
      </c>
    </row>
    <row r="2865" spans="1:16" x14ac:dyDescent="0.55000000000000004">
      <c r="A2865" s="3">
        <f t="shared" si="275"/>
        <v>2855.8582383774637</v>
      </c>
      <c r="C2865">
        <f t="shared" si="271"/>
        <v>0.27675062760897651</v>
      </c>
      <c r="D2865">
        <f t="shared" si="272"/>
        <v>0.14373704539315629</v>
      </c>
      <c r="E2865" s="4">
        <f>(M2865-C2865)^2</f>
        <v>0.17484057401139011</v>
      </c>
      <c r="K2865" s="3">
        <f t="shared" si="276"/>
        <v>2855.8582383774637</v>
      </c>
      <c r="L2865" s="4">
        <v>-0.174890334673445</v>
      </c>
      <c r="M2865" s="4">
        <v>-0.14138879173747801</v>
      </c>
      <c r="O2865" s="4">
        <f t="shared" si="273"/>
        <v>3.0295510467830161E-2</v>
      </c>
      <c r="P2865" s="4">
        <f t="shared" si="274"/>
        <v>2.0795487877795546E-2</v>
      </c>
    </row>
    <row r="2866" spans="1:16" x14ac:dyDescent="0.55000000000000004">
      <c r="A2866" s="3">
        <f t="shared" si="275"/>
        <v>2856.8582383774637</v>
      </c>
      <c r="C2866">
        <f t="shared" si="271"/>
        <v>0.18767570655930094</v>
      </c>
      <c r="D2866">
        <f t="shared" si="272"/>
        <v>0.14730839108016969</v>
      </c>
      <c r="E2866" s="4">
        <f>(M2866-C2866)^2</f>
        <v>3.3845564160863303E-2</v>
      </c>
      <c r="K2866" s="3">
        <f t="shared" si="276"/>
        <v>2856.8582383774637</v>
      </c>
      <c r="L2866" s="4">
        <v>-0.13270747249485401</v>
      </c>
      <c r="M2866" s="4">
        <v>3.7040670034625901E-3</v>
      </c>
      <c r="O2866" s="4">
        <f t="shared" si="273"/>
        <v>1.7390539125582825E-2</v>
      </c>
      <c r="P2866" s="4">
        <f t="shared" si="274"/>
        <v>7.8579633281721653E-7</v>
      </c>
    </row>
    <row r="2867" spans="1:16" x14ac:dyDescent="0.55000000000000004">
      <c r="A2867" s="3">
        <f t="shared" si="275"/>
        <v>2857.8582383774637</v>
      </c>
      <c r="C2867">
        <f t="shared" si="271"/>
        <v>5.1436610316389207E-2</v>
      </c>
      <c r="D2867">
        <f t="shared" si="272"/>
        <v>0.11386014114813466</v>
      </c>
      <c r="E2867" s="4">
        <f>(M2867-C2867)^2</f>
        <v>9.2992480532107132E-3</v>
      </c>
      <c r="K2867" s="3">
        <f t="shared" si="276"/>
        <v>2857.8582383774637</v>
      </c>
      <c r="L2867" s="4">
        <v>-5.7287200572535203E-2</v>
      </c>
      <c r="M2867" s="4">
        <v>0.14786921918502199</v>
      </c>
      <c r="O2867" s="4">
        <f t="shared" si="273"/>
        <v>3.1869323382577672E-3</v>
      </c>
      <c r="P2867" s="4">
        <f t="shared" si="274"/>
        <v>2.1039967742204298E-2</v>
      </c>
    </row>
    <row r="2868" spans="1:16" x14ac:dyDescent="0.55000000000000004">
      <c r="A2868" s="3">
        <f t="shared" si="275"/>
        <v>2858.8582383774637</v>
      </c>
      <c r="C2868">
        <f t="shared" si="271"/>
        <v>-9.7728854207135105E-2</v>
      </c>
      <c r="D2868">
        <f t="shared" si="272"/>
        <v>5.1798067173064608E-2</v>
      </c>
      <c r="E2868" s="4">
        <f>(M2868-C2868)^2</f>
        <v>0.12441736812695631</v>
      </c>
      <c r="K2868" s="3">
        <f t="shared" si="276"/>
        <v>2858.8582383774637</v>
      </c>
      <c r="L2868" s="4">
        <v>3.2481006117166498E-2</v>
      </c>
      <c r="M2868" s="4">
        <v>0.25499960810765498</v>
      </c>
      <c r="O2868" s="4">
        <f t="shared" si="273"/>
        <v>1.1099082317724098E-3</v>
      </c>
      <c r="P2868" s="4">
        <f t="shared" si="274"/>
        <v>6.3595757414009385E-2</v>
      </c>
    </row>
    <row r="2869" spans="1:16" x14ac:dyDescent="0.55000000000000004">
      <c r="A2869" s="3">
        <f t="shared" si="275"/>
        <v>2859.8582383774637</v>
      </c>
      <c r="C2869">
        <f t="shared" si="271"/>
        <v>-0.22233439626782797</v>
      </c>
      <c r="D2869">
        <f t="shared" si="272"/>
        <v>-2.3281211636969855E-2</v>
      </c>
      <c r="E2869" s="4">
        <f>(M2869-C2869)^2</f>
        <v>0.27102244372146417</v>
      </c>
      <c r="K2869" s="3">
        <f t="shared" si="276"/>
        <v>2859.8582383774637</v>
      </c>
      <c r="L2869" s="4">
        <v>0.11411414332729</v>
      </c>
      <c r="M2869" s="4">
        <v>0.29826376327700199</v>
      </c>
      <c r="O2869" s="4">
        <f t="shared" si="273"/>
        <v>1.3213139827739404E-2</v>
      </c>
      <c r="P2869" s="4">
        <f t="shared" si="274"/>
        <v>8.7288426257876042E-2</v>
      </c>
    </row>
    <row r="2870" spans="1:16" x14ac:dyDescent="0.55000000000000004">
      <c r="A2870" s="3">
        <f t="shared" si="275"/>
        <v>2860.8582383774637</v>
      </c>
      <c r="C2870">
        <f t="shared" si="271"/>
        <v>-0.29106579985145309</v>
      </c>
      <c r="D2870">
        <f t="shared" si="272"/>
        <v>-9.2509764402093853E-2</v>
      </c>
      <c r="E2870" s="4">
        <f>(M2870-C2870)^2</f>
        <v>0.31124315840303046</v>
      </c>
      <c r="K2870" s="3">
        <f t="shared" si="276"/>
        <v>2860.8582383774637</v>
      </c>
      <c r="L2870" s="4">
        <v>0.16716668542834401</v>
      </c>
      <c r="M2870" s="4">
        <v>0.26682590863956801</v>
      </c>
      <c r="O2870" s="4">
        <f t="shared" si="273"/>
        <v>2.8224324095924413E-2</v>
      </c>
      <c r="P2870" s="4">
        <f t="shared" si="274"/>
        <v>6.9700378865774973E-2</v>
      </c>
    </row>
    <row r="2871" spans="1:16" x14ac:dyDescent="0.55000000000000004">
      <c r="A2871" s="3">
        <f t="shared" si="275"/>
        <v>2861.8582383774637</v>
      </c>
      <c r="C2871">
        <f t="shared" si="271"/>
        <v>-0.28665039808326509</v>
      </c>
      <c r="D2871">
        <f t="shared" si="272"/>
        <v>-0.13848998729362513</v>
      </c>
      <c r="E2871" s="4">
        <f>(M2871-C2871)^2</f>
        <v>0.20721636988317826</v>
      </c>
      <c r="K2871" s="3">
        <f t="shared" si="276"/>
        <v>2861.8582383774637</v>
      </c>
      <c r="L2871" s="4">
        <v>0.17835129413704001</v>
      </c>
      <c r="M2871" s="4">
        <v>0.16855984991558901</v>
      </c>
      <c r="O2871" s="4">
        <f t="shared" si="273"/>
        <v>3.2107469670653935E-2</v>
      </c>
      <c r="P2871" s="4">
        <f t="shared" si="274"/>
        <v>2.7470488281192775E-2</v>
      </c>
    </row>
    <row r="2872" spans="1:16" x14ac:dyDescent="0.55000000000000004">
      <c r="A2872" s="3">
        <f t="shared" si="275"/>
        <v>2862.8582383774637</v>
      </c>
      <c r="C2872">
        <f t="shared" si="271"/>
        <v>-0.21019781130976803</v>
      </c>
      <c r="D2872">
        <f t="shared" si="272"/>
        <v>-0.14966673911811043</v>
      </c>
      <c r="E2872" s="4">
        <f>(M2872-C2872)^2</f>
        <v>5.6774852875615303E-2</v>
      </c>
      <c r="K2872" s="3">
        <f t="shared" si="276"/>
        <v>2862.8582383774637</v>
      </c>
      <c r="L2872" s="4">
        <v>0.144866714818011</v>
      </c>
      <c r="M2872" s="4">
        <v>2.8076931110857201E-2</v>
      </c>
      <c r="O2872" s="4">
        <f t="shared" si="273"/>
        <v>2.122877964037875E-2</v>
      </c>
      <c r="P2872" s="4">
        <f t="shared" si="274"/>
        <v>6.3803302697610612E-4</v>
      </c>
    </row>
    <row r="2873" spans="1:16" x14ac:dyDescent="0.55000000000000004">
      <c r="A2873" s="3">
        <f t="shared" si="275"/>
        <v>2863.8582383774637</v>
      </c>
      <c r="C2873">
        <f t="shared" si="271"/>
        <v>-8.0921091996059791E-2</v>
      </c>
      <c r="D2873">
        <f t="shared" si="272"/>
        <v>-0.12323122650098578</v>
      </c>
      <c r="E2873" s="4">
        <f>(M2873-C2873)^2</f>
        <v>1.4835544567507982E-3</v>
      </c>
      <c r="K2873" s="3">
        <f t="shared" si="276"/>
        <v>2863.8582383774637</v>
      </c>
      <c r="L2873" s="4">
        <v>7.5099368084956902E-2</v>
      </c>
      <c r="M2873" s="4">
        <v>-0.11943802926722399</v>
      </c>
      <c r="O2873" s="4">
        <f t="shared" si="273"/>
        <v>5.7659187808979601E-3</v>
      </c>
      <c r="P2873" s="4">
        <f t="shared" si="274"/>
        <v>1.4946442668509117E-2</v>
      </c>
    </row>
    <row r="2874" spans="1:16" x14ac:dyDescent="0.55000000000000004">
      <c r="A2874" s="3">
        <f t="shared" si="275"/>
        <v>2864.8582383774637</v>
      </c>
      <c r="C2874">
        <f t="shared" si="271"/>
        <v>6.8691645386759675E-2</v>
      </c>
      <c r="D2874">
        <f t="shared" si="272"/>
        <v>-6.5826872670862485E-2</v>
      </c>
      <c r="E2874" s="4">
        <f>(M2874-C2874)^2</f>
        <v>9.3471224028348288E-2</v>
      </c>
      <c r="K2874" s="3">
        <f t="shared" si="276"/>
        <v>2864.8582383774637</v>
      </c>
      <c r="L2874" s="4">
        <v>-1.34770812676312E-2</v>
      </c>
      <c r="M2874" s="4">
        <v>-0.237038994275588</v>
      </c>
      <c r="O2874" s="4">
        <f t="shared" si="273"/>
        <v>1.5984044563614603E-4</v>
      </c>
      <c r="P2874" s="4">
        <f t="shared" si="274"/>
        <v>5.7531193235497997E-2</v>
      </c>
    </row>
    <row r="2875" spans="1:16" x14ac:dyDescent="0.55000000000000004">
      <c r="A2875" s="3">
        <f t="shared" si="275"/>
        <v>2865.8582383774637</v>
      </c>
      <c r="C2875">
        <f t="shared" si="271"/>
        <v>0.20104170739869492</v>
      </c>
      <c r="D2875">
        <f t="shared" si="272"/>
        <v>8.1202197586867277E-3</v>
      </c>
      <c r="E2875" s="4">
        <f>(M2875-C2875)^2</f>
        <v>0.24632736830043719</v>
      </c>
      <c r="K2875" s="3">
        <f t="shared" si="276"/>
        <v>2865.8582383774637</v>
      </c>
      <c r="L2875" s="4">
        <v>-9.86781120109987E-2</v>
      </c>
      <c r="M2875" s="4">
        <v>-0.29527207268446698</v>
      </c>
      <c r="O2875" s="4">
        <f t="shared" si="273"/>
        <v>9.5734156308702016E-3</v>
      </c>
      <c r="P2875" s="4">
        <f t="shared" si="274"/>
        <v>8.8857462180113492E-2</v>
      </c>
    </row>
    <row r="2876" spans="1:16" x14ac:dyDescent="0.55000000000000004">
      <c r="A2876" s="3">
        <f t="shared" si="275"/>
        <v>2866.8582383774637</v>
      </c>
      <c r="C2876">
        <f t="shared" si="271"/>
        <v>0.28286862774917881</v>
      </c>
      <c r="D2876">
        <f t="shared" si="272"/>
        <v>8.0026646007549898E-2</v>
      </c>
      <c r="E2876" s="4">
        <f>(M2876-C2876)^2</f>
        <v>0.31631744479878854</v>
      </c>
      <c r="K2876" s="3">
        <f t="shared" si="276"/>
        <v>2866.8582383774637</v>
      </c>
      <c r="L2876" s="4">
        <v>-0.15916459744664699</v>
      </c>
      <c r="M2876" s="4">
        <v>-0.27955242875456598</v>
      </c>
      <c r="O2876" s="4">
        <f t="shared" si="273"/>
        <v>2.5068489695055474E-2</v>
      </c>
      <c r="P2876" s="4">
        <f t="shared" si="274"/>
        <v>7.9732841871675869E-2</v>
      </c>
    </row>
    <row r="2877" spans="1:16" x14ac:dyDescent="0.55000000000000004">
      <c r="A2877" s="3">
        <f t="shared" si="275"/>
        <v>2867.8582383774637</v>
      </c>
      <c r="C2877">
        <f t="shared" si="271"/>
        <v>0.29360874757326039</v>
      </c>
      <c r="D2877">
        <f t="shared" si="272"/>
        <v>0.13182183451756868</v>
      </c>
      <c r="E2877" s="4">
        <f>(M2877-C2877)^2</f>
        <v>0.23758400058094239</v>
      </c>
      <c r="K2877" s="3">
        <f t="shared" si="276"/>
        <v>2867.8582383774637</v>
      </c>
      <c r="L2877" s="4">
        <v>-0.17978732206630399</v>
      </c>
      <c r="M2877" s="4">
        <v>-0.19381714482571999</v>
      </c>
      <c r="O2877" s="4">
        <f t="shared" si="273"/>
        <v>3.2024191572551181E-2</v>
      </c>
      <c r="P2877" s="4">
        <f t="shared" si="274"/>
        <v>3.8665228953973459E-2</v>
      </c>
    </row>
    <row r="2878" spans="1:16" x14ac:dyDescent="0.55000000000000004">
      <c r="A2878" s="3">
        <f t="shared" si="275"/>
        <v>2868.8582383774637</v>
      </c>
      <c r="C2878">
        <f t="shared" si="271"/>
        <v>0.23056300207306318</v>
      </c>
      <c r="D2878">
        <f t="shared" si="272"/>
        <v>0.15048930388123818</v>
      </c>
      <c r="E2878" s="4">
        <f>(M2878-C2878)^2</f>
        <v>8.4159261318544704E-2</v>
      </c>
      <c r="K2878" s="3">
        <f t="shared" si="276"/>
        <v>2868.8582383774637</v>
      </c>
      <c r="L2878" s="4">
        <v>-0.155381196554881</v>
      </c>
      <c r="M2878" s="4">
        <v>-5.9539154620996397E-2</v>
      </c>
      <c r="O2878" s="4">
        <f t="shared" si="273"/>
        <v>2.3884749682414053E-2</v>
      </c>
      <c r="P2878" s="4">
        <f t="shared" si="274"/>
        <v>3.8883667753626438E-3</v>
      </c>
    </row>
    <row r="2879" spans="1:16" x14ac:dyDescent="0.55000000000000004">
      <c r="A2879" s="3">
        <f t="shared" si="275"/>
        <v>2869.8582383774637</v>
      </c>
      <c r="C2879">
        <f t="shared" si="271"/>
        <v>0.10957521376818227</v>
      </c>
      <c r="D2879">
        <f t="shared" si="272"/>
        <v>0.13133779271146293</v>
      </c>
      <c r="E2879" s="4">
        <f>(M2879-C2879)^2</f>
        <v>3.9698281341541851E-4</v>
      </c>
      <c r="K2879" s="3">
        <f t="shared" si="276"/>
        <v>2869.8582383774637</v>
      </c>
      <c r="L2879" s="4">
        <v>-9.2058886451324803E-2</v>
      </c>
      <c r="M2879" s="4">
        <v>8.9650786212655903E-2</v>
      </c>
      <c r="O2879" s="4">
        <f t="shared" si="273"/>
        <v>8.3219289790888908E-3</v>
      </c>
      <c r="P2879" s="4">
        <f t="shared" si="274"/>
        <v>7.5399995423633464E-3</v>
      </c>
    </row>
    <row r="2880" spans="1:16" x14ac:dyDescent="0.55000000000000004">
      <c r="A2880" s="3">
        <f t="shared" si="275"/>
        <v>2870.8582383774637</v>
      </c>
      <c r="C2880">
        <f t="shared" si="271"/>
        <v>-3.8949567330069552E-2</v>
      </c>
      <c r="D2880">
        <f t="shared" si="272"/>
        <v>7.9180205377067631E-2</v>
      </c>
      <c r="E2880" s="4">
        <f>(M2880-C2880)^2</f>
        <v>6.5196829762414352E-2</v>
      </c>
      <c r="K2880" s="3">
        <f t="shared" si="276"/>
        <v>2870.8582383774637</v>
      </c>
      <c r="L2880" s="4">
        <v>-5.6798571441639403E-3</v>
      </c>
      <c r="M2880" s="4">
        <v>0.216387131486247</v>
      </c>
      <c r="O2880" s="4">
        <f t="shared" si="273"/>
        <v>2.3479626193559713E-5</v>
      </c>
      <c r="P2880" s="4">
        <f t="shared" si="274"/>
        <v>4.5611938174218138E-2</v>
      </c>
    </row>
    <row r="2881" spans="1:16" x14ac:dyDescent="0.55000000000000004">
      <c r="A2881" s="3">
        <f t="shared" si="275"/>
        <v>2871.8582383774637</v>
      </c>
      <c r="C2881">
        <f t="shared" si="271"/>
        <v>-0.17768605855880365</v>
      </c>
      <c r="D2881">
        <f t="shared" si="272"/>
        <v>7.1240965626995527E-3</v>
      </c>
      <c r="E2881" s="4">
        <f>(M2881-C2881)^2</f>
        <v>0.21772865847051975</v>
      </c>
      <c r="K2881" s="3">
        <f t="shared" si="276"/>
        <v>2871.8582383774637</v>
      </c>
      <c r="L2881" s="4">
        <v>8.2121727620028395E-2</v>
      </c>
      <c r="M2881" s="4">
        <v>0.2889279773108</v>
      </c>
      <c r="O2881" s="4">
        <f t="shared" si="273"/>
        <v>6.8816990575849037E-3</v>
      </c>
      <c r="P2881" s="4">
        <f t="shared" si="274"/>
        <v>8.1859139156430102E-2</v>
      </c>
    </row>
    <row r="2882" spans="1:16" x14ac:dyDescent="0.55000000000000004">
      <c r="A2882" s="3">
        <f t="shared" si="275"/>
        <v>2872.8582383774637</v>
      </c>
      <c r="C2882">
        <f t="shared" si="271"/>
        <v>-0.2717688407438219</v>
      </c>
      <c r="D2882">
        <f t="shared" si="272"/>
        <v>-6.6722345931669605E-2</v>
      </c>
      <c r="E2882" s="4">
        <f>(M2882-C2882)^2</f>
        <v>0.31457948636312688</v>
      </c>
      <c r="K2882" s="3">
        <f t="shared" si="276"/>
        <v>2872.8582383774637</v>
      </c>
      <c r="L2882" s="4">
        <v>0.149355416255572</v>
      </c>
      <c r="M2882" s="4">
        <v>0.28910501883881801</v>
      </c>
      <c r="O2882" s="4">
        <f t="shared" si="273"/>
        <v>2.2556944603041907E-2</v>
      </c>
      <c r="P2882" s="4">
        <f t="shared" si="274"/>
        <v>8.1960477331419229E-2</v>
      </c>
    </row>
    <row r="2883" spans="1:16" x14ac:dyDescent="0.55000000000000004">
      <c r="A2883" s="3">
        <f t="shared" si="275"/>
        <v>2873.8582383774637</v>
      </c>
      <c r="C2883">
        <f t="shared" si="271"/>
        <v>-0.2975542739970492</v>
      </c>
      <c r="D2883">
        <f t="shared" si="272"/>
        <v>-0.12380101133590213</v>
      </c>
      <c r="E2883" s="4">
        <f>(M2883-C2883)^2</f>
        <v>0.26463636155383641</v>
      </c>
      <c r="K2883" s="3">
        <f t="shared" si="276"/>
        <v>2873.8582383774637</v>
      </c>
      <c r="L2883" s="4">
        <v>0.17918211435617101</v>
      </c>
      <c r="M2883" s="4">
        <v>0.21687391492132299</v>
      </c>
      <c r="O2883" s="4">
        <f t="shared" si="273"/>
        <v>3.2405901927400893E-2</v>
      </c>
      <c r="P2883" s="4">
        <f t="shared" si="274"/>
        <v>4.5820099337605003E-2</v>
      </c>
    </row>
    <row r="2884" spans="1:16" x14ac:dyDescent="0.55000000000000004">
      <c r="A2884" s="3">
        <f t="shared" si="275"/>
        <v>2874.8582383774637</v>
      </c>
      <c r="C2884">
        <f t="shared" si="271"/>
        <v>-0.24856230443350194</v>
      </c>
      <c r="D2884">
        <f t="shared" si="272"/>
        <v>-0.14976764474198229</v>
      </c>
      <c r="E2884" s="4">
        <f>(M2884-C2884)^2</f>
        <v>0.11484487189450275</v>
      </c>
      <c r="K2884" s="3">
        <f t="shared" si="276"/>
        <v>2874.8582383774637</v>
      </c>
      <c r="L2884" s="4">
        <v>0.16413154035113001</v>
      </c>
      <c r="M2884" s="4">
        <v>9.0325393623690395E-2</v>
      </c>
      <c r="O2884" s="4">
        <f t="shared" si="273"/>
        <v>2.7213721600409971E-2</v>
      </c>
      <c r="P2884" s="4">
        <f t="shared" si="274"/>
        <v>7.6576112385444645E-3</v>
      </c>
    </row>
    <row r="2885" spans="1:16" x14ac:dyDescent="0.55000000000000004">
      <c r="A2885" s="3">
        <f t="shared" si="275"/>
        <v>2875.8582383774637</v>
      </c>
      <c r="C2885">
        <f t="shared" si="271"/>
        <v>-0.1371049455680248</v>
      </c>
      <c r="D2885">
        <f t="shared" si="272"/>
        <v>-0.13809665544027361</v>
      </c>
      <c r="E2885" s="4">
        <f>(M2885-C2885)^2</f>
        <v>6.1245122019423573E-3</v>
      </c>
      <c r="K2885" s="3">
        <f t="shared" si="276"/>
        <v>2875.8582383774637</v>
      </c>
      <c r="L2885" s="4">
        <v>0.107973203866992</v>
      </c>
      <c r="M2885" s="4">
        <v>-5.8845682845057902E-2</v>
      </c>
      <c r="O2885" s="4">
        <f t="shared" si="273"/>
        <v>1.1839068358336561E-2</v>
      </c>
      <c r="P2885" s="4">
        <f t="shared" si="274"/>
        <v>3.8023623582821887E-3</v>
      </c>
    </row>
    <row r="2886" spans="1:16" x14ac:dyDescent="0.55000000000000004">
      <c r="A2886" s="3">
        <f t="shared" si="275"/>
        <v>2876.8582383774637</v>
      </c>
      <c r="C2886">
        <f t="shared" si="271"/>
        <v>8.8078140053200454E-3</v>
      </c>
      <c r="D2886">
        <f t="shared" si="272"/>
        <v>-9.1721042028195462E-2</v>
      </c>
      <c r="E2886" s="4">
        <f>(M2886-C2886)^2</f>
        <v>4.0838875476278673E-2</v>
      </c>
      <c r="K2886" s="3">
        <f t="shared" si="276"/>
        <v>2876.8582383774637</v>
      </c>
      <c r="L2886" s="4">
        <v>2.47723086572385E-2</v>
      </c>
      <c r="M2886" s="4">
        <v>-0.19327849299314701</v>
      </c>
      <c r="O2886" s="4">
        <f t="shared" si="273"/>
        <v>6.556973386223217E-4</v>
      </c>
      <c r="P2886" s="4">
        <f t="shared" si="274"/>
        <v>3.8453683751815584E-2</v>
      </c>
    </row>
    <row r="2887" spans="1:16" x14ac:dyDescent="0.55000000000000004">
      <c r="A2887" s="3">
        <f t="shared" si="275"/>
        <v>2877.8582383774637</v>
      </c>
      <c r="C2887">
        <f t="shared" ref="C2887:C2950" si="277">$B$2*EXP(-C$4*((PI()/($B$1*$B$3)))^0.5)*SIN(2*PI()*$A2887/$B$3-C$4*SQRT(PI()/($B$1*$B$3)))</f>
        <v>0.15250711031033148</v>
      </c>
      <c r="D2887">
        <f t="shared" ref="D2887:D2950" si="278">$B$2*EXP(-D$4*((PI()/($B$1*$B$3)))^0.5)*SIN(2*PI()*$A2887/$B$3-D$4*SQRT(PI()/($B$1*$B$3)))</f>
        <v>-2.229531001297742E-2</v>
      </c>
      <c r="E2887" s="4">
        <f>(M2887-C2887)^2</f>
        <v>0.18646040797691679</v>
      </c>
      <c r="K2887" s="3">
        <f t="shared" si="276"/>
        <v>2877.8582383774637</v>
      </c>
      <c r="L2887" s="4">
        <v>-6.4632964931966894E-2</v>
      </c>
      <c r="M2887" s="4">
        <v>-0.27930350555838102</v>
      </c>
      <c r="O2887" s="4">
        <f t="shared" ref="O2887:O2950" si="279">(L2887-$J$1)^2</f>
        <v>4.0702723087705618E-3</v>
      </c>
      <c r="P2887" s="4">
        <f t="shared" ref="P2887:P2950" si="280">(M2887-$J$2)^2</f>
        <v>7.9592326926606199E-2</v>
      </c>
    </row>
    <row r="2888" spans="1:16" x14ac:dyDescent="0.55000000000000004">
      <c r="A2888" s="3">
        <f t="shared" si="275"/>
        <v>2878.8582383774637</v>
      </c>
      <c r="C2888">
        <f t="shared" si="277"/>
        <v>0.25788033767043866</v>
      </c>
      <c r="D2888">
        <f t="shared" si="278"/>
        <v>5.2733384296771754E-2</v>
      </c>
      <c r="E2888" s="4">
        <f>(M2888-C2888)^2</f>
        <v>0.3060917148410946</v>
      </c>
      <c r="K2888" s="3">
        <f t="shared" si="276"/>
        <v>2878.8582383774637</v>
      </c>
      <c r="L2888" s="4">
        <v>-0.13785051150015601</v>
      </c>
      <c r="M2888" s="4">
        <v>-0.29537522248336101</v>
      </c>
      <c r="O2888" s="4">
        <f t="shared" si="279"/>
        <v>1.8773447930147444E-2</v>
      </c>
      <c r="P2888" s="4">
        <f t="shared" si="280"/>
        <v>8.8918968602764187E-2</v>
      </c>
    </row>
    <row r="2889" spans="1:16" x14ac:dyDescent="0.55000000000000004">
      <c r="A2889" s="3">
        <f t="shared" si="275"/>
        <v>2879.8582383774637</v>
      </c>
      <c r="C2889">
        <f t="shared" si="277"/>
        <v>0.29844649091435571</v>
      </c>
      <c r="D2889">
        <f t="shared" si="278"/>
        <v>0.11450982224841308</v>
      </c>
      <c r="E2889" s="4">
        <f>(M2889-C2889)^2</f>
        <v>0.2872047516137507</v>
      </c>
      <c r="K2889" s="3">
        <f t="shared" si="276"/>
        <v>2879.8582383774637</v>
      </c>
      <c r="L2889" s="4">
        <v>-0.17654254230064201</v>
      </c>
      <c r="M2889" s="4">
        <v>-0.237468382562534</v>
      </c>
      <c r="O2889" s="4">
        <f t="shared" si="279"/>
        <v>3.0873393742897597E-2</v>
      </c>
      <c r="P2889" s="4">
        <f t="shared" si="280"/>
        <v>5.7737360847335994E-2</v>
      </c>
    </row>
    <row r="2890" spans="1:16" x14ac:dyDescent="0.55000000000000004">
      <c r="A2890" s="3">
        <f t="shared" si="275"/>
        <v>2880.8582383774637</v>
      </c>
      <c r="C2890">
        <f t="shared" si="277"/>
        <v>0.26401102119195052</v>
      </c>
      <c r="D2890">
        <f t="shared" si="278"/>
        <v>0.14750916689966556</v>
      </c>
      <c r="E2890" s="4">
        <f>(M2890-C2890)^2</f>
        <v>0.1475306085574796</v>
      </c>
      <c r="K2890" s="3">
        <f t="shared" si="276"/>
        <v>2880.8582383774637</v>
      </c>
      <c r="L2890" s="4">
        <v>-0.17101839819151099</v>
      </c>
      <c r="M2890" s="4">
        <v>-0.12008611308202401</v>
      </c>
      <c r="O2890" s="4">
        <f t="shared" si="279"/>
        <v>2.8962634377308036E-2</v>
      </c>
      <c r="P2890" s="4">
        <f t="shared" si="280"/>
        <v>1.5105326490375885E-2</v>
      </c>
    </row>
    <row r="2891" spans="1:16" x14ac:dyDescent="0.55000000000000004">
      <c r="A2891" s="3">
        <f t="shared" si="275"/>
        <v>2881.8582383774637</v>
      </c>
      <c r="C2891">
        <f t="shared" si="277"/>
        <v>0.16322779509370761</v>
      </c>
      <c r="D2891">
        <f t="shared" si="278"/>
        <v>0.14343845960963744</v>
      </c>
      <c r="E2891" s="4">
        <f>(M2891-C2891)^2</f>
        <v>1.8456669796477448E-2</v>
      </c>
      <c r="K2891" s="3">
        <f t="shared" si="276"/>
        <v>2881.8582383774637</v>
      </c>
      <c r="L2891" s="4">
        <v>-0.122661635334196</v>
      </c>
      <c r="M2891" s="4">
        <v>2.7372468380039702E-2</v>
      </c>
      <c r="O2891" s="4">
        <f t="shared" si="279"/>
        <v>1.4841904717245438E-2</v>
      </c>
      <c r="P2891" s="4">
        <f t="shared" si="280"/>
        <v>6.0294080175608844E-4</v>
      </c>
    </row>
    <row r="2892" spans="1:16" x14ac:dyDescent="0.55000000000000004">
      <c r="A2892" s="3">
        <f t="shared" ref="A2892:A2955" si="281">K2892</f>
        <v>2882.8582383774637</v>
      </c>
      <c r="C2892">
        <f t="shared" si="277"/>
        <v>2.1424319409933241E-2</v>
      </c>
      <c r="D2892">
        <f t="shared" si="278"/>
        <v>0.10332069666968607</v>
      </c>
      <c r="E2892" s="4">
        <f>(M2892-C2892)^2</f>
        <v>2.1477232508397347E-2</v>
      </c>
      <c r="K2892" s="3">
        <f t="shared" si="276"/>
        <v>2882.8582383774637</v>
      </c>
      <c r="L2892" s="4">
        <v>-4.3583504969889997E-2</v>
      </c>
      <c r="M2892" s="4">
        <v>0.167975445329857</v>
      </c>
      <c r="O2892" s="4">
        <f t="shared" si="279"/>
        <v>1.8274963090471909E-3</v>
      </c>
      <c r="P2892" s="4">
        <f t="shared" si="280"/>
        <v>2.7277108766185984E-2</v>
      </c>
    </row>
    <row r="2893" spans="1:16" x14ac:dyDescent="0.55000000000000004">
      <c r="A2893" s="3">
        <f t="shared" si="281"/>
        <v>2883.8582383774637</v>
      </c>
      <c r="C2893">
        <f t="shared" si="277"/>
        <v>-0.12576323273509396</v>
      </c>
      <c r="D2893">
        <f t="shared" si="278"/>
        <v>3.7237743412079354E-2</v>
      </c>
      <c r="E2893" s="4">
        <f>(M2893-C2893)^2</f>
        <v>0.15387666507651296</v>
      </c>
      <c r="K2893" s="3">
        <f t="shared" ref="K2893:K2956" si="282">K2892+1</f>
        <v>2883.8582383774637</v>
      </c>
      <c r="L2893" s="4">
        <v>4.6410384586560702E-2</v>
      </c>
      <c r="M2893" s="4">
        <v>0.26650792995280098</v>
      </c>
      <c r="O2893" s="4">
        <f t="shared" si="279"/>
        <v>2.232058250644358E-3</v>
      </c>
      <c r="P2893" s="4">
        <f t="shared" si="280"/>
        <v>6.9532581955500702E-2</v>
      </c>
    </row>
    <row r="2894" spans="1:16" x14ac:dyDescent="0.55000000000000004">
      <c r="A2894" s="3">
        <f t="shared" si="281"/>
        <v>2884.8582383774637</v>
      </c>
      <c r="C2894">
        <f t="shared" si="277"/>
        <v>-0.2413456333646693</v>
      </c>
      <c r="D2894">
        <f t="shared" si="278"/>
        <v>-3.8203306779286655E-2</v>
      </c>
      <c r="E2894" s="4">
        <f>(M2894-C2894)^2</f>
        <v>0.29120861369380008</v>
      </c>
      <c r="K2894" s="3">
        <f t="shared" si="282"/>
        <v>2884.8582383774637</v>
      </c>
      <c r="L2894" s="4">
        <v>0.12478050541418299</v>
      </c>
      <c r="M2894" s="4">
        <v>0.29829185022389698</v>
      </c>
      <c r="O2894" s="4">
        <f t="shared" si="279"/>
        <v>1.577907409861656E-2</v>
      </c>
      <c r="P2894" s="4">
        <f t="shared" si="280"/>
        <v>8.7305023407280566E-2</v>
      </c>
    </row>
    <row r="2895" spans="1:16" x14ac:dyDescent="0.55000000000000004">
      <c r="A2895" s="3">
        <f t="shared" si="281"/>
        <v>2885.8582383774637</v>
      </c>
      <c r="C2895">
        <f t="shared" si="277"/>
        <v>-0.29627624297225813</v>
      </c>
      <c r="D2895">
        <f t="shared" si="278"/>
        <v>-0.10404360742811013</v>
      </c>
      <c r="E2895" s="4">
        <f>(M2895-C2895)^2</f>
        <v>0.30430996536891691</v>
      </c>
      <c r="K2895" s="3">
        <f t="shared" si="282"/>
        <v>2885.8582383774637</v>
      </c>
      <c r="L2895" s="4">
        <v>0.17189857457876601</v>
      </c>
      <c r="M2895" s="4">
        <v>0.255366726138123</v>
      </c>
      <c r="O2895" s="4">
        <f t="shared" si="279"/>
        <v>2.9836638753859904E-2</v>
      </c>
      <c r="P2895" s="4">
        <f t="shared" si="280"/>
        <v>6.3781053302575774E-2</v>
      </c>
    </row>
    <row r="2896" spans="1:16" x14ac:dyDescent="0.55000000000000004">
      <c r="A2896" s="3">
        <f t="shared" si="281"/>
        <v>2886.8582383774637</v>
      </c>
      <c r="C2896">
        <f t="shared" si="277"/>
        <v>-0.27675062760894442</v>
      </c>
      <c r="D2896">
        <f t="shared" si="278"/>
        <v>-0.14373704539316909</v>
      </c>
      <c r="E2896" s="4">
        <f>(M2896-C2896)^2</f>
        <v>0.18082399636076377</v>
      </c>
      <c r="K2896" s="3">
        <f t="shared" si="282"/>
        <v>2886.8582383774637</v>
      </c>
      <c r="L2896" s="4">
        <v>0.17596357935876</v>
      </c>
      <c r="M2896" s="4">
        <v>0.14848342131089901</v>
      </c>
      <c r="O2896" s="4">
        <f t="shared" si="279"/>
        <v>3.125748276977959E-2</v>
      </c>
      <c r="P2896" s="4">
        <f t="shared" si="280"/>
        <v>2.1218526993191069E-2</v>
      </c>
    </row>
    <row r="2897" spans="1:16" x14ac:dyDescent="0.55000000000000004">
      <c r="A2897" s="3">
        <f t="shared" si="281"/>
        <v>2887.8582383774637</v>
      </c>
      <c r="C2897">
        <f t="shared" si="277"/>
        <v>-0.18767570655928706</v>
      </c>
      <c r="D2897">
        <f t="shared" si="278"/>
        <v>-0.14730839108016786</v>
      </c>
      <c r="E2897" s="4">
        <f>(M2897-C2897)^2</f>
        <v>3.6897503564635302E-2</v>
      </c>
      <c r="K2897" s="3">
        <f t="shared" si="282"/>
        <v>2887.8582383774637</v>
      </c>
      <c r="L2897" s="4">
        <v>0.135957414089555</v>
      </c>
      <c r="M2897" s="4">
        <v>4.4115224920876798E-3</v>
      </c>
      <c r="O2897" s="4">
        <f t="shared" si="279"/>
        <v>1.8711967336633464E-2</v>
      </c>
      <c r="P2897" s="4">
        <f t="shared" si="280"/>
        <v>2.5405396159882891E-6</v>
      </c>
    </row>
    <row r="2898" spans="1:16" x14ac:dyDescent="0.55000000000000004">
      <c r="A2898" s="3">
        <f t="shared" si="281"/>
        <v>2888.8582383774637</v>
      </c>
      <c r="C2898">
        <f t="shared" si="277"/>
        <v>-5.1436610316438487E-2</v>
      </c>
      <c r="D2898">
        <f t="shared" si="278"/>
        <v>-0.11386014114815114</v>
      </c>
      <c r="E2898" s="4">
        <f>(M2898-C2898)^2</f>
        <v>7.9796093518841298E-3</v>
      </c>
      <c r="K2898" s="3">
        <f t="shared" si="282"/>
        <v>2888.8582383774637</v>
      </c>
      <c r="L2898" s="4">
        <v>6.1899871043057102E-2</v>
      </c>
      <c r="M2898" s="4">
        <v>-0.14076526950196599</v>
      </c>
      <c r="O2898" s="4">
        <f t="shared" si="279"/>
        <v>3.9355735992017259E-3</v>
      </c>
      <c r="P2898" s="4">
        <f t="shared" si="280"/>
        <v>2.0616044854987584E-2</v>
      </c>
    </row>
    <row r="2899" spans="1:16" x14ac:dyDescent="0.55000000000000004">
      <c r="A2899" s="3">
        <f t="shared" si="281"/>
        <v>2889.8582383774637</v>
      </c>
      <c r="C2899">
        <f t="shared" si="277"/>
        <v>9.772885420715198E-2</v>
      </c>
      <c r="D2899">
        <f t="shared" si="278"/>
        <v>-5.1798067173056163E-2</v>
      </c>
      <c r="E2899" s="4">
        <f>(M2899-C2899)^2</f>
        <v>0.121393277516736</v>
      </c>
      <c r="K2899" s="3">
        <f t="shared" si="282"/>
        <v>2889.8582383774637</v>
      </c>
      <c r="L2899" s="4">
        <v>-2.76608787050968E-2</v>
      </c>
      <c r="M2899" s="4">
        <v>-0.25068652650491702</v>
      </c>
      <c r="O2899" s="4">
        <f t="shared" si="279"/>
        <v>7.1966644422119281E-4</v>
      </c>
      <c r="P2899" s="4">
        <f t="shared" si="280"/>
        <v>6.4264349995110409E-2</v>
      </c>
    </row>
    <row r="2900" spans="1:16" x14ac:dyDescent="0.55000000000000004">
      <c r="A2900" s="3">
        <f t="shared" si="281"/>
        <v>2890.8582383774637</v>
      </c>
      <c r="C2900">
        <f t="shared" si="277"/>
        <v>0.22233439626779461</v>
      </c>
      <c r="D2900">
        <f t="shared" si="278"/>
        <v>2.3281211636944941E-2</v>
      </c>
      <c r="E2900" s="4">
        <f>(M2900-C2900)^2</f>
        <v>0.27056245582231114</v>
      </c>
      <c r="K2900" s="3">
        <f t="shared" si="282"/>
        <v>2890.8582383774637</v>
      </c>
      <c r="L2900" s="4">
        <v>-0.11029378978592499</v>
      </c>
      <c r="M2900" s="4">
        <v>-0.29782178779840601</v>
      </c>
      <c r="O2900" s="4">
        <f t="shared" si="279"/>
        <v>1.1981384470825539E-2</v>
      </c>
      <c r="P2900" s="4">
        <f t="shared" si="280"/>
        <v>9.0384050793635901E-2</v>
      </c>
    </row>
    <row r="2901" spans="1:16" x14ac:dyDescent="0.55000000000000004">
      <c r="A2901" s="3">
        <f t="shared" si="281"/>
        <v>2891.8582383774637</v>
      </c>
      <c r="C2901">
        <f t="shared" si="277"/>
        <v>0.29106579985144199</v>
      </c>
      <c r="D2901">
        <f t="shared" si="278"/>
        <v>9.2509764402073966E-2</v>
      </c>
      <c r="E2901" s="4">
        <f>(M2901-C2901)^2</f>
        <v>0.31520536808484001</v>
      </c>
      <c r="K2901" s="3">
        <f t="shared" si="282"/>
        <v>2891.8582383774637</v>
      </c>
      <c r="L2901" s="4">
        <v>-0.16530293700187099</v>
      </c>
      <c r="M2901" s="4">
        <v>-0.27036573478554299</v>
      </c>
      <c r="O2901" s="4">
        <f t="shared" si="279"/>
        <v>2.7049939418855386E-2</v>
      </c>
      <c r="P2901" s="4">
        <f t="shared" si="280"/>
        <v>7.4629142853255823E-2</v>
      </c>
    </row>
    <row r="2902" spans="1:16" x14ac:dyDescent="0.55000000000000004">
      <c r="A2902" s="3">
        <f t="shared" si="281"/>
        <v>2892.8582383774637</v>
      </c>
      <c r="C2902">
        <f t="shared" si="277"/>
        <v>0.28665039808324116</v>
      </c>
      <c r="D2902">
        <f t="shared" si="278"/>
        <v>0.13848998729364204</v>
      </c>
      <c r="E2902" s="4">
        <f>(M2902-C2902)^2</f>
        <v>0.21330108515164992</v>
      </c>
      <c r="K2902" s="3">
        <f t="shared" si="282"/>
        <v>2892.8582383774637</v>
      </c>
      <c r="L2902" s="4">
        <v>-0.17891093818072501</v>
      </c>
      <c r="M2902" s="4">
        <v>-0.17519490626838899</v>
      </c>
      <c r="O2902" s="4">
        <f t="shared" si="279"/>
        <v>3.171129649507437E-2</v>
      </c>
      <c r="P2902" s="4">
        <f t="shared" si="280"/>
        <v>3.168845789332312E-2</v>
      </c>
    </row>
    <row r="2903" spans="1:16" x14ac:dyDescent="0.55000000000000004">
      <c r="A2903" s="3">
        <f t="shared" si="281"/>
        <v>2893.8582383774637</v>
      </c>
      <c r="C2903">
        <f t="shared" si="277"/>
        <v>0.21019781130970719</v>
      </c>
      <c r="D2903">
        <f t="shared" si="278"/>
        <v>0.14966673911810593</v>
      </c>
      <c r="E2903" s="4">
        <f>(M2903-C2903)^2</f>
        <v>6.0684990886513461E-2</v>
      </c>
      <c r="K2903" s="3">
        <f t="shared" si="282"/>
        <v>2893.8582383774637</v>
      </c>
      <c r="L2903" s="4">
        <v>-0.14770958500933401</v>
      </c>
      <c r="M2903" s="4">
        <v>-3.6145426646022903E-2</v>
      </c>
      <c r="O2903" s="4">
        <f t="shared" si="279"/>
        <v>2.1572355474183815E-2</v>
      </c>
      <c r="P2903" s="4">
        <f t="shared" si="280"/>
        <v>1.518118650423393E-3</v>
      </c>
    </row>
    <row r="2904" spans="1:16" x14ac:dyDescent="0.55000000000000004">
      <c r="A2904" s="3">
        <f t="shared" si="281"/>
        <v>2894.8582383774637</v>
      </c>
      <c r="C2904">
        <f t="shared" si="277"/>
        <v>8.0921091996107947E-2</v>
      </c>
      <c r="D2904">
        <f t="shared" si="278"/>
        <v>0.12323122650100027</v>
      </c>
      <c r="E2904" s="4">
        <f>(M2904-C2904)^2</f>
        <v>9.6322133561187629E-4</v>
      </c>
      <c r="K2904" s="3">
        <f t="shared" si="282"/>
        <v>2894.8582383774637</v>
      </c>
      <c r="L2904" s="4">
        <v>-7.9513449948614506E-2</v>
      </c>
      <c r="M2904" s="4">
        <v>0.111956899309788</v>
      </c>
      <c r="O2904" s="4">
        <f t="shared" si="279"/>
        <v>6.1904119191168849E-3</v>
      </c>
      <c r="P2904" s="4">
        <f t="shared" si="280"/>
        <v>1.1911383278494801E-2</v>
      </c>
    </row>
    <row r="2905" spans="1:16" x14ac:dyDescent="0.55000000000000004">
      <c r="A2905" s="3">
        <f t="shared" si="281"/>
        <v>2895.8582383774637</v>
      </c>
      <c r="C2905">
        <f t="shared" si="277"/>
        <v>-6.8691645386710992E-2</v>
      </c>
      <c r="D2905">
        <f t="shared" si="278"/>
        <v>6.5826872670885175E-2</v>
      </c>
      <c r="E2905" s="4">
        <f>(M2905-C2905)^2</f>
        <v>9.0426847324701257E-2</v>
      </c>
      <c r="K2905" s="3">
        <f t="shared" si="282"/>
        <v>2895.8582383774637</v>
      </c>
      <c r="L2905" s="4">
        <v>8.5973219173682194E-3</v>
      </c>
      <c r="M2905" s="4">
        <v>0.232018925303282</v>
      </c>
      <c r="O2905" s="4">
        <f t="shared" si="279"/>
        <v>8.8955098507057686E-5</v>
      </c>
      <c r="P2905" s="4">
        <f t="shared" si="280"/>
        <v>5.253324043230153E-2</v>
      </c>
    </row>
    <row r="2906" spans="1:16" x14ac:dyDescent="0.55000000000000004">
      <c r="A2906" s="3">
        <f t="shared" si="281"/>
        <v>2896.8582383774637</v>
      </c>
      <c r="C2906">
        <f t="shared" si="277"/>
        <v>-0.20104170739870816</v>
      </c>
      <c r="D2906">
        <f t="shared" si="278"/>
        <v>-8.1202197586957101E-3</v>
      </c>
      <c r="E2906" s="4">
        <f>(M2906-C2906)^2</f>
        <v>0.24503695886315116</v>
      </c>
      <c r="K2906" s="3">
        <f t="shared" si="282"/>
        <v>2896.8582383774637</v>
      </c>
      <c r="L2906" s="4">
        <v>9.4554841175232898E-2</v>
      </c>
      <c r="M2906" s="4">
        <v>0.29397037211365201</v>
      </c>
      <c r="O2906" s="4">
        <f t="shared" si="279"/>
        <v>9.0990842745312574E-3</v>
      </c>
      <c r="P2906" s="4">
        <f t="shared" si="280"/>
        <v>8.4769927705020454E-2</v>
      </c>
    </row>
    <row r="2907" spans="1:16" x14ac:dyDescent="0.55000000000000004">
      <c r="A2907" s="3">
        <f t="shared" si="281"/>
        <v>2897.8582383774637</v>
      </c>
      <c r="C2907">
        <f t="shared" si="277"/>
        <v>-0.28286862774920618</v>
      </c>
      <c r="D2907">
        <f t="shared" si="278"/>
        <v>-8.0026646007586494E-2</v>
      </c>
      <c r="E2907" s="4">
        <f>(M2907-C2907)^2</f>
        <v>0.3194100567607317</v>
      </c>
      <c r="K2907" s="3">
        <f t="shared" si="282"/>
        <v>2897.8582383774637</v>
      </c>
      <c r="L2907" s="4">
        <v>0.15683051388511099</v>
      </c>
      <c r="M2907" s="4">
        <v>0.28229511556836701</v>
      </c>
      <c r="O2907" s="4">
        <f t="shared" si="279"/>
        <v>2.4858186959679646E-2</v>
      </c>
      <c r="P2907" s="4">
        <f t="shared" si="280"/>
        <v>7.8107673064902239E-2</v>
      </c>
    </row>
    <row r="2908" spans="1:16" x14ac:dyDescent="0.55000000000000004">
      <c r="A2908" s="3">
        <f t="shared" si="281"/>
        <v>2898.8582383774637</v>
      </c>
      <c r="C2908">
        <f t="shared" si="277"/>
        <v>-0.29360874757325717</v>
      </c>
      <c r="D2908">
        <f t="shared" si="278"/>
        <v>-0.13182183451757301</v>
      </c>
      <c r="E2908" s="4">
        <f>(M2908-C2908)^2</f>
        <v>0.24356795578104062</v>
      </c>
      <c r="K2908" s="3">
        <f t="shared" si="282"/>
        <v>2898.8582383774637</v>
      </c>
      <c r="L2908" s="4">
        <v>0.179827011486588</v>
      </c>
      <c r="M2908" s="4">
        <v>0.199917296097227</v>
      </c>
      <c r="O2908" s="4">
        <f t="shared" si="279"/>
        <v>3.2638501930897221E-2</v>
      </c>
      <c r="P2908" s="4">
        <f t="shared" si="280"/>
        <v>3.8848284105942786E-2</v>
      </c>
    </row>
    <row r="2909" spans="1:16" x14ac:dyDescent="0.55000000000000004">
      <c r="A2909" s="3">
        <f t="shared" si="281"/>
        <v>2899.8582383774637</v>
      </c>
      <c r="C2909">
        <f t="shared" si="277"/>
        <v>-0.23056300207309496</v>
      </c>
      <c r="D2909">
        <f t="shared" si="278"/>
        <v>-0.15048930388123827</v>
      </c>
      <c r="E2909" s="4">
        <f>(M2909-C2909)^2</f>
        <v>8.8823044230990064E-2</v>
      </c>
      <c r="K2909" s="3">
        <f t="shared" si="282"/>
        <v>2899.8582383774637</v>
      </c>
      <c r="L2909" s="4">
        <v>0.157784718495459</v>
      </c>
      <c r="M2909" s="4">
        <v>6.7468949621668897E-2</v>
      </c>
      <c r="O2909" s="4">
        <f t="shared" si="279"/>
        <v>2.5159986410906481E-2</v>
      </c>
      <c r="P2909" s="4">
        <f t="shared" si="280"/>
        <v>4.1797950084396162E-3</v>
      </c>
    </row>
    <row r="2910" spans="1:16" x14ac:dyDescent="0.55000000000000004">
      <c r="A2910" s="3">
        <f t="shared" si="281"/>
        <v>2900.8582383774637</v>
      </c>
      <c r="C2910">
        <f t="shared" si="277"/>
        <v>-0.10957521376816567</v>
      </c>
      <c r="D2910">
        <f t="shared" si="278"/>
        <v>-0.13133779271145854</v>
      </c>
      <c r="E2910" s="4">
        <f>(M2910-C2910)^2</f>
        <v>7.6716812121451188E-4</v>
      </c>
      <c r="K2910" s="3">
        <f t="shared" si="282"/>
        <v>2900.8582383774637</v>
      </c>
      <c r="L2910" s="4">
        <v>9.6224263931812201E-2</v>
      </c>
      <c r="M2910" s="4">
        <v>-8.1877413833612897E-2</v>
      </c>
      <c r="O2910" s="4">
        <f t="shared" si="279"/>
        <v>9.4203607832404057E-3</v>
      </c>
      <c r="P2910" s="4">
        <f t="shared" si="280"/>
        <v>7.1732479876278074E-3</v>
      </c>
    </row>
    <row r="2911" spans="1:16" x14ac:dyDescent="0.55000000000000004">
      <c r="A2911" s="3">
        <f t="shared" si="281"/>
        <v>2901.8582383774637</v>
      </c>
      <c r="C2911">
        <f t="shared" si="277"/>
        <v>3.8949567330019953E-2</v>
      </c>
      <c r="D2911">
        <f t="shared" si="278"/>
        <v>-7.9180205377089058E-2</v>
      </c>
      <c r="E2911" s="4">
        <f>(M2911-C2911)^2</f>
        <v>6.2333430326803538E-2</v>
      </c>
      <c r="K2911" s="3">
        <f t="shared" si="282"/>
        <v>2901.8582383774637</v>
      </c>
      <c r="L2911" s="4">
        <v>1.05638455344462E-2</v>
      </c>
      <c r="M2911" s="4">
        <v>-0.21071707106366599</v>
      </c>
      <c r="O2911" s="4">
        <f t="shared" si="279"/>
        <v>1.2991724609628385E-4</v>
      </c>
      <c r="P2911" s="4">
        <f t="shared" si="280"/>
        <v>4.5597062350227299E-2</v>
      </c>
    </row>
    <row r="2912" spans="1:16" x14ac:dyDescent="0.55000000000000004">
      <c r="A2912" s="3">
        <f t="shared" si="281"/>
        <v>2902.8582383774637</v>
      </c>
      <c r="C2912">
        <f t="shared" si="277"/>
        <v>0.17768605855876346</v>
      </c>
      <c r="D2912">
        <f t="shared" si="278"/>
        <v>-7.1240965627247452E-3</v>
      </c>
      <c r="E2912" s="4">
        <f>(M2912-C2912)^2</f>
        <v>0.21572995564027955</v>
      </c>
      <c r="K2912" s="3">
        <f t="shared" si="282"/>
        <v>2902.8582383774637</v>
      </c>
      <c r="L2912" s="4">
        <v>-7.7742353510361795E-2</v>
      </c>
      <c r="M2912" s="4">
        <v>-0.286781330652018</v>
      </c>
      <c r="O2912" s="4">
        <f t="shared" si="279"/>
        <v>5.9148519033431698E-3</v>
      </c>
      <c r="P2912" s="4">
        <f t="shared" si="280"/>
        <v>8.386754959118109E-2</v>
      </c>
    </row>
    <row r="2913" spans="1:16" x14ac:dyDescent="0.55000000000000004">
      <c r="A2913" s="3">
        <f t="shared" si="281"/>
        <v>2903.8582383774637</v>
      </c>
      <c r="C2913">
        <f t="shared" si="277"/>
        <v>0.27176884074385738</v>
      </c>
      <c r="D2913">
        <f t="shared" si="278"/>
        <v>6.6722345931708338E-2</v>
      </c>
      <c r="E2913" s="4">
        <f>(M2913-C2913)^2</f>
        <v>0.31673063421598402</v>
      </c>
      <c r="K2913" s="3">
        <f t="shared" si="282"/>
        <v>2903.8582383774637</v>
      </c>
      <c r="L2913" s="4">
        <v>-0.146577497839951</v>
      </c>
      <c r="M2913" s="4">
        <v>-0.29101942691635602</v>
      </c>
      <c r="O2913" s="4">
        <f t="shared" si="279"/>
        <v>2.1241085796995345E-2</v>
      </c>
      <c r="P2913" s="4">
        <f t="shared" si="280"/>
        <v>8.6340207474503133E-2</v>
      </c>
    </row>
    <row r="2914" spans="1:16" x14ac:dyDescent="0.55000000000000004">
      <c r="A2914" s="3">
        <f t="shared" si="281"/>
        <v>2904.8582383774637</v>
      </c>
      <c r="C2914">
        <f t="shared" si="277"/>
        <v>0.29755427399704237</v>
      </c>
      <c r="D2914">
        <f t="shared" si="278"/>
        <v>0.12380101133592668</v>
      </c>
      <c r="E2914" s="4">
        <f>(M2914-C2914)^2</f>
        <v>0.27032114915642697</v>
      </c>
      <c r="K2914" s="3">
        <f t="shared" si="282"/>
        <v>2904.8582383774637</v>
      </c>
      <c r="L2914" s="4">
        <v>-0.17870139853474401</v>
      </c>
      <c r="M2914" s="4">
        <v>-0.22236990235603599</v>
      </c>
      <c r="O2914" s="4">
        <f t="shared" si="279"/>
        <v>3.1636712161751901E-2</v>
      </c>
      <c r="P2914" s="4">
        <f t="shared" si="280"/>
        <v>5.0709418181694582E-2</v>
      </c>
    </row>
    <row r="2915" spans="1:16" x14ac:dyDescent="0.55000000000000004">
      <c r="A2915" s="3">
        <f t="shared" si="281"/>
        <v>2905.8582383774637</v>
      </c>
      <c r="C2915">
        <f t="shared" si="277"/>
        <v>0.24856230443352961</v>
      </c>
      <c r="D2915">
        <f t="shared" si="278"/>
        <v>0.14976764474197982</v>
      </c>
      <c r="E2915" s="4">
        <f>(M2915-C2915)^2</f>
        <v>0.12012376904456913</v>
      </c>
      <c r="K2915" s="3">
        <f t="shared" si="282"/>
        <v>2905.8582383774637</v>
      </c>
      <c r="L2915" s="4">
        <v>-0.16606842538351599</v>
      </c>
      <c r="M2915" s="4">
        <v>-9.8026456267923501E-2</v>
      </c>
      <c r="O2915" s="4">
        <f t="shared" si="279"/>
        <v>2.7302323084793696E-2</v>
      </c>
      <c r="P2915" s="4">
        <f t="shared" si="280"/>
        <v>1.0169526803359386E-2</v>
      </c>
    </row>
    <row r="2916" spans="1:16" x14ac:dyDescent="0.55000000000000004">
      <c r="A2916" s="3">
        <f t="shared" si="281"/>
        <v>2906.8582383774637</v>
      </c>
      <c r="C2916">
        <f t="shared" si="277"/>
        <v>0.13710494556806924</v>
      </c>
      <c r="D2916">
        <f t="shared" si="278"/>
        <v>0.13809665544028366</v>
      </c>
      <c r="E2916" s="4">
        <f>(M2916-C2916)^2</f>
        <v>7.4367549159495621E-3</v>
      </c>
      <c r="K2916" s="3">
        <f t="shared" si="282"/>
        <v>2906.8582383774637</v>
      </c>
      <c r="L2916" s="4">
        <v>-0.111842584881269</v>
      </c>
      <c r="M2916" s="4">
        <v>5.0868323904476903E-2</v>
      </c>
      <c r="O2916" s="4">
        <f t="shared" si="279"/>
        <v>1.2322843943526948E-2</v>
      </c>
      <c r="P2916" s="4">
        <f t="shared" si="280"/>
        <v>2.3088705816860121E-3</v>
      </c>
    </row>
    <row r="2917" spans="1:16" x14ac:dyDescent="0.55000000000000004">
      <c r="A2917" s="3">
        <f t="shared" si="281"/>
        <v>2907.8582383774637</v>
      </c>
      <c r="C2917">
        <f t="shared" si="277"/>
        <v>-8.8078140053378835E-3</v>
      </c>
      <c r="D2917">
        <f t="shared" si="278"/>
        <v>9.1721042028188329E-2</v>
      </c>
      <c r="E2917" s="4">
        <f>(M2917-C2917)^2</f>
        <v>3.8349635958024625E-2</v>
      </c>
      <c r="K2917" s="3">
        <f t="shared" si="282"/>
        <v>2907.8582383774637</v>
      </c>
      <c r="L2917" s="4">
        <v>-2.96050751744831E-2</v>
      </c>
      <c r="M2917" s="4">
        <v>0.18702281679082899</v>
      </c>
      <c r="O2917" s="4">
        <f t="shared" si="279"/>
        <v>8.2775870445261728E-4</v>
      </c>
      <c r="P2917" s="4">
        <f t="shared" si="280"/>
        <v>3.3931556196065742E-2</v>
      </c>
    </row>
    <row r="2918" spans="1:16" x14ac:dyDescent="0.55000000000000004">
      <c r="A2918" s="3">
        <f t="shared" si="281"/>
        <v>2908.8582383774637</v>
      </c>
      <c r="C2918">
        <f t="shared" si="277"/>
        <v>-0.1525071103104052</v>
      </c>
      <c r="D2918">
        <f t="shared" si="278"/>
        <v>2.2295310012934683E-2</v>
      </c>
      <c r="E2918" s="4">
        <f>(M2918-C2918)^2</f>
        <v>0.18390665770701206</v>
      </c>
      <c r="K2918" s="3">
        <f t="shared" si="282"/>
        <v>2908.8582383774637</v>
      </c>
      <c r="L2918" s="4">
        <v>6.0047209266305503E-2</v>
      </c>
      <c r="M2918" s="4">
        <v>0.27633628500659402</v>
      </c>
      <c r="O2918" s="4">
        <f t="shared" si="279"/>
        <v>3.7065556305781386E-3</v>
      </c>
      <c r="P2918" s="4">
        <f t="shared" si="280"/>
        <v>7.4812462588659784E-2</v>
      </c>
    </row>
    <row r="2919" spans="1:16" x14ac:dyDescent="0.55000000000000004">
      <c r="A2919" s="3">
        <f t="shared" si="281"/>
        <v>2909.8582383774637</v>
      </c>
      <c r="C2919">
        <f t="shared" si="277"/>
        <v>-0.25788033767044766</v>
      </c>
      <c r="D2919">
        <f t="shared" si="278"/>
        <v>-5.2733384296780185E-2</v>
      </c>
      <c r="E2919" s="4">
        <f>(M2919-C2919)^2</f>
        <v>0.30727061145472095</v>
      </c>
      <c r="K2919" s="3">
        <f t="shared" si="282"/>
        <v>2909.8582383774637</v>
      </c>
      <c r="L2919" s="4">
        <v>0.13466029764050499</v>
      </c>
      <c r="M2919" s="4">
        <v>0.29643961637659999</v>
      </c>
      <c r="O2919" s="4">
        <f t="shared" si="279"/>
        <v>1.8358780336952707E-2</v>
      </c>
      <c r="P2919" s="4">
        <f t="shared" si="280"/>
        <v>8.6213879420250619E-2</v>
      </c>
    </row>
    <row r="2920" spans="1:16" x14ac:dyDescent="0.55000000000000004">
      <c r="A2920" s="3">
        <f t="shared" si="281"/>
        <v>2910.8582383774637</v>
      </c>
      <c r="C2920">
        <f t="shared" si="277"/>
        <v>-0.29844649091435466</v>
      </c>
      <c r="D2920">
        <f t="shared" si="278"/>
        <v>-0.1145098222483967</v>
      </c>
      <c r="E2920" s="4">
        <f>(M2920-C2920)^2</f>
        <v>0.29240439556165526</v>
      </c>
      <c r="K2920" s="3">
        <f t="shared" si="282"/>
        <v>2910.8582383774637</v>
      </c>
      <c r="L2920" s="4">
        <v>0.17554687909880201</v>
      </c>
      <c r="M2920" s="4">
        <v>0.242297806847217</v>
      </c>
      <c r="O2920" s="4">
        <f t="shared" si="279"/>
        <v>3.1110312981693266E-2</v>
      </c>
      <c r="P2920" s="4">
        <f t="shared" si="280"/>
        <v>5.7350762065212835E-2</v>
      </c>
    </row>
    <row r="2921" spans="1:16" x14ac:dyDescent="0.55000000000000004">
      <c r="A2921" s="3">
        <f t="shared" si="281"/>
        <v>2911.8582383774637</v>
      </c>
      <c r="C2921">
        <f t="shared" si="277"/>
        <v>-0.2640110211919422</v>
      </c>
      <c r="D2921">
        <f t="shared" si="278"/>
        <v>-0.14750916689966737</v>
      </c>
      <c r="E2921" s="4">
        <f>(M2921-C2921)^2</f>
        <v>0.15325817956113622</v>
      </c>
      <c r="K2921" s="3">
        <f t="shared" si="282"/>
        <v>2911.8582383774637</v>
      </c>
      <c r="L2921" s="4">
        <v>0.17246665567302799</v>
      </c>
      <c r="M2921" s="4">
        <v>0.12747100848647899</v>
      </c>
      <c r="O2921" s="4">
        <f t="shared" si="279"/>
        <v>3.003321400710077E-2</v>
      </c>
      <c r="P2921" s="4">
        <f t="shared" si="280"/>
        <v>1.5538468392157464E-2</v>
      </c>
    </row>
    <row r="2922" spans="1:16" x14ac:dyDescent="0.55000000000000004">
      <c r="A2922" s="3">
        <f t="shared" si="281"/>
        <v>2912.8582383774637</v>
      </c>
      <c r="C2922">
        <f t="shared" si="277"/>
        <v>-0.16322779509374946</v>
      </c>
      <c r="D2922">
        <f t="shared" si="278"/>
        <v>-0.14343845960964507</v>
      </c>
      <c r="E2922" s="4">
        <f>(M2922-C2922)^2</f>
        <v>2.072047981211185E-2</v>
      </c>
      <c r="K2922" s="3">
        <f t="shared" si="282"/>
        <v>2912.8582383774637</v>
      </c>
      <c r="L2922" s="4">
        <v>0.126191088428487</v>
      </c>
      <c r="M2922" s="4">
        <v>-1.9281694722423501E-2</v>
      </c>
      <c r="O2922" s="4">
        <f t="shared" si="279"/>
        <v>1.613544400593224E-2</v>
      </c>
      <c r="P2922" s="4">
        <f t="shared" si="280"/>
        <v>4.8837951069079103E-4</v>
      </c>
    </row>
    <row r="2923" spans="1:16" x14ac:dyDescent="0.55000000000000004">
      <c r="A2923" s="3">
        <f t="shared" si="281"/>
        <v>2913.8582383774637</v>
      </c>
      <c r="C2923">
        <f t="shared" si="277"/>
        <v>-2.1424319409983138E-2</v>
      </c>
      <c r="D2923">
        <f t="shared" si="278"/>
        <v>-0.10332069666970442</v>
      </c>
      <c r="E2923" s="4">
        <f>(M2923-C2923)^2</f>
        <v>1.9538688392698494E-2</v>
      </c>
      <c r="K2923" s="3">
        <f t="shared" si="282"/>
        <v>2913.8582383774637</v>
      </c>
      <c r="L2923" s="4">
        <v>4.8310180254352998E-2</v>
      </c>
      <c r="M2923" s="4">
        <v>-0.16120517787314501</v>
      </c>
      <c r="O2923" s="4">
        <f t="shared" si="279"/>
        <v>2.4151778891721119E-3</v>
      </c>
      <c r="P2923" s="4">
        <f t="shared" si="280"/>
        <v>2.6903476733934447E-2</v>
      </c>
    </row>
    <row r="2924" spans="1:16" x14ac:dyDescent="0.55000000000000004">
      <c r="A2924" s="3">
        <f t="shared" si="281"/>
        <v>2914.8582383774637</v>
      </c>
      <c r="C2924">
        <f t="shared" si="277"/>
        <v>0.1257632327351717</v>
      </c>
      <c r="D2924">
        <f t="shared" si="278"/>
        <v>-3.7237743412037484E-2</v>
      </c>
      <c r="E2924" s="4">
        <f>(M2924-C2924)^2</f>
        <v>0.15094550351497243</v>
      </c>
      <c r="K2924" s="3">
        <f t="shared" si="282"/>
        <v>2914.8582383774637</v>
      </c>
      <c r="L2924" s="4">
        <v>-4.16703122590849E-2</v>
      </c>
      <c r="M2924" s="4">
        <v>-0.26275382418121701</v>
      </c>
      <c r="O2924" s="4">
        <f t="shared" si="279"/>
        <v>1.6675816008956022E-3</v>
      </c>
      <c r="P2924" s="4">
        <f t="shared" si="280"/>
        <v>7.0528189554933077E-2</v>
      </c>
    </row>
    <row r="2925" spans="1:16" x14ac:dyDescent="0.55000000000000004">
      <c r="A2925" s="3">
        <f t="shared" si="281"/>
        <v>2915.8582383774637</v>
      </c>
      <c r="C2925">
        <f t="shared" si="277"/>
        <v>0.24134563336471973</v>
      </c>
      <c r="D2925">
        <f t="shared" si="278"/>
        <v>3.8203306779328448E-2</v>
      </c>
      <c r="E2925" s="4">
        <f>(M2925-C2925)^2</f>
        <v>0.29142698653885463</v>
      </c>
      <c r="K2925" s="3">
        <f t="shared" si="282"/>
        <v>2915.8582383774637</v>
      </c>
      <c r="L2925" s="4">
        <v>-0.12121421656338401</v>
      </c>
      <c r="M2925" s="4">
        <v>-0.29849414521671702</v>
      </c>
      <c r="O2925" s="4">
        <f t="shared" si="279"/>
        <v>1.4491329334036043E-2</v>
      </c>
      <c r="P2925" s="4">
        <f t="shared" si="280"/>
        <v>9.0788777124173242E-2</v>
      </c>
    </row>
    <row r="2926" spans="1:16" x14ac:dyDescent="0.55000000000000004">
      <c r="A2926" s="3">
        <f t="shared" si="281"/>
        <v>2916.8582383774637</v>
      </c>
      <c r="C2926">
        <f t="shared" si="277"/>
        <v>0.29627624297225202</v>
      </c>
      <c r="D2926">
        <f t="shared" si="278"/>
        <v>0.10404360742809192</v>
      </c>
      <c r="E2926" s="4">
        <f>(M2926-C2926)^2</f>
        <v>0.30885917270243118</v>
      </c>
      <c r="K2926" s="3">
        <f t="shared" si="282"/>
        <v>2916.8582383774637</v>
      </c>
      <c r="L2926" s="4">
        <v>-0.17039926837097699</v>
      </c>
      <c r="M2926" s="4">
        <v>-0.25947475585944701</v>
      </c>
      <c r="O2926" s="4">
        <f t="shared" si="279"/>
        <v>2.8752285572870628E-2</v>
      </c>
      <c r="P2926" s="4">
        <f t="shared" si="280"/>
        <v>6.8797288054180658E-2</v>
      </c>
    </row>
    <row r="2927" spans="1:16" x14ac:dyDescent="0.55000000000000004">
      <c r="A2927" s="3">
        <f t="shared" si="281"/>
        <v>2917.8582383774637</v>
      </c>
      <c r="C2927">
        <f t="shared" si="277"/>
        <v>0.27675062760896313</v>
      </c>
      <c r="D2927">
        <f t="shared" si="278"/>
        <v>0.14373704539316162</v>
      </c>
      <c r="E2927" s="4">
        <f>(M2927-C2927)^2</f>
        <v>0.18681320504230933</v>
      </c>
      <c r="K2927" s="3">
        <f t="shared" si="282"/>
        <v>2917.8582383774637</v>
      </c>
      <c r="L2927" s="4">
        <v>-0.176906766334742</v>
      </c>
      <c r="M2927" s="4">
        <v>-0.15546830423265501</v>
      </c>
      <c r="O2927" s="4">
        <f t="shared" si="279"/>
        <v>3.1001520746910694E-2</v>
      </c>
      <c r="P2927" s="4">
        <f t="shared" si="280"/>
        <v>2.5054432374037067E-2</v>
      </c>
    </row>
    <row r="2928" spans="1:16" x14ac:dyDescent="0.55000000000000004">
      <c r="A2928" s="3">
        <f t="shared" si="281"/>
        <v>2918.8582383774637</v>
      </c>
      <c r="C2928">
        <f t="shared" si="277"/>
        <v>0.18767570655927315</v>
      </c>
      <c r="D2928">
        <f t="shared" si="278"/>
        <v>0.147308391080166</v>
      </c>
      <c r="E2928" s="4">
        <f>(M2928-C2928)^2</f>
        <v>4.0079862989252271E-2</v>
      </c>
      <c r="K2928" s="3">
        <f t="shared" si="282"/>
        <v>2918.8582383774637</v>
      </c>
      <c r="L2928" s="4">
        <v>-0.13910686722006599</v>
      </c>
      <c r="M2928" s="4">
        <v>-1.25238513554542E-2</v>
      </c>
      <c r="O2928" s="4">
        <f t="shared" si="279"/>
        <v>1.911930861433456E-2</v>
      </c>
      <c r="P2928" s="4">
        <f t="shared" si="280"/>
        <v>2.353606041550795E-4</v>
      </c>
    </row>
    <row r="2929" spans="1:16" x14ac:dyDescent="0.55000000000000004">
      <c r="A2929" s="3">
        <f t="shared" si="281"/>
        <v>2919.8582383774637</v>
      </c>
      <c r="C2929">
        <f t="shared" si="277"/>
        <v>5.1436610316354055E-2</v>
      </c>
      <c r="D2929">
        <f t="shared" si="278"/>
        <v>0.1138601411481229</v>
      </c>
      <c r="E2929" s="4">
        <f>(M2929-C2929)^2</f>
        <v>6.7438040256688724E-3</v>
      </c>
      <c r="K2929" s="3">
        <f t="shared" si="282"/>
        <v>2919.8582383774637</v>
      </c>
      <c r="L2929" s="4">
        <v>-6.6466790253771807E-2</v>
      </c>
      <c r="M2929" s="4">
        <v>0.133557277786053</v>
      </c>
      <c r="O2929" s="4">
        <f t="shared" si="279"/>
        <v>4.3076265150874911E-3</v>
      </c>
      <c r="P2929" s="4">
        <f t="shared" si="280"/>
        <v>1.7092859304232173E-2</v>
      </c>
    </row>
    <row r="2930" spans="1:16" x14ac:dyDescent="0.55000000000000004">
      <c r="A2930" s="3">
        <f t="shared" si="281"/>
        <v>2920.8582383774637</v>
      </c>
      <c r="C2930">
        <f t="shared" si="277"/>
        <v>-9.7728854207168828E-2</v>
      </c>
      <c r="D2930">
        <f t="shared" si="278"/>
        <v>5.1798067173047711E-2</v>
      </c>
      <c r="E2930" s="4">
        <f>(M2930-C2930)^2</f>
        <v>0.11827891140714525</v>
      </c>
      <c r="K2930" s="3">
        <f t="shared" si="282"/>
        <v>2920.8582383774637</v>
      </c>
      <c r="L2930" s="4">
        <v>2.2820306661611899E-2</v>
      </c>
      <c r="M2930" s="4">
        <v>0.246188158176844</v>
      </c>
      <c r="O2930" s="4">
        <f t="shared" si="279"/>
        <v>5.595394294501038E-4</v>
      </c>
      <c r="P2930" s="4">
        <f t="shared" si="280"/>
        <v>5.9229221060619217E-2</v>
      </c>
    </row>
    <row r="2931" spans="1:16" x14ac:dyDescent="0.55000000000000004">
      <c r="A2931" s="3">
        <f t="shared" si="281"/>
        <v>2921.8582383774637</v>
      </c>
      <c r="C2931">
        <f t="shared" si="277"/>
        <v>-0.22233439626776119</v>
      </c>
      <c r="D2931">
        <f t="shared" si="278"/>
        <v>-2.3281211636920027E-2</v>
      </c>
      <c r="E2931" s="4">
        <f>(M2931-C2931)^2</f>
        <v>0.26987410266635692</v>
      </c>
      <c r="K2931" s="3">
        <f t="shared" si="282"/>
        <v>2921.8582383774637</v>
      </c>
      <c r="L2931" s="4">
        <v>0.10639191620669</v>
      </c>
      <c r="M2931" s="4">
        <v>0.29715968711178697</v>
      </c>
      <c r="O2931" s="4">
        <f t="shared" si="279"/>
        <v>1.1497456968545948E-2</v>
      </c>
      <c r="P2931" s="4">
        <f t="shared" si="280"/>
        <v>8.6637255142243533E-2</v>
      </c>
    </row>
    <row r="2932" spans="1:16" x14ac:dyDescent="0.55000000000000004">
      <c r="A2932" s="3">
        <f t="shared" si="281"/>
        <v>2922.8582383774637</v>
      </c>
      <c r="C2932">
        <f t="shared" si="277"/>
        <v>-0.29106579985144593</v>
      </c>
      <c r="D2932">
        <f t="shared" si="278"/>
        <v>-9.2509764402081057E-2</v>
      </c>
      <c r="E2932" s="4">
        <f>(M2932-C2932)^2</f>
        <v>0.3189668797613483</v>
      </c>
      <c r="K2932" s="3">
        <f t="shared" si="282"/>
        <v>2922.8582383774637</v>
      </c>
      <c r="L2932" s="4">
        <v>0.16331701033027099</v>
      </c>
      <c r="M2932" s="4">
        <v>0.27370572896471901</v>
      </c>
      <c r="O2932" s="4">
        <f t="shared" si="279"/>
        <v>2.6945645834782435E-2</v>
      </c>
      <c r="P2932" s="4">
        <f t="shared" si="280"/>
        <v>7.338037003628449E-2</v>
      </c>
    </row>
    <row r="2933" spans="1:16" x14ac:dyDescent="0.55000000000000004">
      <c r="A2933" s="3">
        <f t="shared" si="281"/>
        <v>2923.8582383774637</v>
      </c>
      <c r="C2933">
        <f t="shared" si="277"/>
        <v>-0.28665039808325515</v>
      </c>
      <c r="D2933">
        <f t="shared" si="278"/>
        <v>-0.13848998729363218</v>
      </c>
      <c r="E2933" s="4">
        <f>(M2933-C2933)^2</f>
        <v>0.21935253849255756</v>
      </c>
      <c r="K2933" s="3">
        <f t="shared" si="282"/>
        <v>2923.8582383774637</v>
      </c>
      <c r="L2933" s="4">
        <v>0.17933834607145699</v>
      </c>
      <c r="M2933" s="4">
        <v>0.181700473051365</v>
      </c>
      <c r="O2933" s="4">
        <f t="shared" si="279"/>
        <v>3.2462174875620781E-2</v>
      </c>
      <c r="P2933" s="4">
        <f t="shared" si="280"/>
        <v>3.1999076738823629E-2</v>
      </c>
    </row>
    <row r="2934" spans="1:16" x14ac:dyDescent="0.55000000000000004">
      <c r="A2934" s="3">
        <f t="shared" si="281"/>
        <v>2924.8582383774637</v>
      </c>
      <c r="C2934">
        <f t="shared" si="277"/>
        <v>-0.21019781130974272</v>
      </c>
      <c r="D2934">
        <f t="shared" si="278"/>
        <v>-0.14966673911810857</v>
      </c>
      <c r="E2934" s="4">
        <f>(M2934-C2934)^2</f>
        <v>6.4711737273036279E-2</v>
      </c>
      <c r="K2934" s="3">
        <f t="shared" si="282"/>
        <v>2924.8582383774637</v>
      </c>
      <c r="L2934" s="4">
        <v>0.150443280504718</v>
      </c>
      <c r="M2934" s="4">
        <v>4.4187206474395398E-2</v>
      </c>
      <c r="O2934" s="4">
        <f t="shared" si="279"/>
        <v>2.2884900052088614E-2</v>
      </c>
      <c r="P2934" s="4">
        <f t="shared" si="280"/>
        <v>1.7114430604141318E-3</v>
      </c>
    </row>
    <row r="2935" spans="1:16" x14ac:dyDescent="0.55000000000000004">
      <c r="A2935" s="3">
        <f t="shared" si="281"/>
        <v>2925.8582383774637</v>
      </c>
      <c r="C2935">
        <f t="shared" si="277"/>
        <v>-8.0921091996090766E-2</v>
      </c>
      <c r="D2935">
        <f t="shared" si="278"/>
        <v>-0.12323122650099511</v>
      </c>
      <c r="E2935" s="4">
        <f>(M2935-C2935)^2</f>
        <v>5.5093140805197421E-4</v>
      </c>
      <c r="K2935" s="3">
        <f t="shared" si="282"/>
        <v>2925.8582383774637</v>
      </c>
      <c r="L2935" s="4">
        <v>8.38687620532165E-2</v>
      </c>
      <c r="M2935" s="4">
        <v>-0.104393020081614</v>
      </c>
      <c r="O2935" s="4">
        <f t="shared" si="279"/>
        <v>7.1746051873950748E-3</v>
      </c>
      <c r="P2935" s="4">
        <f t="shared" si="280"/>
        <v>1.1494120373973332E-2</v>
      </c>
    </row>
    <row r="2936" spans="1:16" x14ac:dyDescent="0.55000000000000004">
      <c r="A2936" s="3">
        <f t="shared" si="281"/>
        <v>2926.8582383774637</v>
      </c>
      <c r="C2936">
        <f t="shared" si="277"/>
        <v>6.8691645386794398E-2</v>
      </c>
      <c r="D2936">
        <f t="shared" si="278"/>
        <v>-6.5826872670846318E-2</v>
      </c>
      <c r="E2936" s="4">
        <f>(M2936-C2936)^2</f>
        <v>8.733148677125635E-2</v>
      </c>
      <c r="K2936" s="3">
        <f t="shared" si="282"/>
        <v>2926.8582383774637</v>
      </c>
      <c r="L2936" s="4">
        <v>-3.71120813854081E-3</v>
      </c>
      <c r="M2936" s="4">
        <v>-0.22682736715090401</v>
      </c>
      <c r="O2936" s="4">
        <f t="shared" si="279"/>
        <v>8.2767204621239283E-6</v>
      </c>
      <c r="P2936" s="4">
        <f t="shared" si="280"/>
        <v>5.2736818039940084E-2</v>
      </c>
    </row>
    <row r="2937" spans="1:16" x14ac:dyDescent="0.55000000000000004">
      <c r="A2937" s="3">
        <f t="shared" si="281"/>
        <v>2927.8582383774637</v>
      </c>
      <c r="C2937">
        <f t="shared" si="277"/>
        <v>0.20104170739867117</v>
      </c>
      <c r="D2937">
        <f t="shared" si="278"/>
        <v>8.1202197586705271E-3</v>
      </c>
      <c r="E2937" s="4">
        <f>(M2937-C2937)^2</f>
        <v>0.24353544012374273</v>
      </c>
      <c r="K2937" s="3">
        <f t="shared" si="282"/>
        <v>2927.8582383774637</v>
      </c>
      <c r="L2937" s="4">
        <v>-9.0361683229336701E-2</v>
      </c>
      <c r="M2937" s="4">
        <v>-0.29245139298242101</v>
      </c>
      <c r="O2937" s="4">
        <f t="shared" si="279"/>
        <v>8.0151560829591646E-3</v>
      </c>
      <c r="P2937" s="4">
        <f t="shared" si="280"/>
        <v>8.7183787348599023E-2</v>
      </c>
    </row>
    <row r="2938" spans="1:16" x14ac:dyDescent="0.55000000000000004">
      <c r="A2938" s="3">
        <f t="shared" si="281"/>
        <v>2928.8582383774637</v>
      </c>
      <c r="C2938">
        <f t="shared" si="277"/>
        <v>0.28286862774919025</v>
      </c>
      <c r="D2938">
        <f t="shared" si="278"/>
        <v>8.0026646007565136E-2</v>
      </c>
      <c r="E2938" s="4">
        <f>(M2938-C2938)^2</f>
        <v>0.32228077050004161</v>
      </c>
      <c r="K2938" s="3">
        <f t="shared" si="282"/>
        <v>2928.8582383774637</v>
      </c>
      <c r="L2938" s="4">
        <v>-0.15438051419215901</v>
      </c>
      <c r="M2938" s="4">
        <v>-0.28482915320476199</v>
      </c>
      <c r="O2938" s="4">
        <f t="shared" si="279"/>
        <v>2.3576446298665048E-2</v>
      </c>
      <c r="P2938" s="4">
        <f t="shared" si="280"/>
        <v>8.2740663525255262E-2</v>
      </c>
    </row>
    <row r="2939" spans="1:16" x14ac:dyDescent="0.55000000000000004">
      <c r="A2939" s="3">
        <f t="shared" si="281"/>
        <v>2929.8582383774637</v>
      </c>
      <c r="C2939">
        <f t="shared" si="277"/>
        <v>0.29360874757326616</v>
      </c>
      <c r="D2939">
        <f t="shared" si="278"/>
        <v>0.13182183451756085</v>
      </c>
      <c r="E2939" s="4">
        <f>(M2939-C2939)^2</f>
        <v>0.24947870466097422</v>
      </c>
      <c r="K2939" s="3">
        <f t="shared" si="282"/>
        <v>2929.8582383774637</v>
      </c>
      <c r="L2939" s="4">
        <v>-0.179733787668375</v>
      </c>
      <c r="M2939" s="4">
        <v>-0.20586968505518499</v>
      </c>
      <c r="O2939" s="4">
        <f t="shared" si="279"/>
        <v>3.2005034151661713E-2</v>
      </c>
      <c r="P2939" s="4">
        <f t="shared" si="280"/>
        <v>4.3550389397748829E-2</v>
      </c>
    </row>
    <row r="2940" spans="1:16" x14ac:dyDescent="0.55000000000000004">
      <c r="A2940" s="3">
        <f t="shared" si="281"/>
        <v>2930.8582383774637</v>
      </c>
      <c r="C2940">
        <f t="shared" si="277"/>
        <v>0.23056300207304051</v>
      </c>
      <c r="D2940">
        <f t="shared" si="278"/>
        <v>0.15048930388123813</v>
      </c>
      <c r="E2940" s="4">
        <f>(M2940-C2940)^2</f>
        <v>9.3582077856336376E-2</v>
      </c>
      <c r="K2940" s="3">
        <f t="shared" si="282"/>
        <v>2930.8582383774637</v>
      </c>
      <c r="L2940" s="4">
        <v>-0.16007161903557501</v>
      </c>
      <c r="M2940" s="4">
        <v>-7.5348877160728994E-2</v>
      </c>
      <c r="O2940" s="4">
        <f t="shared" si="279"/>
        <v>2.5356530416990042E-2</v>
      </c>
      <c r="P2940" s="4">
        <f t="shared" si="280"/>
        <v>6.1100005691634898E-3</v>
      </c>
    </row>
    <row r="2941" spans="1:16" x14ac:dyDescent="0.55000000000000004">
      <c r="A2941" s="3">
        <f t="shared" si="281"/>
        <v>2931.8582383774637</v>
      </c>
      <c r="C2941">
        <f t="shared" si="277"/>
        <v>0.10957521376814908</v>
      </c>
      <c r="D2941">
        <f t="shared" si="278"/>
        <v>0.13133779271145415</v>
      </c>
      <c r="E2941" s="4">
        <f>(M2941-C2941)^2</f>
        <v>1.2625009458632876E-3</v>
      </c>
      <c r="K2941" s="3">
        <f t="shared" si="282"/>
        <v>2931.8582383774637</v>
      </c>
      <c r="L2941" s="4">
        <v>-0.10031852040308301</v>
      </c>
      <c r="M2941" s="4">
        <v>7.4043524449130094E-2</v>
      </c>
      <c r="O2941" s="4">
        <f t="shared" si="279"/>
        <v>9.8971142596732866E-3</v>
      </c>
      <c r="P2941" s="4">
        <f t="shared" si="280"/>
        <v>5.0731301108385158E-3</v>
      </c>
    </row>
    <row r="2942" spans="1:16" x14ac:dyDescent="0.55000000000000004">
      <c r="A2942" s="3">
        <f t="shared" si="281"/>
        <v>2932.8582383774637</v>
      </c>
      <c r="C2942">
        <f t="shared" si="277"/>
        <v>-3.8949567329970347E-2</v>
      </c>
      <c r="D2942">
        <f t="shared" si="278"/>
        <v>7.9180205377110513E-2</v>
      </c>
      <c r="E2942" s="4">
        <f>(M2942-C2942)^2</f>
        <v>5.9458352012722135E-2</v>
      </c>
      <c r="K2942" s="3">
        <f t="shared" si="282"/>
        <v>2932.8582383774637</v>
      </c>
      <c r="L2942" s="4">
        <v>-1.5440026004720501E-2</v>
      </c>
      <c r="M2942" s="4">
        <v>0.20489126602802599</v>
      </c>
      <c r="O2942" s="4">
        <f t="shared" si="279"/>
        <v>2.1332784147364722E-4</v>
      </c>
      <c r="P2942" s="4">
        <f t="shared" si="280"/>
        <v>4.0833760252500406E-2</v>
      </c>
    </row>
    <row r="2943" spans="1:16" x14ac:dyDescent="0.55000000000000004">
      <c r="A2943" s="3">
        <f t="shared" si="281"/>
        <v>2933.8582383774637</v>
      </c>
      <c r="C2943">
        <f t="shared" si="277"/>
        <v>-0.17768605855872324</v>
      </c>
      <c r="D2943">
        <f t="shared" si="278"/>
        <v>7.1240965627499368E-3</v>
      </c>
      <c r="E2943" s="4">
        <f>(M2943-C2943)^2</f>
        <v>0.21354452227562251</v>
      </c>
      <c r="K2943" s="3">
        <f t="shared" si="282"/>
        <v>2933.8582383774637</v>
      </c>
      <c r="L2943" s="4">
        <v>7.3305518689492394E-2</v>
      </c>
      <c r="M2943" s="4">
        <v>0.284422718977067</v>
      </c>
      <c r="O2943" s="4">
        <f t="shared" si="279"/>
        <v>5.4967096222114349E-3</v>
      </c>
      <c r="P2943" s="4">
        <f t="shared" si="280"/>
        <v>7.9301434324923356E-2</v>
      </c>
    </row>
    <row r="2944" spans="1:16" x14ac:dyDescent="0.55000000000000004">
      <c r="A2944" s="3">
        <f t="shared" si="281"/>
        <v>2934.8582383774637</v>
      </c>
      <c r="C2944">
        <f t="shared" si="277"/>
        <v>-0.27176884074383667</v>
      </c>
      <c r="D2944">
        <f t="shared" si="278"/>
        <v>-6.6722345931685731E-2</v>
      </c>
      <c r="E2944" s="4">
        <f>(M2944-C2944)^2</f>
        <v>0.31864622602303366</v>
      </c>
      <c r="K2944" s="3">
        <f t="shared" si="282"/>
        <v>2934.8582383774637</v>
      </c>
      <c r="L2944" s="4">
        <v>0.14369124147349899</v>
      </c>
      <c r="M2944" s="4">
        <v>0.29271873752784999</v>
      </c>
      <c r="O2944" s="4">
        <f t="shared" si="279"/>
        <v>2.0887626108629102E-2</v>
      </c>
      <c r="P2944" s="4">
        <f t="shared" si="280"/>
        <v>8.4042660574206798E-2</v>
      </c>
    </row>
    <row r="2945" spans="1:16" x14ac:dyDescent="0.55000000000000004">
      <c r="A2945" s="3">
        <f t="shared" si="281"/>
        <v>2935.8582383774637</v>
      </c>
      <c r="C2945">
        <f t="shared" si="277"/>
        <v>-0.29755427399704637</v>
      </c>
      <c r="D2945">
        <f t="shared" si="278"/>
        <v>-0.12380101133591234</v>
      </c>
      <c r="E2945" s="4">
        <f>(M2945-C2945)^2</f>
        <v>0.27589366212184335</v>
      </c>
      <c r="K2945" s="3">
        <f t="shared" si="282"/>
        <v>2935.8582383774637</v>
      </c>
      <c r="L2945" s="4">
        <v>0.17808860143472099</v>
      </c>
      <c r="M2945" s="4">
        <v>0.227701532369569</v>
      </c>
      <c r="O2945" s="4">
        <f t="shared" si="279"/>
        <v>3.2013397193188284E-2</v>
      </c>
      <c r="P2945" s="4">
        <f t="shared" si="280"/>
        <v>5.0572776083044967E-2</v>
      </c>
    </row>
    <row r="2946" spans="1:16" x14ac:dyDescent="0.55000000000000004">
      <c r="A2946" s="3">
        <f t="shared" si="281"/>
        <v>2936.8582383774637</v>
      </c>
      <c r="C2946">
        <f t="shared" si="277"/>
        <v>-0.24856230443351973</v>
      </c>
      <c r="D2946">
        <f t="shared" si="278"/>
        <v>-0.1497676447419807</v>
      </c>
      <c r="E2946" s="4">
        <f>(M2946-C2946)^2</f>
        <v>0.12546994542585588</v>
      </c>
      <c r="K2946" s="3">
        <f t="shared" si="282"/>
        <v>2936.8582383774637</v>
      </c>
      <c r="L2946" s="4">
        <v>0.16788256638514101</v>
      </c>
      <c r="M2946" s="4">
        <v>0.105655065871574</v>
      </c>
      <c r="O2946" s="4">
        <f t="shared" si="279"/>
        <v>2.8465373963984856E-2</v>
      </c>
      <c r="P2946" s="4">
        <f t="shared" si="280"/>
        <v>1.0575541206446441E-2</v>
      </c>
    </row>
    <row r="2947" spans="1:16" x14ac:dyDescent="0.55000000000000004">
      <c r="A2947" s="3">
        <f t="shared" si="281"/>
        <v>2937.8582383774637</v>
      </c>
      <c r="C2947">
        <f t="shared" si="277"/>
        <v>-0.1371049455679931</v>
      </c>
      <c r="D2947">
        <f t="shared" si="278"/>
        <v>-0.13809665544026647</v>
      </c>
      <c r="E2947" s="4">
        <f>(M2947-C2947)^2</f>
        <v>8.8833600040471965E-3</v>
      </c>
      <c r="K2947" s="3">
        <f t="shared" si="282"/>
        <v>2937.8582383774637</v>
      </c>
      <c r="L2947" s="4">
        <v>0.11562930111656999</v>
      </c>
      <c r="M2947" s="4">
        <v>-4.2853367310400001E-2</v>
      </c>
      <c r="O2947" s="4">
        <f t="shared" si="279"/>
        <v>1.3563765526199617E-2</v>
      </c>
      <c r="P2947" s="4">
        <f t="shared" si="280"/>
        <v>2.0858386675279366E-3</v>
      </c>
    </row>
    <row r="2948" spans="1:16" x14ac:dyDescent="0.55000000000000004">
      <c r="A2948" s="3">
        <f t="shared" si="281"/>
        <v>2938.8582383774637</v>
      </c>
      <c r="C2948">
        <f t="shared" si="277"/>
        <v>8.8078140052878784E-3</v>
      </c>
      <c r="D2948">
        <f t="shared" si="278"/>
        <v>-9.1721042028208327E-2</v>
      </c>
      <c r="E2948" s="4">
        <f>(M2948-C2948)^2</f>
        <v>3.5886271949667876E-2</v>
      </c>
      <c r="K2948" s="3">
        <f t="shared" si="282"/>
        <v>2938.8582383774637</v>
      </c>
      <c r="L2948" s="4">
        <v>3.4415960071247899E-2</v>
      </c>
      <c r="M2948" s="4">
        <v>-0.18062890880649399</v>
      </c>
      <c r="O2948" s="4">
        <f t="shared" si="279"/>
        <v>1.2425793644565838E-3</v>
      </c>
      <c r="P2948" s="4">
        <f t="shared" si="280"/>
        <v>3.3652627266717659E-2</v>
      </c>
    </row>
    <row r="2949" spans="1:16" x14ac:dyDescent="0.55000000000000004">
      <c r="A2949" s="3">
        <f t="shared" si="281"/>
        <v>2939.8582383774637</v>
      </c>
      <c r="C2949">
        <f t="shared" si="277"/>
        <v>0.15250711031036218</v>
      </c>
      <c r="D2949">
        <f t="shared" si="278"/>
        <v>-2.2295310012959625E-2</v>
      </c>
      <c r="E2949" s="4">
        <f>(M2949-C2949)^2</f>
        <v>0.1811965918724098</v>
      </c>
      <c r="K2949" s="3">
        <f t="shared" si="282"/>
        <v>2939.8582383774637</v>
      </c>
      <c r="L2949" s="4">
        <v>-5.5417071675035103E-2</v>
      </c>
      <c r="M2949" s="4">
        <v>-0.27316481955160299</v>
      </c>
      <c r="O2949" s="4">
        <f t="shared" si="279"/>
        <v>2.9792812409127974E-3</v>
      </c>
      <c r="P2949" s="4">
        <f t="shared" si="280"/>
        <v>7.6166304436829702E-2</v>
      </c>
    </row>
    <row r="2950" spans="1:16" x14ac:dyDescent="0.55000000000000004">
      <c r="A2950" s="3">
        <f t="shared" si="281"/>
        <v>2940.8582383774637</v>
      </c>
      <c r="C2950">
        <f t="shared" si="277"/>
        <v>0.25788033767042245</v>
      </c>
      <c r="D2950">
        <f t="shared" si="278"/>
        <v>5.2733384296756558E-2</v>
      </c>
      <c r="E2950" s="4">
        <f>(M2950-C2950)^2</f>
        <v>0.30820844849968776</v>
      </c>
      <c r="K2950" s="3">
        <f t="shared" si="282"/>
        <v>2940.8582383774637</v>
      </c>
      <c r="L2950" s="4">
        <v>-0.131370554037751</v>
      </c>
      <c r="M2950" s="4">
        <v>-0.29728490664849899</v>
      </c>
      <c r="O2950" s="4">
        <f t="shared" si="279"/>
        <v>1.703971906415757E-2</v>
      </c>
      <c r="P2950" s="4">
        <f t="shared" si="280"/>
        <v>9.0061523777943867E-2</v>
      </c>
    </row>
    <row r="2951" spans="1:16" x14ac:dyDescent="0.55000000000000004">
      <c r="A2951" s="3">
        <f t="shared" si="281"/>
        <v>2941.8582383774637</v>
      </c>
      <c r="C2951">
        <f t="shared" ref="C2951:C3014" si="283">$B$2*EXP(-C$4*((PI()/($B$1*$B$3)))^0.5)*SIN(2*PI()*$A2951/$B$3-C$4*SQRT(PI()/($B$1*$B$3)))</f>
        <v>0.29844649091435649</v>
      </c>
      <c r="D2951">
        <f t="shared" ref="D2951:D3014" si="284">$B$2*EXP(-D$4*((PI()/($B$1*$B$3)))^0.5)*SIN(2*PI()*$A2951/$B$3-D$4*SQRT(PI()/($B$1*$B$3)))</f>
        <v>0.11450982224842474</v>
      </c>
      <c r="E2951" s="4">
        <f>(M2951-C2951)^2</f>
        <v>0.29745530850631285</v>
      </c>
      <c r="K2951" s="3">
        <f t="shared" si="282"/>
        <v>2941.8582383774637</v>
      </c>
      <c r="L2951" s="4">
        <v>-0.174421466177961</v>
      </c>
      <c r="M2951" s="4">
        <v>-0.24694814465360801</v>
      </c>
      <c r="O2951" s="4">
        <f t="shared" ref="O2951:O3014" si="285">(L2951-$J$1)^2</f>
        <v>3.0132511503720615E-2</v>
      </c>
      <c r="P2951" s="4">
        <f t="shared" ref="P2951:P3014" si="286">(M2951-$J$2)^2</f>
        <v>6.238293492684429E-2</v>
      </c>
    </row>
    <row r="2952" spans="1:16" x14ac:dyDescent="0.55000000000000004">
      <c r="A2952" s="3">
        <f t="shared" si="281"/>
        <v>2942.8582383774637</v>
      </c>
      <c r="C2952">
        <f t="shared" si="283"/>
        <v>0.26401102119193381</v>
      </c>
      <c r="D2952">
        <f t="shared" si="284"/>
        <v>0.14750916689966914</v>
      </c>
      <c r="E2952" s="4">
        <f>(M2952-C2952)^2</f>
        <v>0.1590196734967019</v>
      </c>
      <c r="K2952" s="3">
        <f t="shared" si="282"/>
        <v>2942.8582383774637</v>
      </c>
      <c r="L2952" s="4">
        <v>-0.17378744008168101</v>
      </c>
      <c r="M2952" s="4">
        <v>-0.134761687875151</v>
      </c>
      <c r="O2952" s="4">
        <f t="shared" si="285"/>
        <v>2.9912795879687686E-2</v>
      </c>
      <c r="P2952" s="4">
        <f t="shared" si="286"/>
        <v>1.8928064707130671E-2</v>
      </c>
    </row>
    <row r="2953" spans="1:16" x14ac:dyDescent="0.55000000000000004">
      <c r="A2953" s="3">
        <f t="shared" si="281"/>
        <v>2943.8582383774637</v>
      </c>
      <c r="C2953">
        <f t="shared" si="283"/>
        <v>0.16322779509379134</v>
      </c>
      <c r="D2953">
        <f t="shared" si="284"/>
        <v>0.14343845960965271</v>
      </c>
      <c r="E2953" s="4">
        <f>(M2953-C2953)^2</f>
        <v>2.311954475405895E-2</v>
      </c>
      <c r="K2953" s="3">
        <f t="shared" si="282"/>
        <v>2943.8582383774637</v>
      </c>
      <c r="L2953" s="4">
        <v>-0.12962727151793399</v>
      </c>
      <c r="M2953" s="4">
        <v>1.11766696324553E-2</v>
      </c>
      <c r="O2953" s="4">
        <f t="shared" si="285"/>
        <v>1.6587634885639232E-2</v>
      </c>
      <c r="P2953" s="4">
        <f t="shared" si="286"/>
        <v>6.9873786600615007E-5</v>
      </c>
    </row>
    <row r="2954" spans="1:16" x14ac:dyDescent="0.55000000000000004">
      <c r="A2954" s="3">
        <f t="shared" si="281"/>
        <v>2944.8582383774637</v>
      </c>
      <c r="C2954">
        <f t="shared" si="283"/>
        <v>2.1424319410033039E-2</v>
      </c>
      <c r="D2954">
        <f t="shared" si="284"/>
        <v>0.10332069666972274</v>
      </c>
      <c r="E2954" s="4">
        <f>(M2954-C2954)^2</f>
        <v>1.7660135220108942E-2</v>
      </c>
      <c r="K2954" s="3">
        <f t="shared" si="282"/>
        <v>2944.8582383774637</v>
      </c>
      <c r="L2954" s="4">
        <v>-5.3001148653310202E-2</v>
      </c>
      <c r="M2954" s="4">
        <v>0.15431576089558899</v>
      </c>
      <c r="O2954" s="4">
        <f t="shared" si="285"/>
        <v>2.7213822748092843E-3</v>
      </c>
      <c r="P2954" s="4">
        <f t="shared" si="286"/>
        <v>2.2951688069382071E-2</v>
      </c>
    </row>
    <row r="2955" spans="1:16" x14ac:dyDescent="0.55000000000000004">
      <c r="A2955" s="3">
        <f t="shared" si="281"/>
        <v>2945.8582383774637</v>
      </c>
      <c r="C2955">
        <f t="shared" si="283"/>
        <v>-0.12576323273512632</v>
      </c>
      <c r="D2955">
        <f t="shared" si="284"/>
        <v>3.7237743412061916E-2</v>
      </c>
      <c r="E2955" s="4">
        <f>(M2955-C2955)^2</f>
        <v>0.14789311984013295</v>
      </c>
      <c r="K2955" s="3">
        <f t="shared" si="282"/>
        <v>2945.8582383774637</v>
      </c>
      <c r="L2955" s="4">
        <v>3.6899440686791497E-2</v>
      </c>
      <c r="M2955" s="4">
        <v>0.25880551253694201</v>
      </c>
      <c r="O2955" s="4">
        <f t="shared" si="285"/>
        <v>1.4238336119736324E-3</v>
      </c>
      <c r="P2955" s="4">
        <f t="shared" si="286"/>
        <v>6.5529803448116389E-2</v>
      </c>
    </row>
    <row r="2956" spans="1:16" x14ac:dyDescent="0.55000000000000004">
      <c r="A2956" s="3">
        <f t="shared" ref="A2956:A3019" si="287">K2956</f>
        <v>2946.8582383774637</v>
      </c>
      <c r="C2956">
        <f t="shared" si="283"/>
        <v>-0.24134563336469031</v>
      </c>
      <c r="D2956">
        <f t="shared" si="284"/>
        <v>-3.8203306779304058E-2</v>
      </c>
      <c r="E2956" s="4">
        <f>(M2956-C2956)^2</f>
        <v>0.29140719940808685</v>
      </c>
      <c r="K2956" s="3">
        <f t="shared" si="282"/>
        <v>2946.8582383774637</v>
      </c>
      <c r="L2956" s="4">
        <v>0.117558336199375</v>
      </c>
      <c r="M2956" s="4">
        <v>0.29847581805057799</v>
      </c>
      <c r="O2956" s="4">
        <f t="shared" si="285"/>
        <v>1.4016811366918659E-2</v>
      </c>
      <c r="P2956" s="4">
        <f t="shared" si="286"/>
        <v>8.7413772757060054E-2</v>
      </c>
    </row>
    <row r="2957" spans="1:16" x14ac:dyDescent="0.55000000000000004">
      <c r="A2957" s="3">
        <f t="shared" si="287"/>
        <v>2947.8582383774637</v>
      </c>
      <c r="C2957">
        <f t="shared" si="283"/>
        <v>-0.29627624297225419</v>
      </c>
      <c r="D2957">
        <f t="shared" si="284"/>
        <v>-0.10404360742809841</v>
      </c>
      <c r="E2957" s="4">
        <f>(M2957-C2957)^2</f>
        <v>0.31322742657671787</v>
      </c>
      <c r="K2957" s="3">
        <f t="shared" ref="K2957:K3020" si="288">K2956+1</f>
        <v>2947.8582383774637</v>
      </c>
      <c r="L2957" s="4">
        <v>0.168774017131852</v>
      </c>
      <c r="M2957" s="4">
        <v>0.26339100332389798</v>
      </c>
      <c r="O2957" s="4">
        <f t="shared" si="285"/>
        <v>2.8766974164271049E-2</v>
      </c>
      <c r="P2957" s="4">
        <f t="shared" si="286"/>
        <v>6.7898490461079236E-2</v>
      </c>
    </row>
    <row r="2958" spans="1:16" x14ac:dyDescent="0.55000000000000004">
      <c r="A2958" s="3">
        <f t="shared" si="287"/>
        <v>2948.8582383774637</v>
      </c>
      <c r="C2958">
        <f t="shared" si="283"/>
        <v>-0.27675062760893104</v>
      </c>
      <c r="D2958">
        <f t="shared" si="284"/>
        <v>-0.14373704539317442</v>
      </c>
      <c r="E2958" s="4">
        <f>(M2958-C2958)^2</f>
        <v>0.19279906690202936</v>
      </c>
      <c r="K2958" s="3">
        <f t="shared" si="288"/>
        <v>2948.8582383774637</v>
      </c>
      <c r="L2958" s="4">
        <v>0.177719198475667</v>
      </c>
      <c r="M2958" s="4">
        <v>0.16233827785558799</v>
      </c>
      <c r="O2958" s="4">
        <f t="shared" si="285"/>
        <v>3.1881344368680842E-2</v>
      </c>
      <c r="P2958" s="4">
        <f t="shared" si="286"/>
        <v>2.5446841730031242E-2</v>
      </c>
    </row>
    <row r="2959" spans="1:16" x14ac:dyDescent="0.55000000000000004">
      <c r="A2959" s="3">
        <f t="shared" si="287"/>
        <v>2949.8582383774637</v>
      </c>
      <c r="C2959">
        <f t="shared" si="283"/>
        <v>-0.18767570655931207</v>
      </c>
      <c r="D2959">
        <f t="shared" si="284"/>
        <v>-0.14730839108017116</v>
      </c>
      <c r="E2959" s="4">
        <f>(M2959-C2959)^2</f>
        <v>4.3389985741612458E-2</v>
      </c>
      <c r="K2959" s="3">
        <f t="shared" si="288"/>
        <v>2949.8582383774637</v>
      </c>
      <c r="L2959" s="4">
        <v>0.142153504071384</v>
      </c>
      <c r="M2959" s="4">
        <v>2.06269236247844E-2</v>
      </c>
      <c r="O2959" s="4">
        <f t="shared" si="285"/>
        <v>2.0445506147731649E-2</v>
      </c>
      <c r="P2959" s="4">
        <f t="shared" si="286"/>
        <v>3.1717145718590495E-4</v>
      </c>
    </row>
    <row r="2960" spans="1:16" x14ac:dyDescent="0.55000000000000004">
      <c r="A2960" s="3">
        <f t="shared" si="287"/>
        <v>2950.8582383774637</v>
      </c>
      <c r="C2960">
        <f t="shared" si="283"/>
        <v>-5.1436610316403335E-2</v>
      </c>
      <c r="D2960">
        <f t="shared" si="284"/>
        <v>-0.11386014114813939</v>
      </c>
      <c r="E2960" s="4">
        <f>(M2960-C2960)^2</f>
        <v>5.5971288011466176E-3</v>
      </c>
      <c r="K2960" s="3">
        <f t="shared" si="288"/>
        <v>2950.8582383774637</v>
      </c>
      <c r="L2960" s="4">
        <v>7.09845827161069E-2</v>
      </c>
      <c r="M2960" s="4">
        <v>-0.126250571587991</v>
      </c>
      <c r="O2960" s="4">
        <f t="shared" si="285"/>
        <v>5.1579489183195765E-3</v>
      </c>
      <c r="P2960" s="4">
        <f t="shared" si="286"/>
        <v>1.6658596908741899E-2</v>
      </c>
    </row>
    <row r="2961" spans="1:16" x14ac:dyDescent="0.55000000000000004">
      <c r="A2961" s="3">
        <f t="shared" si="287"/>
        <v>2951.8582383774637</v>
      </c>
      <c r="C2961">
        <f t="shared" si="283"/>
        <v>9.7728854207121574E-2</v>
      </c>
      <c r="D2961">
        <f t="shared" si="284"/>
        <v>-5.1798067173071401E-2</v>
      </c>
      <c r="E2961" s="4">
        <f>(M2961-C2961)^2</f>
        <v>0.11508152651748998</v>
      </c>
      <c r="K2961" s="3">
        <f t="shared" si="288"/>
        <v>2951.8582383774637</v>
      </c>
      <c r="L2961" s="4">
        <v>-1.79628677368012E-2</v>
      </c>
      <c r="M2961" s="4">
        <v>-0.241507827944868</v>
      </c>
      <c r="O2961" s="4">
        <f t="shared" si="285"/>
        <v>2.9338854731536561E-4</v>
      </c>
      <c r="P2961" s="4">
        <f t="shared" si="286"/>
        <v>5.9694922296663885E-2</v>
      </c>
    </row>
    <row r="2962" spans="1:16" x14ac:dyDescent="0.55000000000000004">
      <c r="A2962" s="3">
        <f t="shared" si="287"/>
        <v>2952.8582383774637</v>
      </c>
      <c r="C2962">
        <f t="shared" si="283"/>
        <v>0.2223343962678184</v>
      </c>
      <c r="D2962">
        <f t="shared" si="284"/>
        <v>2.3281211636962718E-2</v>
      </c>
      <c r="E2962" s="4">
        <f>(M2962-C2962)^2</f>
        <v>0.26895876631042631</v>
      </c>
      <c r="K2962" s="3">
        <f t="shared" si="288"/>
        <v>2952.8582383774637</v>
      </c>
      <c r="L2962" s="4">
        <v>-0.102411406531486</v>
      </c>
      <c r="M2962" s="4">
        <v>-0.296277950587158</v>
      </c>
      <c r="O2962" s="4">
        <f t="shared" si="285"/>
        <v>1.0317912809087776E-2</v>
      </c>
      <c r="P2962" s="4">
        <f t="shared" si="286"/>
        <v>8.9458157631124677E-2</v>
      </c>
    </row>
    <row r="2963" spans="1:16" x14ac:dyDescent="0.55000000000000004">
      <c r="A2963" s="3">
        <f t="shared" si="287"/>
        <v>2953.8582383774637</v>
      </c>
      <c r="C2963">
        <f t="shared" si="283"/>
        <v>0.29106579985144992</v>
      </c>
      <c r="D2963">
        <f t="shared" si="284"/>
        <v>9.2509764402088163E-2</v>
      </c>
      <c r="E2963" s="4">
        <f>(M2963-C2963)^2</f>
        <v>0.32252088486581915</v>
      </c>
      <c r="K2963" s="3">
        <f t="shared" si="288"/>
        <v>2953.8582383774637</v>
      </c>
      <c r="L2963" s="4">
        <v>-0.16121037324611701</v>
      </c>
      <c r="M2963" s="4">
        <v>-0.276843422529926</v>
      </c>
      <c r="O2963" s="4">
        <f t="shared" si="285"/>
        <v>2.5720491560705046E-2</v>
      </c>
      <c r="P2963" s="4">
        <f t="shared" si="286"/>
        <v>7.8210296171524141E-2</v>
      </c>
    </row>
    <row r="2964" spans="1:16" x14ac:dyDescent="0.55000000000000004">
      <c r="A2964" s="3">
        <f t="shared" si="287"/>
        <v>2954.8582383774637</v>
      </c>
      <c r="C2964">
        <f t="shared" si="283"/>
        <v>0.28665039808326909</v>
      </c>
      <c r="D2964">
        <f t="shared" si="284"/>
        <v>0.1384899872936223</v>
      </c>
      <c r="E2964" s="4">
        <f>(M2964-C2964)^2</f>
        <v>0.22536111017905691</v>
      </c>
      <c r="K2964" s="3">
        <f t="shared" si="288"/>
        <v>2954.8582383774637</v>
      </c>
      <c r="L2964" s="4">
        <v>-0.17963320190470899</v>
      </c>
      <c r="M2964" s="4">
        <v>-0.188071741888164</v>
      </c>
      <c r="O2964" s="4">
        <f t="shared" si="285"/>
        <v>3.1969054781787985E-2</v>
      </c>
      <c r="P2964" s="4">
        <f t="shared" si="286"/>
        <v>3.6438746750106478E-2</v>
      </c>
    </row>
    <row r="2965" spans="1:16" x14ac:dyDescent="0.55000000000000004">
      <c r="A2965" s="3">
        <f t="shared" si="287"/>
        <v>2955.8582383774637</v>
      </c>
      <c r="C2965">
        <f t="shared" si="283"/>
        <v>0.21019781130977819</v>
      </c>
      <c r="D2965">
        <f t="shared" si="284"/>
        <v>0.14966673911811118</v>
      </c>
      <c r="E2965" s="4">
        <f>(M2965-C2965)^2</f>
        <v>6.885068370289503E-2</v>
      </c>
      <c r="K2965" s="3">
        <f t="shared" si="288"/>
        <v>2955.8582383774637</v>
      </c>
      <c r="L2965" s="4">
        <v>-0.15306578078278399</v>
      </c>
      <c r="M2965" s="4">
        <v>-5.2196326778127702E-2</v>
      </c>
      <c r="O2965" s="4">
        <f t="shared" si="285"/>
        <v>2.317443009238937E-2</v>
      </c>
      <c r="P2965" s="4">
        <f t="shared" si="286"/>
        <v>3.0265338409580008E-3</v>
      </c>
    </row>
    <row r="2966" spans="1:16" x14ac:dyDescent="0.55000000000000004">
      <c r="A2966" s="3">
        <f t="shared" si="287"/>
        <v>2956.8582383774637</v>
      </c>
      <c r="C2966">
        <f t="shared" si="283"/>
        <v>8.0921091996073571E-2</v>
      </c>
      <c r="D2966">
        <f t="shared" si="284"/>
        <v>0.12323122650098994</v>
      </c>
      <c r="E2966" s="4">
        <f>(M2966-C2966)^2</f>
        <v>2.5061708388870757E-4</v>
      </c>
      <c r="K2966" s="3">
        <f t="shared" si="288"/>
        <v>2956.8582383774637</v>
      </c>
      <c r="L2966" s="4">
        <v>-8.8162085312643995E-2</v>
      </c>
      <c r="M2966" s="4">
        <v>9.6751982175994206E-2</v>
      </c>
      <c r="O2966" s="4">
        <f t="shared" si="285"/>
        <v>7.6261457309110599E-3</v>
      </c>
      <c r="P2966" s="4">
        <f t="shared" si="286"/>
        <v>8.8236652496895447E-3</v>
      </c>
    </row>
    <row r="2967" spans="1:16" x14ac:dyDescent="0.55000000000000004">
      <c r="A2967" s="3">
        <f t="shared" si="287"/>
        <v>2957.8582383774637</v>
      </c>
      <c r="C2967">
        <f t="shared" si="283"/>
        <v>-6.8691645386745714E-2</v>
      </c>
      <c r="D2967">
        <f t="shared" si="284"/>
        <v>6.5826872670868994E-2</v>
      </c>
      <c r="E2967" s="4">
        <f>(M2967-C2967)^2</f>
        <v>8.4192710914392316E-2</v>
      </c>
      <c r="K2967" s="3">
        <f t="shared" si="288"/>
        <v>2957.8582383774637</v>
      </c>
      <c r="L2967" s="4">
        <v>-1.1776486580810899E-3</v>
      </c>
      <c r="M2967" s="4">
        <v>0.22146815698841499</v>
      </c>
      <c r="O2967" s="4">
        <f t="shared" si="285"/>
        <v>1.1790262588504524E-7</v>
      </c>
      <c r="P2967" s="4">
        <f t="shared" si="286"/>
        <v>4.7808059309166984E-2</v>
      </c>
    </row>
    <row r="2968" spans="1:16" x14ac:dyDescent="0.55000000000000004">
      <c r="A2968" s="3">
        <f t="shared" si="287"/>
        <v>2958.8582383774637</v>
      </c>
      <c r="C2968">
        <f t="shared" si="283"/>
        <v>-0.20104170739868435</v>
      </c>
      <c r="D2968">
        <f t="shared" si="284"/>
        <v>-8.1202197586795095E-3</v>
      </c>
      <c r="E2968" s="4">
        <f>(M2968-C2968)^2</f>
        <v>0.2418258965275322</v>
      </c>
      <c r="K2968" s="3">
        <f t="shared" si="288"/>
        <v>2958.8582383774637</v>
      </c>
      <c r="L2968" s="4">
        <v>8.6101737408500204E-2</v>
      </c>
      <c r="M2968" s="4">
        <v>0.290716257994386</v>
      </c>
      <c r="O2968" s="4">
        <f t="shared" si="285"/>
        <v>7.557870973336849E-3</v>
      </c>
      <c r="P2968" s="4">
        <f t="shared" si="286"/>
        <v>8.2885628371164269E-2</v>
      </c>
    </row>
    <row r="2969" spans="1:16" x14ac:dyDescent="0.55000000000000004">
      <c r="A2969" s="3">
        <f t="shared" si="287"/>
        <v>2959.8582383774637</v>
      </c>
      <c r="C2969">
        <f t="shared" si="283"/>
        <v>-0.28286862774921762</v>
      </c>
      <c r="D2969">
        <f t="shared" si="284"/>
        <v>-8.0026646007601732E-2</v>
      </c>
      <c r="E2969" s="4">
        <f>(M2969-C2969)^2</f>
        <v>0.32492427842038757</v>
      </c>
      <c r="K2969" s="3">
        <f t="shared" si="288"/>
        <v>2959.8582383774637</v>
      </c>
      <c r="L2969" s="4">
        <v>0.151816409204721</v>
      </c>
      <c r="M2969" s="4">
        <v>0.28715266871292999</v>
      </c>
      <c r="O2969" s="4">
        <f t="shared" si="285"/>
        <v>2.3302232652144792E-2</v>
      </c>
      <c r="P2969" s="4">
        <f t="shared" si="286"/>
        <v>8.0846422506393123E-2</v>
      </c>
    </row>
    <row r="2970" spans="1:16" x14ac:dyDescent="0.55000000000000004">
      <c r="A2970" s="3">
        <f t="shared" si="287"/>
        <v>2960.8582383774637</v>
      </c>
      <c r="C2970">
        <f t="shared" si="283"/>
        <v>-0.29360874757326294</v>
      </c>
      <c r="D2970">
        <f t="shared" si="284"/>
        <v>-0.13182183451756521</v>
      </c>
      <c r="E2970" s="4">
        <f>(M2970-C2970)^2</f>
        <v>0.2553065240086132</v>
      </c>
      <c r="K2970" s="3">
        <f t="shared" si="288"/>
        <v>2960.8582383774637</v>
      </c>
      <c r="L2970" s="4">
        <v>0.179507719514992</v>
      </c>
      <c r="M2970" s="4">
        <v>0.211669912186491</v>
      </c>
      <c r="O2970" s="4">
        <f t="shared" si="285"/>
        <v>3.2523236478909805E-2</v>
      </c>
      <c r="P2970" s="4">
        <f t="shared" si="286"/>
        <v>4.3619281846495418E-2</v>
      </c>
    </row>
    <row r="2971" spans="1:16" x14ac:dyDescent="0.55000000000000004">
      <c r="A2971" s="3">
        <f t="shared" si="287"/>
        <v>2961.8582383774637</v>
      </c>
      <c r="C2971">
        <f t="shared" si="283"/>
        <v>-0.23056300207307229</v>
      </c>
      <c r="D2971">
        <f t="shared" si="284"/>
        <v>-0.15048930388123821</v>
      </c>
      <c r="E2971" s="4">
        <f>(M2971-C2971)^2</f>
        <v>9.8430349931351302E-2</v>
      </c>
      <c r="K2971" s="3">
        <f t="shared" si="288"/>
        <v>2961.8582383774637</v>
      </c>
      <c r="L2971" s="4">
        <v>0.162240207887688</v>
      </c>
      <c r="M2971" s="4">
        <v>8.3173113048141206E-2</v>
      </c>
      <c r="O2971" s="4">
        <f t="shared" si="285"/>
        <v>2.6593288319373121E-2</v>
      </c>
      <c r="P2971" s="4">
        <f t="shared" si="286"/>
        <v>6.4570059920857192E-3</v>
      </c>
    </row>
    <row r="2972" spans="1:16" x14ac:dyDescent="0.55000000000000004">
      <c r="A2972" s="3">
        <f t="shared" si="287"/>
        <v>2962.8582383774637</v>
      </c>
      <c r="C2972">
        <f t="shared" si="283"/>
        <v>-0.10957521376819561</v>
      </c>
      <c r="D2972">
        <f t="shared" si="284"/>
        <v>-0.13133779271146645</v>
      </c>
      <c r="E2972" s="4">
        <f>(M2972-C2972)^2</f>
        <v>1.8853229337553793E-3</v>
      </c>
      <c r="K2972" s="3">
        <f t="shared" si="288"/>
        <v>2962.8582383774637</v>
      </c>
      <c r="L2972" s="4">
        <v>0.104338629729731</v>
      </c>
      <c r="M2972" s="4">
        <v>-6.6154908221650002E-2</v>
      </c>
      <c r="O2972" s="4">
        <f t="shared" si="285"/>
        <v>1.1061340760139792E-2</v>
      </c>
      <c r="P2972" s="4">
        <f t="shared" si="286"/>
        <v>4.7572090234896166E-3</v>
      </c>
    </row>
    <row r="2973" spans="1:16" x14ac:dyDescent="0.55000000000000004">
      <c r="A2973" s="3">
        <f t="shared" si="287"/>
        <v>2963.8582383774637</v>
      </c>
      <c r="C2973">
        <f t="shared" si="283"/>
        <v>3.8949567330055342E-2</v>
      </c>
      <c r="D2973">
        <f t="shared" si="284"/>
        <v>-7.9180205377073778E-2</v>
      </c>
      <c r="E2973" s="4">
        <f>(M2973-C2973)^2</f>
        <v>5.6579087286953364E-2</v>
      </c>
      <c r="K2973" s="3">
        <f t="shared" si="288"/>
        <v>2963.8582383774637</v>
      </c>
      <c r="L2973" s="4">
        <v>2.0304794486096098E-2</v>
      </c>
      <c r="M2973" s="4">
        <v>-0.198914022332073</v>
      </c>
      <c r="O2973" s="4">
        <f t="shared" si="285"/>
        <v>4.4686043377334053E-4</v>
      </c>
      <c r="P2973" s="4">
        <f t="shared" si="286"/>
        <v>4.0695653687658047E-2</v>
      </c>
    </row>
    <row r="2974" spans="1:16" x14ac:dyDescent="0.55000000000000004">
      <c r="A2974" s="3">
        <f t="shared" si="287"/>
        <v>2964.8582383774637</v>
      </c>
      <c r="C2974">
        <f t="shared" si="283"/>
        <v>0.17768605855879213</v>
      </c>
      <c r="D2974">
        <f t="shared" si="284"/>
        <v>-7.1240965627067717E-3</v>
      </c>
      <c r="E2974" s="4">
        <f>(M2974-C2974)^2</f>
        <v>0.21117696025579299</v>
      </c>
      <c r="K2974" s="3">
        <f t="shared" si="288"/>
        <v>2964.8582383774637</v>
      </c>
      <c r="L2974" s="4">
        <v>-6.8814502498381794E-2</v>
      </c>
      <c r="M2974" s="4">
        <v>-0.28185388557641899</v>
      </c>
      <c r="O2974" s="4">
        <f t="shared" si="285"/>
        <v>4.6213107678431632E-3</v>
      </c>
      <c r="P2974" s="4">
        <f t="shared" si="286"/>
        <v>8.103786350428363E-2</v>
      </c>
    </row>
    <row r="2975" spans="1:16" x14ac:dyDescent="0.55000000000000004">
      <c r="A2975" s="3">
        <f t="shared" si="287"/>
        <v>2965.8582383774637</v>
      </c>
      <c r="C2975">
        <f t="shared" si="283"/>
        <v>0.27176884074381596</v>
      </c>
      <c r="D2975">
        <f t="shared" si="284"/>
        <v>6.6722345931663124E-2</v>
      </c>
      <c r="E2975" s="4">
        <f>(M2975-C2975)^2</f>
        <v>0.32032264697198115</v>
      </c>
      <c r="K2975" s="3">
        <f t="shared" si="288"/>
        <v>2965.8582383774637</v>
      </c>
      <c r="L2975" s="4">
        <v>-0.140698780437959</v>
      </c>
      <c r="M2975" s="4">
        <v>-0.29420169468358698</v>
      </c>
      <c r="O2975" s="4">
        <f t="shared" si="285"/>
        <v>1.956207872330144E-2</v>
      </c>
      <c r="P2975" s="4">
        <f t="shared" si="286"/>
        <v>8.8220470600212875E-2</v>
      </c>
    </row>
    <row r="2976" spans="1:16" x14ac:dyDescent="0.55000000000000004">
      <c r="A2976" s="3">
        <f t="shared" si="287"/>
        <v>2966.8582383774637</v>
      </c>
      <c r="C2976">
        <f t="shared" si="283"/>
        <v>0.29755427399705037</v>
      </c>
      <c r="D2976">
        <f t="shared" si="284"/>
        <v>0.12380101133589801</v>
      </c>
      <c r="E2976" s="4">
        <f>(M2976-C2976)^2</f>
        <v>0.28134446223193721</v>
      </c>
      <c r="K2976" s="3">
        <f t="shared" si="288"/>
        <v>2966.8582383774637</v>
      </c>
      <c r="L2976" s="4">
        <v>-0.177344175984983</v>
      </c>
      <c r="M2976" s="4">
        <v>-0.23286486426243699</v>
      </c>
      <c r="O2976" s="4">
        <f t="shared" si="285"/>
        <v>3.1155743684194569E-2</v>
      </c>
      <c r="P2976" s="4">
        <f t="shared" si="286"/>
        <v>5.5546231249736081E-2</v>
      </c>
    </row>
    <row r="2977" spans="1:16" x14ac:dyDescent="0.55000000000000004">
      <c r="A2977" s="3">
        <f t="shared" si="287"/>
        <v>2967.8582383774637</v>
      </c>
      <c r="C2977">
        <f t="shared" si="283"/>
        <v>0.24856230443350988</v>
      </c>
      <c r="D2977">
        <f t="shared" si="284"/>
        <v>0.14976764474198159</v>
      </c>
      <c r="E2977" s="4">
        <f>(M2977-C2977)^2</f>
        <v>0.13087600510020711</v>
      </c>
      <c r="K2977" s="3">
        <f t="shared" si="288"/>
        <v>2967.8582383774637</v>
      </c>
      <c r="L2977" s="4">
        <v>-0.16957262249317201</v>
      </c>
      <c r="M2977" s="4">
        <v>-0.113205583998019</v>
      </c>
      <c r="O2977" s="4">
        <f t="shared" si="285"/>
        <v>2.8472628517542401E-2</v>
      </c>
      <c r="P2977" s="4">
        <f t="shared" si="286"/>
        <v>1.3461382813272348E-2</v>
      </c>
    </row>
    <row r="2978" spans="1:16" x14ac:dyDescent="0.55000000000000004">
      <c r="A2978" s="3">
        <f t="shared" si="287"/>
        <v>2968.8582383774637</v>
      </c>
      <c r="C2978">
        <f t="shared" si="283"/>
        <v>0.13710494556803754</v>
      </c>
      <c r="D2978">
        <f t="shared" si="284"/>
        <v>0.13809665544027649</v>
      </c>
      <c r="E2978" s="4">
        <f>(M2978-C2978)^2</f>
        <v>1.046492346494407E-2</v>
      </c>
      <c r="K2978" s="3">
        <f t="shared" si="288"/>
        <v>2968.8582383774637</v>
      </c>
      <c r="L2978" s="4">
        <v>-0.119330553745767</v>
      </c>
      <c r="M2978" s="4">
        <v>3.4806737055160498E-2</v>
      </c>
      <c r="O2978" s="4">
        <f t="shared" si="285"/>
        <v>1.4041367095423876E-2</v>
      </c>
      <c r="P2978" s="4">
        <f t="shared" si="286"/>
        <v>1.0233039002101958E-3</v>
      </c>
    </row>
    <row r="2979" spans="1:16" x14ac:dyDescent="0.55000000000000004">
      <c r="A2979" s="3">
        <f t="shared" si="287"/>
        <v>2969.8582383774637</v>
      </c>
      <c r="C2979">
        <f t="shared" si="283"/>
        <v>-8.8078140053057166E-3</v>
      </c>
      <c r="D2979">
        <f t="shared" si="284"/>
        <v>9.1721042028201194E-2</v>
      </c>
      <c r="E2979" s="4">
        <f>(M2979-C2979)^2</f>
        <v>3.345581527966357E-2</v>
      </c>
      <c r="K2979" s="3">
        <f t="shared" si="288"/>
        <v>2969.8582383774637</v>
      </c>
      <c r="L2979" s="4">
        <v>-3.9201407539723898E-2</v>
      </c>
      <c r="M2979" s="4">
        <v>0.174101494887554</v>
      </c>
      <c r="O2979" s="4">
        <f t="shared" si="285"/>
        <v>1.4720365416339507E-3</v>
      </c>
      <c r="P2979" s="4">
        <f t="shared" si="286"/>
        <v>2.9338167350576122E-2</v>
      </c>
    </row>
    <row r="2980" spans="1:16" x14ac:dyDescent="0.55000000000000004">
      <c r="A2980" s="3">
        <f t="shared" si="287"/>
        <v>2970.8582383774637</v>
      </c>
      <c r="C2980">
        <f t="shared" si="283"/>
        <v>-0.1525071103104359</v>
      </c>
      <c r="D2980">
        <f t="shared" si="284"/>
        <v>2.2295310012916889E-2</v>
      </c>
      <c r="E2980" s="4">
        <f>(M2980-C2980)^2</f>
        <v>0.17833607680893901</v>
      </c>
      <c r="K2980" s="3">
        <f t="shared" si="288"/>
        <v>2970.8582383774637</v>
      </c>
      <c r="L2980" s="4">
        <v>5.0745974372520597E-2</v>
      </c>
      <c r="M2980" s="4">
        <v>0.269791453278098</v>
      </c>
      <c r="O2980" s="4">
        <f t="shared" si="285"/>
        <v>2.660522552425236E-3</v>
      </c>
      <c r="P2980" s="4">
        <f t="shared" si="286"/>
        <v>7.1275030077489948E-2</v>
      </c>
    </row>
    <row r="2981" spans="1:16" x14ac:dyDescent="0.55000000000000004">
      <c r="A2981" s="3">
        <f t="shared" si="287"/>
        <v>2971.8582383774637</v>
      </c>
      <c r="C2981">
        <f t="shared" si="283"/>
        <v>-0.25788033767043145</v>
      </c>
      <c r="D2981">
        <f t="shared" si="284"/>
        <v>-5.2733384296764989E-2</v>
      </c>
      <c r="E2981" s="4">
        <f>(M2981-C2981)^2</f>
        <v>0.30890342025745138</v>
      </c>
      <c r="K2981" s="3">
        <f t="shared" si="288"/>
        <v>2971.8582383774637</v>
      </c>
      <c r="L2981" s="4">
        <v>0.12798371219799701</v>
      </c>
      <c r="M2981" s="4">
        <v>0.29791046853047298</v>
      </c>
      <c r="O2981" s="4">
        <f t="shared" si="285"/>
        <v>1.6594074892379608E-2</v>
      </c>
      <c r="P2981" s="4">
        <f t="shared" si="286"/>
        <v>8.7079791931244432E-2</v>
      </c>
    </row>
    <row r="2982" spans="1:16" x14ac:dyDescent="0.55000000000000004">
      <c r="A2982" s="3">
        <f t="shared" si="287"/>
        <v>2972.8582383774637</v>
      </c>
      <c r="C2982">
        <f t="shared" si="283"/>
        <v>-0.29844649091435543</v>
      </c>
      <c r="D2982">
        <f t="shared" si="284"/>
        <v>-0.11450982224840837</v>
      </c>
      <c r="E2982" s="4">
        <f>(M2982-C2982)^2</f>
        <v>0.3023487136465795</v>
      </c>
      <c r="K2982" s="3">
        <f t="shared" si="288"/>
        <v>2972.8582383774637</v>
      </c>
      <c r="L2982" s="4">
        <v>0.173167135350175</v>
      </c>
      <c r="M2982" s="4">
        <v>0.25141595883701601</v>
      </c>
      <c r="O2982" s="4">
        <f t="shared" si="285"/>
        <v>3.02764922446132E-2</v>
      </c>
      <c r="P2982" s="4">
        <f t="shared" si="286"/>
        <v>6.1801136328088868E-2</v>
      </c>
    </row>
    <row r="2983" spans="1:16" x14ac:dyDescent="0.55000000000000004">
      <c r="A2983" s="3">
        <f t="shared" si="287"/>
        <v>2973.8582383774637</v>
      </c>
      <c r="C2983">
        <f t="shared" si="283"/>
        <v>-0.26401102119195718</v>
      </c>
      <c r="D2983">
        <f t="shared" si="284"/>
        <v>-0.14750916689966415</v>
      </c>
      <c r="E2983" s="4">
        <f>(M2983-C2983)^2</f>
        <v>0.16480659373562334</v>
      </c>
      <c r="K2983" s="3">
        <f t="shared" si="288"/>
        <v>2973.8582383774637</v>
      </c>
      <c r="L2983" s="4">
        <v>0.17497977520298499</v>
      </c>
      <c r="M2983" s="4">
        <v>0.14195276258145201</v>
      </c>
      <c r="O2983" s="4">
        <f t="shared" si="285"/>
        <v>3.0910581704549928E-2</v>
      </c>
      <c r="P2983" s="4">
        <f t="shared" si="286"/>
        <v>1.9358589163552226E-2</v>
      </c>
    </row>
    <row r="2984" spans="1:16" x14ac:dyDescent="0.55000000000000004">
      <c r="A2984" s="3">
        <f t="shared" si="287"/>
        <v>2974.8582383774637</v>
      </c>
      <c r="C2984">
        <f t="shared" si="283"/>
        <v>-0.1632277950937196</v>
      </c>
      <c r="D2984">
        <f t="shared" si="284"/>
        <v>-0.14343845960963963</v>
      </c>
      <c r="E2984" s="4">
        <f>(M2984-C2984)^2</f>
        <v>2.5652638685539391E-2</v>
      </c>
      <c r="K2984" s="3">
        <f t="shared" si="288"/>
        <v>2974.8582383774637</v>
      </c>
      <c r="L2984" s="4">
        <v>0.13296764486048901</v>
      </c>
      <c r="M2984" s="4">
        <v>-3.0633836736435201E-3</v>
      </c>
      <c r="O2984" s="4">
        <f t="shared" si="285"/>
        <v>1.7902954866256874E-2</v>
      </c>
      <c r="P2984" s="4">
        <f t="shared" si="286"/>
        <v>3.4586150850318765E-5</v>
      </c>
    </row>
    <row r="2985" spans="1:16" x14ac:dyDescent="0.55000000000000004">
      <c r="A2985" s="3">
        <f t="shared" si="287"/>
        <v>2975.8582383774637</v>
      </c>
      <c r="C2985">
        <f t="shared" si="283"/>
        <v>-2.1424319409947542E-2</v>
      </c>
      <c r="D2985">
        <f t="shared" si="284"/>
        <v>-0.10332069666969133</v>
      </c>
      <c r="E2985" s="4">
        <f>(M2985-C2985)^2</f>
        <v>1.5847780253992898E-2</v>
      </c>
      <c r="K2985" s="3">
        <f t="shared" si="288"/>
        <v>2975.8582383774637</v>
      </c>
      <c r="L2985" s="4">
        <v>5.7652942991299902E-2</v>
      </c>
      <c r="M2985" s="4">
        <v>-0.147312286483822</v>
      </c>
      <c r="O2985" s="4">
        <f t="shared" si="285"/>
        <v>3.4207551526466108E-3</v>
      </c>
      <c r="P2985" s="4">
        <f t="shared" si="286"/>
        <v>2.2538987458693011E-2</v>
      </c>
    </row>
    <row r="2986" spans="1:16" x14ac:dyDescent="0.55000000000000004">
      <c r="A2986" s="3">
        <f t="shared" si="287"/>
        <v>2976.8582383774637</v>
      </c>
      <c r="C2986">
        <f t="shared" si="283"/>
        <v>0.12576323273508097</v>
      </c>
      <c r="D2986">
        <f t="shared" si="284"/>
        <v>-3.7237743412086362E-2</v>
      </c>
      <c r="E2986" s="4">
        <f>(M2986-C2986)^2</f>
        <v>0.14472633514160541</v>
      </c>
      <c r="K2986" s="3">
        <f t="shared" si="288"/>
        <v>2976.8582383774637</v>
      </c>
      <c r="L2986" s="4">
        <v>-3.2101296102953002E-2</v>
      </c>
      <c r="M2986" s="4">
        <v>-0.25466591328504901</v>
      </c>
      <c r="O2986" s="4">
        <f t="shared" si="285"/>
        <v>9.7762634975592745E-4</v>
      </c>
      <c r="P2986" s="4">
        <f t="shared" si="286"/>
        <v>6.6297767576771416E-2</v>
      </c>
    </row>
    <row r="2987" spans="1:16" x14ac:dyDescent="0.55000000000000004">
      <c r="A2987" s="3">
        <f t="shared" si="287"/>
        <v>2977.8582383774637</v>
      </c>
      <c r="C2987">
        <f t="shared" si="283"/>
        <v>0.24134563336466086</v>
      </c>
      <c r="D2987">
        <f t="shared" si="284"/>
        <v>3.8203306779279661E-2</v>
      </c>
      <c r="E2987" s="4">
        <f>(M2987-C2987)^2</f>
        <v>0.29114929118014415</v>
      </c>
      <c r="K2987" s="3">
        <f t="shared" si="288"/>
        <v>2977.8582383774637</v>
      </c>
      <c r="L2987" s="4">
        <v>-0.113815566446238</v>
      </c>
      <c r="M2987" s="4">
        <v>-0.29823688227140399</v>
      </c>
      <c r="O2987" s="4">
        <f t="shared" si="285"/>
        <v>1.2764771281354229E-2</v>
      </c>
      <c r="P2987" s="4">
        <f t="shared" si="286"/>
        <v>9.0633810606376208E-2</v>
      </c>
    </row>
    <row r="2988" spans="1:16" x14ac:dyDescent="0.55000000000000004">
      <c r="A2988" s="3">
        <f t="shared" si="287"/>
        <v>2978.8582383774637</v>
      </c>
      <c r="C2988">
        <f t="shared" si="283"/>
        <v>0.29627624297225641</v>
      </c>
      <c r="D2988">
        <f t="shared" si="284"/>
        <v>0.10404360742810492</v>
      </c>
      <c r="E2988" s="4">
        <f>(M2988-C2988)^2</f>
        <v>0.31740695905062405</v>
      </c>
      <c r="K2988" s="3">
        <f t="shared" si="288"/>
        <v>2978.8582383774637</v>
      </c>
      <c r="L2988" s="4">
        <v>-0.16702402211254799</v>
      </c>
      <c r="M2988" s="4">
        <v>-0.26711257396558802</v>
      </c>
      <c r="O2988" s="4">
        <f t="shared" si="285"/>
        <v>2.7619030669251463E-2</v>
      </c>
      <c r="P2988" s="4">
        <f t="shared" si="286"/>
        <v>7.2862307165188281E-2</v>
      </c>
    </row>
    <row r="2989" spans="1:16" x14ac:dyDescent="0.55000000000000004">
      <c r="A2989" s="3">
        <f t="shared" si="287"/>
        <v>2979.8582383774637</v>
      </c>
      <c r="C2989">
        <f t="shared" si="283"/>
        <v>0.27675062760894975</v>
      </c>
      <c r="D2989">
        <f t="shared" si="284"/>
        <v>0.14373704539316695</v>
      </c>
      <c r="E2989" s="4">
        <f>(M2989-C2989)^2</f>
        <v>0.19877231768481929</v>
      </c>
      <c r="K2989" s="3">
        <f t="shared" si="288"/>
        <v>2979.8582383774637</v>
      </c>
      <c r="L2989" s="4">
        <v>-0.17840027529896099</v>
      </c>
      <c r="M2989" s="4">
        <v>-0.16908826446398201</v>
      </c>
      <c r="O2989" s="4">
        <f t="shared" si="285"/>
        <v>3.1529682991891982E-2</v>
      </c>
      <c r="P2989" s="4">
        <f t="shared" si="286"/>
        <v>2.9551631553619527E-2</v>
      </c>
    </row>
    <row r="2990" spans="1:16" x14ac:dyDescent="0.55000000000000004">
      <c r="A2990" s="3">
        <f t="shared" si="287"/>
        <v>2980.8582383774637</v>
      </c>
      <c r="C2990">
        <f t="shared" si="283"/>
        <v>0.18767570655929819</v>
      </c>
      <c r="D2990">
        <f t="shared" si="284"/>
        <v>0.14730839108016933</v>
      </c>
      <c r="E2990" s="4">
        <f>(M2990-C2990)^2</f>
        <v>4.6824829767813214E-2</v>
      </c>
      <c r="K2990" s="3">
        <f t="shared" si="288"/>
        <v>2980.8582383774637</v>
      </c>
      <c r="L2990" s="4">
        <v>-0.14509507282178899</v>
      </c>
      <c r="M2990" s="4">
        <v>-2.8714750179933302E-2</v>
      </c>
      <c r="O2990" s="4">
        <f t="shared" si="285"/>
        <v>2.0811176593673559E-2</v>
      </c>
      <c r="P2990" s="4">
        <f t="shared" si="286"/>
        <v>9.9429008306707589E-4</v>
      </c>
    </row>
    <row r="2991" spans="1:16" x14ac:dyDescent="0.55000000000000004">
      <c r="A2991" s="3">
        <f t="shared" si="287"/>
        <v>2981.8582383774637</v>
      </c>
      <c r="C2991">
        <f t="shared" si="283"/>
        <v>5.1436610316318888E-2</v>
      </c>
      <c r="D2991">
        <f t="shared" si="284"/>
        <v>0.11386014114811113</v>
      </c>
      <c r="E2991" s="4">
        <f>(M2991-C2991)^2</f>
        <v>4.5446394551384049E-3</v>
      </c>
      <c r="K2991" s="3">
        <f t="shared" si="288"/>
        <v>2981.8582383774637</v>
      </c>
      <c r="L2991" s="4">
        <v>-7.5449909251915304E-2</v>
      </c>
      <c r="M2991" s="4">
        <v>0.118850551420058</v>
      </c>
      <c r="O2991" s="4">
        <f t="shared" si="285"/>
        <v>5.5674922569846456E-3</v>
      </c>
      <c r="P2991" s="4">
        <f t="shared" si="286"/>
        <v>1.3463642226713767E-2</v>
      </c>
    </row>
    <row r="2992" spans="1:16" x14ac:dyDescent="0.55000000000000004">
      <c r="A2992" s="3">
        <f t="shared" si="287"/>
        <v>2982.8582383774637</v>
      </c>
      <c r="C2992">
        <f t="shared" si="283"/>
        <v>-9.7728854207138421E-2</v>
      </c>
      <c r="D2992">
        <f t="shared" si="284"/>
        <v>5.1798067173062942E-2</v>
      </c>
      <c r="E2992" s="4">
        <f>(M2992-C2992)^2</f>
        <v>0.11180854612171384</v>
      </c>
      <c r="K2992" s="3">
        <f t="shared" si="288"/>
        <v>2982.8582383774637</v>
      </c>
      <c r="L2992" s="4">
        <v>1.30921521473569E-2</v>
      </c>
      <c r="M2992" s="4">
        <v>0.23664899512160201</v>
      </c>
      <c r="O2992" s="4">
        <f t="shared" si="285"/>
        <v>1.9394548840399566E-4</v>
      </c>
      <c r="P2992" s="4">
        <f t="shared" si="286"/>
        <v>5.4677114112841825E-2</v>
      </c>
    </row>
    <row r="2993" spans="1:16" x14ac:dyDescent="0.55000000000000004">
      <c r="A2993" s="3">
        <f t="shared" si="287"/>
        <v>2983.8582383774637</v>
      </c>
      <c r="C2993">
        <f t="shared" si="283"/>
        <v>-0.22233439626778503</v>
      </c>
      <c r="D2993">
        <f t="shared" si="284"/>
        <v>-2.3281211636937804E-2</v>
      </c>
      <c r="E2993" s="4">
        <f>(M2993-C2993)^2</f>
        <v>0.26781828325107254</v>
      </c>
      <c r="K2993" s="3">
        <f t="shared" si="288"/>
        <v>2983.8582383774637</v>
      </c>
      <c r="L2993" s="4">
        <v>9.8355202823508001E-2</v>
      </c>
      <c r="M2993" s="4">
        <v>0.29517722993115603</v>
      </c>
      <c r="O2993" s="4">
        <f t="shared" si="285"/>
        <v>9.8385533322070465E-3</v>
      </c>
      <c r="P2993" s="4">
        <f t="shared" si="286"/>
        <v>8.5474144171714436E-2</v>
      </c>
    </row>
    <row r="2994" spans="1:16" x14ac:dyDescent="0.55000000000000004">
      <c r="A2994" s="3">
        <f t="shared" si="287"/>
        <v>2984.8582383774637</v>
      </c>
      <c r="C2994">
        <f t="shared" si="283"/>
        <v>-0.29106579985143882</v>
      </c>
      <c r="D2994">
        <f t="shared" si="284"/>
        <v>-9.2509764402068276E-2</v>
      </c>
      <c r="E2994" s="4">
        <f>(M2994-C2994)^2</f>
        <v>0.32586092714150372</v>
      </c>
      <c r="K2994" s="3">
        <f t="shared" si="288"/>
        <v>2984.8582383774637</v>
      </c>
      <c r="L2994" s="4">
        <v>0.15898458280113001</v>
      </c>
      <c r="M2994" s="4">
        <v>0.27977649635785901</v>
      </c>
      <c r="O2994" s="4">
        <f t="shared" si="285"/>
        <v>2.5542068632186925E-2</v>
      </c>
      <c r="P2994" s="4">
        <f t="shared" si="286"/>
        <v>7.6706221706291711E-2</v>
      </c>
    </row>
    <row r="2995" spans="1:16" x14ac:dyDescent="0.55000000000000004">
      <c r="A2995" s="3">
        <f t="shared" si="287"/>
        <v>2985.8582383774637</v>
      </c>
      <c r="C2995">
        <f t="shared" si="283"/>
        <v>-0.28665039808324516</v>
      </c>
      <c r="D2995">
        <f t="shared" si="284"/>
        <v>-0.13848998729363921</v>
      </c>
      <c r="E2995" s="4">
        <f>(M2995-C2995)^2</f>
        <v>0.2313171365603939</v>
      </c>
      <c r="K2995" s="3">
        <f t="shared" si="288"/>
        <v>2985.8582383774637</v>
      </c>
      <c r="L2995" s="4">
        <v>0.17979528774746001</v>
      </c>
      <c r="M2995" s="4">
        <v>0.19430400366435699</v>
      </c>
      <c r="O2995" s="4">
        <f t="shared" si="285"/>
        <v>3.2627040433984109E-2</v>
      </c>
      <c r="P2995" s="4">
        <f t="shared" si="286"/>
        <v>3.6667036866234182E-2</v>
      </c>
    </row>
    <row r="2996" spans="1:16" x14ac:dyDescent="0.55000000000000004">
      <c r="A2996" s="3">
        <f t="shared" si="287"/>
        <v>2986.8582383774637</v>
      </c>
      <c r="C2996">
        <f t="shared" si="283"/>
        <v>-0.21019781130971735</v>
      </c>
      <c r="D2996">
        <f t="shared" si="284"/>
        <v>-0.14966673911810668</v>
      </c>
      <c r="E2996" s="4">
        <f>(M2996-C2996)^2</f>
        <v>7.3097059752595644E-2</v>
      </c>
      <c r="K2996" s="3">
        <f t="shared" si="288"/>
        <v>2986.8582383774637</v>
      </c>
      <c r="L2996" s="4">
        <v>0.155575147508449</v>
      </c>
      <c r="M2996" s="4">
        <v>6.0166867878588701E-2</v>
      </c>
      <c r="O2996" s="4">
        <f t="shared" si="285"/>
        <v>2.4463908744524882E-2</v>
      </c>
      <c r="P2996" s="4">
        <f t="shared" si="286"/>
        <v>3.2889367525770086E-3</v>
      </c>
    </row>
    <row r="2997" spans="1:16" x14ac:dyDescent="0.55000000000000004">
      <c r="A2997" s="3">
        <f t="shared" si="287"/>
        <v>2987.8582383774637</v>
      </c>
      <c r="C2997">
        <f t="shared" si="283"/>
        <v>-8.0921091996121727E-2</v>
      </c>
      <c r="D2997">
        <f t="shared" si="284"/>
        <v>-0.12323122650100442</v>
      </c>
      <c r="E2997" s="4">
        <f>(M2997-C2997)^2</f>
        <v>6.5907464154632946E-5</v>
      </c>
      <c r="K2997" s="3">
        <f t="shared" si="288"/>
        <v>2987.8582383774637</v>
      </c>
      <c r="L2997" s="4">
        <v>9.2390246457800099E-2</v>
      </c>
      <c r="M2997" s="4">
        <v>-8.9039433215523198E-2</v>
      </c>
      <c r="O2997" s="4">
        <f t="shared" si="285"/>
        <v>8.6908121729517736E-3</v>
      </c>
      <c r="P2997" s="4">
        <f t="shared" si="286"/>
        <v>8.4377173920085029E-3</v>
      </c>
    </row>
    <row r="2998" spans="1:16" x14ac:dyDescent="0.55000000000000004">
      <c r="A2998" s="3">
        <f t="shared" si="287"/>
        <v>2988.8582383774637</v>
      </c>
      <c r="C2998">
        <f t="shared" si="283"/>
        <v>6.8691645386697031E-2</v>
      </c>
      <c r="D2998">
        <f t="shared" si="284"/>
        <v>-6.582687267089167E-2</v>
      </c>
      <c r="E2998" s="4">
        <f>(M2998-C2998)^2</f>
        <v>8.1018165574243781E-2</v>
      </c>
      <c r="K2998" s="3">
        <f t="shared" si="288"/>
        <v>2988.8582383774637</v>
      </c>
      <c r="L2998" s="4">
        <v>6.0656350343157401E-3</v>
      </c>
      <c r="M2998" s="4">
        <v>-0.215945255900265</v>
      </c>
      <c r="O2998" s="4">
        <f t="shared" si="285"/>
        <v>4.7608815614173044E-5</v>
      </c>
      <c r="P2998" s="4">
        <f t="shared" si="286"/>
        <v>4.7857193887290768E-2</v>
      </c>
    </row>
    <row r="2999" spans="1:16" x14ac:dyDescent="0.55000000000000004">
      <c r="A2999" s="3">
        <f t="shared" si="287"/>
        <v>2989.8582383774637</v>
      </c>
      <c r="C2999">
        <f t="shared" si="283"/>
        <v>0.20104170739869753</v>
      </c>
      <c r="D2999">
        <f t="shared" si="284"/>
        <v>8.1202197586884937E-3</v>
      </c>
      <c r="E2999" s="4">
        <f>(M2999-C2999)^2</f>
        <v>0.23991183475655167</v>
      </c>
      <c r="K2999" s="3">
        <f t="shared" si="288"/>
        <v>2989.8582383774637</v>
      </c>
      <c r="L2999" s="4">
        <v>-8.1778152311980698E-2</v>
      </c>
      <c r="M2999" s="4">
        <v>-0.288766249617674</v>
      </c>
      <c r="O2999" s="4">
        <f t="shared" si="285"/>
        <v>6.5519106040670344E-3</v>
      </c>
      <c r="P2999" s="4">
        <f t="shared" si="286"/>
        <v>8.5021150375638413E-2</v>
      </c>
    </row>
    <row r="3000" spans="1:16" x14ac:dyDescent="0.55000000000000004">
      <c r="A3000" s="3">
        <f t="shared" si="287"/>
        <v>2990.8582383774637</v>
      </c>
      <c r="C3000">
        <f t="shared" si="283"/>
        <v>0.28286862774920163</v>
      </c>
      <c r="D3000">
        <f t="shared" si="284"/>
        <v>8.0026646007580374E-2</v>
      </c>
      <c r="E3000" s="4">
        <f>(M3000-C3000)^2</f>
        <v>0.32733568050606149</v>
      </c>
      <c r="K3000" s="3">
        <f t="shared" si="288"/>
        <v>2990.8582383774637</v>
      </c>
      <c r="L3000" s="4">
        <v>-0.149140094096915</v>
      </c>
      <c r="M3000" s="4">
        <v>-0.28926394474257799</v>
      </c>
      <c r="O3000" s="4">
        <f t="shared" si="285"/>
        <v>2.199461475000785E-2</v>
      </c>
      <c r="P3000" s="4">
        <f t="shared" si="286"/>
        <v>8.5311637812378827E-2</v>
      </c>
    </row>
    <row r="3001" spans="1:16" x14ac:dyDescent="0.55000000000000004">
      <c r="A3001" s="3">
        <f t="shared" si="287"/>
        <v>2991.8582383774637</v>
      </c>
      <c r="C3001">
        <f t="shared" si="283"/>
        <v>0.29360874757325972</v>
      </c>
      <c r="D3001">
        <f t="shared" si="284"/>
        <v>0.13182183451756954</v>
      </c>
      <c r="E3001" s="4">
        <f>(M3001-C3001)^2</f>
        <v>0.26104173766895689</v>
      </c>
      <c r="K3001" s="3">
        <f t="shared" si="288"/>
        <v>2991.8582383774637</v>
      </c>
      <c r="L3001" s="4">
        <v>-0.17914897411730299</v>
      </c>
      <c r="M3001" s="4">
        <v>-0.21731369044346799</v>
      </c>
      <c r="O3001" s="4">
        <f t="shared" si="285"/>
        <v>3.1796130444816301E-2</v>
      </c>
      <c r="P3001" s="4">
        <f t="shared" si="286"/>
        <v>4.845779184027852E-2</v>
      </c>
    </row>
    <row r="3002" spans="1:16" x14ac:dyDescent="0.55000000000000004">
      <c r="A3002" s="3">
        <f t="shared" si="287"/>
        <v>2992.8582383774637</v>
      </c>
      <c r="C3002">
        <f t="shared" si="283"/>
        <v>0.23056300207301783</v>
      </c>
      <c r="D3002">
        <f t="shared" si="284"/>
        <v>0.15048930388123807</v>
      </c>
      <c r="E3002" s="4">
        <f>(M3002-C3002)^2</f>
        <v>0.10336152748116106</v>
      </c>
      <c r="K3002" s="3">
        <f t="shared" si="288"/>
        <v>2992.8582383774637</v>
      </c>
      <c r="L3002" s="4">
        <v>-0.16428888221046201</v>
      </c>
      <c r="M3002" s="4">
        <v>-9.0935874256528701E-2</v>
      </c>
      <c r="O3002" s="4">
        <f t="shared" si="285"/>
        <v>2.6717407264892679E-2</v>
      </c>
      <c r="P3002" s="4">
        <f t="shared" si="286"/>
        <v>8.7897168346713454E-3</v>
      </c>
    </row>
    <row r="3003" spans="1:16" x14ac:dyDescent="0.55000000000000004">
      <c r="A3003" s="3">
        <f t="shared" si="287"/>
        <v>2993.8582383774637</v>
      </c>
      <c r="C3003">
        <f t="shared" si="283"/>
        <v>0.10957521376817901</v>
      </c>
      <c r="D3003">
        <f t="shared" si="284"/>
        <v>0.13133779271146206</v>
      </c>
      <c r="E3003" s="4">
        <f>(M3003-C3003)^2</f>
        <v>2.6376254702359567E-3</v>
      </c>
      <c r="K3003" s="3">
        <f t="shared" si="288"/>
        <v>2993.8582383774637</v>
      </c>
      <c r="L3003" s="4">
        <v>-0.108281620579776</v>
      </c>
      <c r="M3003" s="4">
        <v>5.8217395763166799E-2</v>
      </c>
      <c r="O3003" s="4">
        <f t="shared" si="285"/>
        <v>1.1544931182456341E-2</v>
      </c>
      <c r="P3003" s="4">
        <f t="shared" si="286"/>
        <v>3.0691356572585477E-3</v>
      </c>
    </row>
    <row r="3004" spans="1:16" x14ac:dyDescent="0.55000000000000004">
      <c r="A3004" s="3">
        <f t="shared" si="287"/>
        <v>2994.8582383774637</v>
      </c>
      <c r="C3004">
        <f t="shared" si="283"/>
        <v>-3.8949567330005735E-2</v>
      </c>
      <c r="D3004">
        <f t="shared" si="284"/>
        <v>7.9180205377095206E-2</v>
      </c>
      <c r="E3004" s="4">
        <f>(M3004-C3004)^2</f>
        <v>5.3703114839274972E-2</v>
      </c>
      <c r="K3004" s="3">
        <f t="shared" si="288"/>
        <v>2994.8582383774637</v>
      </c>
      <c r="L3004" s="4">
        <v>-2.51545553444797E-2</v>
      </c>
      <c r="M3004" s="4">
        <v>0.192789757859473</v>
      </c>
      <c r="O3004" s="4">
        <f t="shared" si="285"/>
        <v>5.9147583465777643E-4</v>
      </c>
      <c r="P3004" s="4">
        <f t="shared" si="286"/>
        <v>3.6089414886540522E-2</v>
      </c>
    </row>
    <row r="3005" spans="1:16" x14ac:dyDescent="0.55000000000000004">
      <c r="A3005" s="3">
        <f t="shared" si="287"/>
        <v>2995.8582383774637</v>
      </c>
      <c r="C3005">
        <f t="shared" si="283"/>
        <v>-0.17768605855875191</v>
      </c>
      <c r="D3005">
        <f t="shared" si="284"/>
        <v>7.1240965627319634E-3</v>
      </c>
      <c r="E3005" s="4">
        <f>(M3005-C3005)^2</f>
        <v>0.2086322442071922</v>
      </c>
      <c r="K3005" s="3">
        <f t="shared" si="288"/>
        <v>2995.8582383774637</v>
      </c>
      <c r="L3005" s="4">
        <v>6.4272624324374403E-2</v>
      </c>
      <c r="M3005" s="4">
        <v>0.27907672911904502</v>
      </c>
      <c r="O3005" s="4">
        <f t="shared" si="285"/>
        <v>4.2389088787311612E-3</v>
      </c>
      <c r="P3005" s="4">
        <f t="shared" si="286"/>
        <v>7.6319097877783224E-2</v>
      </c>
    </row>
    <row r="3006" spans="1:16" x14ac:dyDescent="0.55000000000000004">
      <c r="A3006" s="3">
        <f t="shared" si="287"/>
        <v>2996.8582383774637</v>
      </c>
      <c r="C3006">
        <f t="shared" si="283"/>
        <v>-0.27176884074385144</v>
      </c>
      <c r="D3006">
        <f t="shared" si="284"/>
        <v>-6.6722345931701857E-2</v>
      </c>
      <c r="E3006" s="4">
        <f>(M3006-C3006)^2</f>
        <v>0.3217567285330537</v>
      </c>
      <c r="K3006" s="3">
        <f t="shared" si="288"/>
        <v>2996.8582383774637</v>
      </c>
      <c r="L3006" s="4">
        <v>0.13760232651277399</v>
      </c>
      <c r="M3006" s="4">
        <v>0.29546720230441398</v>
      </c>
      <c r="O3006" s="4">
        <f t="shared" si="285"/>
        <v>1.9164693784686732E-2</v>
      </c>
      <c r="P3006" s="4">
        <f t="shared" si="286"/>
        <v>8.5643780678195655E-2</v>
      </c>
    </row>
    <row r="3007" spans="1:16" x14ac:dyDescent="0.55000000000000004">
      <c r="A3007" s="3">
        <f t="shared" si="287"/>
        <v>2997.8582383774637</v>
      </c>
      <c r="C3007">
        <f t="shared" si="283"/>
        <v>-0.29755427399704354</v>
      </c>
      <c r="D3007">
        <f t="shared" si="284"/>
        <v>-0.12380101133592257</v>
      </c>
      <c r="E3007" s="4">
        <f>(M3007-C3007)^2</f>
        <v>0.28666424901675142</v>
      </c>
      <c r="K3007" s="3">
        <f t="shared" si="288"/>
        <v>2997.8582383774637</v>
      </c>
      <c r="L3007" s="4">
        <v>0.176468672403189</v>
      </c>
      <c r="M3007" s="4">
        <v>0.237856081727191</v>
      </c>
      <c r="O3007" s="4">
        <f t="shared" si="285"/>
        <v>3.1436336625958544E-2</v>
      </c>
      <c r="P3007" s="4">
        <f t="shared" si="286"/>
        <v>5.5243080623618747E-2</v>
      </c>
    </row>
    <row r="3008" spans="1:16" x14ac:dyDescent="0.55000000000000004">
      <c r="A3008" s="3">
        <f t="shared" si="287"/>
        <v>2998.8582383774637</v>
      </c>
      <c r="C3008">
        <f t="shared" si="283"/>
        <v>-0.24856230443353758</v>
      </c>
      <c r="D3008">
        <f t="shared" si="284"/>
        <v>-0.14976764474197912</v>
      </c>
      <c r="E3008" s="4">
        <f>(M3008-C3008)^2</f>
        <v>0.13633428906005948</v>
      </c>
      <c r="K3008" s="3">
        <f t="shared" si="288"/>
        <v>2998.8582383774637</v>
      </c>
      <c r="L3008" s="4">
        <v>0.17113734455805901</v>
      </c>
      <c r="M3008" s="4">
        <v>0.120672429929387</v>
      </c>
      <c r="O3008" s="4">
        <f t="shared" si="285"/>
        <v>2.9574239357377963E-2</v>
      </c>
      <c r="P3008" s="4">
        <f t="shared" si="286"/>
        <v>1.3889757292803959E-2</v>
      </c>
    </row>
    <row r="3009" spans="1:16" x14ac:dyDescent="0.55000000000000004">
      <c r="A3009" s="3">
        <f t="shared" si="287"/>
        <v>2999.8582383774637</v>
      </c>
      <c r="C3009">
        <f t="shared" si="283"/>
        <v>-0.13710494556808198</v>
      </c>
      <c r="D3009">
        <f t="shared" si="284"/>
        <v>-0.13809665544028651</v>
      </c>
      <c r="E3009" s="4">
        <f>(M3009-C3009)^2</f>
        <v>1.2181661624256211E-2</v>
      </c>
      <c r="K3009" s="3">
        <f t="shared" si="288"/>
        <v>2999.8582383774637</v>
      </c>
      <c r="L3009" s="4">
        <v>0.12294360710935399</v>
      </c>
      <c r="M3009" s="4">
        <v>-2.6734380541639301E-2</v>
      </c>
      <c r="O3009" s="4">
        <f t="shared" si="285"/>
        <v>1.5320965124380439E-2</v>
      </c>
      <c r="P3009" s="4">
        <f t="shared" si="286"/>
        <v>8.7332046788392975E-4</v>
      </c>
    </row>
    <row r="3010" spans="1:16" x14ac:dyDescent="0.55000000000000004">
      <c r="A3010" s="3">
        <f t="shared" si="287"/>
        <v>3000.8582383774637</v>
      </c>
      <c r="C3010">
        <f t="shared" si="283"/>
        <v>8.8078140053235564E-3</v>
      </c>
      <c r="D3010">
        <f t="shared" si="284"/>
        <v>-9.1721042028194061E-2</v>
      </c>
      <c r="E3010" s="4">
        <f>(M3010-C3010)^2</f>
        <v>3.1065195291383033E-2</v>
      </c>
      <c r="K3010" s="3">
        <f t="shared" si="288"/>
        <v>3000.8582383774637</v>
      </c>
      <c r="L3010" s="4">
        <v>4.3957880573343502E-2</v>
      </c>
      <c r="M3010" s="4">
        <v>-0.16744539955795601</v>
      </c>
      <c r="O3010" s="4">
        <f t="shared" si="285"/>
        <v>2.0063375717937859E-3</v>
      </c>
      <c r="P3010" s="4">
        <f t="shared" si="286"/>
        <v>2.8989494284174432E-2</v>
      </c>
    </row>
    <row r="3011" spans="1:16" x14ac:dyDescent="0.55000000000000004">
      <c r="A3011" s="3">
        <f t="shared" si="287"/>
        <v>3001.8582383774637</v>
      </c>
      <c r="C3011">
        <f t="shared" si="283"/>
        <v>0.15250711031039288</v>
      </c>
      <c r="D3011">
        <f t="shared" si="284"/>
        <v>-2.229531001294183E-2</v>
      </c>
      <c r="E3011" s="4">
        <f>(M3011-C3011)^2</f>
        <v>0.1753312870516146</v>
      </c>
      <c r="K3011" s="3">
        <f t="shared" si="288"/>
        <v>3001.8582383774637</v>
      </c>
      <c r="L3011" s="4">
        <v>-4.6037369847154598E-2</v>
      </c>
      <c r="M3011" s="4">
        <v>-0.26621867949913702</v>
      </c>
      <c r="O3011" s="4">
        <f t="shared" si="285"/>
        <v>2.0433194094710587E-3</v>
      </c>
      <c r="P3011" s="4">
        <f t="shared" si="286"/>
        <v>7.2380528007188097E-2</v>
      </c>
    </row>
    <row r="3012" spans="1:16" x14ac:dyDescent="0.55000000000000004">
      <c r="A3012" s="3">
        <f t="shared" si="287"/>
        <v>3002.8582383774637</v>
      </c>
      <c r="C3012">
        <f t="shared" si="283"/>
        <v>0.25788033767044044</v>
      </c>
      <c r="D3012">
        <f t="shared" si="284"/>
        <v>5.273338429677342E-2</v>
      </c>
      <c r="E3012" s="4">
        <f>(M3012-C3012)^2</f>
        <v>0.30935418767585016</v>
      </c>
      <c r="K3012" s="3">
        <f t="shared" si="288"/>
        <v>3002.8582383774637</v>
      </c>
      <c r="L3012" s="4">
        <v>-0.124502275394324</v>
      </c>
      <c r="M3012" s="4">
        <v>-0.29831583965897102</v>
      </c>
      <c r="O3012" s="4">
        <f t="shared" si="285"/>
        <v>1.5293773297537094E-2</v>
      </c>
      <c r="P3012" s="4">
        <f t="shared" si="286"/>
        <v>9.0681357793958153E-2</v>
      </c>
    </row>
    <row r="3013" spans="1:16" x14ac:dyDescent="0.55000000000000004">
      <c r="A3013" s="3">
        <f t="shared" si="287"/>
        <v>3003.8582383774637</v>
      </c>
      <c r="C3013">
        <f t="shared" si="283"/>
        <v>0.29844649091435721</v>
      </c>
      <c r="D3013">
        <f t="shared" si="284"/>
        <v>0.11450982224843641</v>
      </c>
      <c r="E3013" s="4">
        <f>(M3013-C3013)^2</f>
        <v>0.3070760582477477</v>
      </c>
      <c r="K3013" s="3">
        <f t="shared" si="288"/>
        <v>3003.8582383774637</v>
      </c>
      <c r="L3013" s="4">
        <v>-0.17178481371294199</v>
      </c>
      <c r="M3013" s="4">
        <v>-0.25569794715909999</v>
      </c>
      <c r="O3013" s="4">
        <f t="shared" si="285"/>
        <v>2.9224085270743667E-2</v>
      </c>
      <c r="P3013" s="4">
        <f t="shared" si="286"/>
        <v>6.6830296118045848E-2</v>
      </c>
    </row>
    <row r="3014" spans="1:16" x14ac:dyDescent="0.55000000000000004">
      <c r="A3014" s="3">
        <f t="shared" si="287"/>
        <v>3004.8582383774637</v>
      </c>
      <c r="C3014">
        <f t="shared" si="283"/>
        <v>0.26401102119194891</v>
      </c>
      <c r="D3014">
        <f t="shared" si="284"/>
        <v>0.14750916689966592</v>
      </c>
      <c r="E3014" s="4">
        <f>(M3014-C3014)^2</f>
        <v>0.17061025190160833</v>
      </c>
      <c r="K3014" s="3">
        <f t="shared" si="288"/>
        <v>3004.8582383774637</v>
      </c>
      <c r="L3014" s="4">
        <v>-0.17604277976153701</v>
      </c>
      <c r="M3014" s="4">
        <v>-0.14903891755832899</v>
      </c>
      <c r="O3014" s="4">
        <f t="shared" si="285"/>
        <v>3.0698018690015396E-2</v>
      </c>
      <c r="P3014" s="4">
        <f t="shared" si="286"/>
        <v>2.3060406621390108E-2</v>
      </c>
    </row>
    <row r="3015" spans="1:16" x14ac:dyDescent="0.55000000000000004">
      <c r="A3015" s="3">
        <f t="shared" si="287"/>
        <v>3005.8582383774637</v>
      </c>
      <c r="C3015">
        <f t="shared" ref="C3015:C3078" si="289">$B$2*EXP(-C$4*((PI()/($B$1*$B$3)))^0.5)*SIN(2*PI()*$A3015/$B$3-C$4*SQRT(PI()/($B$1*$B$3)))</f>
        <v>0.16322779509376148</v>
      </c>
      <c r="D3015">
        <f t="shared" ref="D3015:D3078" si="290">$B$2*EXP(-D$4*((PI()/($B$1*$B$3)))^0.5)*SIN(2*PI()*$A3015/$B$3-D$4*SQRT(PI()/($B$1*$B$3)))</f>
        <v>0.14343845960964727</v>
      </c>
      <c r="E3015" s="4">
        <f>(M3015-C3015)^2</f>
        <v>2.8318145468866584E-2</v>
      </c>
      <c r="K3015" s="3">
        <f t="shared" si="288"/>
        <v>3005.8582383774637</v>
      </c>
      <c r="L3015" s="4">
        <v>-0.136209739528734</v>
      </c>
      <c r="M3015" s="4">
        <v>-5.0521664847538198E-3</v>
      </c>
      <c r="O3015" s="4">
        <f t="shared" ref="O3015:O3078" si="291">(L3015-$J$1)^2</f>
        <v>1.8326515275437164E-2</v>
      </c>
      <c r="P3015" s="4">
        <f t="shared" ref="P3015:P3078" si="292">(M3015-$J$2)^2</f>
        <v>6.1933467912039252E-5</v>
      </c>
    </row>
    <row r="3016" spans="1:16" x14ac:dyDescent="0.55000000000000004">
      <c r="A3016" s="3">
        <f t="shared" si="287"/>
        <v>3006.8582383774637</v>
      </c>
      <c r="C3016">
        <f t="shared" si="289"/>
        <v>2.1424319409997439E-2</v>
      </c>
      <c r="D3016">
        <f t="shared" si="290"/>
        <v>0.10332069666970967</v>
      </c>
      <c r="E3016" s="4">
        <f>(M3016-C3016)^2</f>
        <v>1.4107645914825084E-2</v>
      </c>
      <c r="K3016" s="3">
        <f t="shared" si="288"/>
        <v>3006.8582383774637</v>
      </c>
      <c r="L3016" s="4">
        <v>-6.22621250470827E-2</v>
      </c>
      <c r="M3016" s="4">
        <v>0.140199931026293</v>
      </c>
      <c r="O3016" s="4">
        <f t="shared" si="291"/>
        <v>3.7733802527731707E-3</v>
      </c>
      <c r="P3016" s="4">
        <f t="shared" si="292"/>
        <v>1.8873900629412684E-2</v>
      </c>
    </row>
    <row r="3017" spans="1:16" x14ac:dyDescent="0.55000000000000004">
      <c r="A3017" s="3">
        <f t="shared" si="287"/>
        <v>3007.8582383774637</v>
      </c>
      <c r="C3017">
        <f t="shared" si="289"/>
        <v>-0.12576323273515871</v>
      </c>
      <c r="D3017">
        <f t="shared" si="290"/>
        <v>3.7237743412044486E-2</v>
      </c>
      <c r="E3017" s="4">
        <f>(M3017-C3017)^2</f>
        <v>0.14145220201042172</v>
      </c>
      <c r="K3017" s="3">
        <f t="shared" si="288"/>
        <v>3007.8582383774637</v>
      </c>
      <c r="L3017" s="4">
        <v>2.7279424898793599E-2</v>
      </c>
      <c r="M3017" s="4">
        <v>0.25033808607457603</v>
      </c>
      <c r="O3017" s="4">
        <f t="shared" si="291"/>
        <v>7.9038035478597168E-4</v>
      </c>
      <c r="P3017" s="4">
        <f t="shared" si="292"/>
        <v>6.1266383371560713E-2</v>
      </c>
    </row>
    <row r="3018" spans="1:16" x14ac:dyDescent="0.55000000000000004">
      <c r="A3018" s="3">
        <f t="shared" si="287"/>
        <v>3008.8582383774637</v>
      </c>
      <c r="C3018">
        <f t="shared" si="289"/>
        <v>-0.24134563336471129</v>
      </c>
      <c r="D3018">
        <f t="shared" si="290"/>
        <v>-3.8203306779321454E-2</v>
      </c>
      <c r="E3018" s="4">
        <f>(M3018-C3018)^2</f>
        <v>0.29065376854279057</v>
      </c>
      <c r="K3018" s="3">
        <f t="shared" si="288"/>
        <v>3008.8582383774637</v>
      </c>
      <c r="L3018" s="4">
        <v>0.109988673649501</v>
      </c>
      <c r="M3018" s="4">
        <v>0.29777751448074202</v>
      </c>
      <c r="O3018" s="4">
        <f t="shared" si="291"/>
        <v>1.2281726865004044E-2</v>
      </c>
      <c r="P3018" s="4">
        <f t="shared" si="292"/>
        <v>8.7001342028299913E-2</v>
      </c>
    </row>
    <row r="3019" spans="1:16" x14ac:dyDescent="0.55000000000000004">
      <c r="A3019" s="3">
        <f t="shared" si="287"/>
        <v>3009.8582383774637</v>
      </c>
      <c r="C3019">
        <f t="shared" si="289"/>
        <v>-0.29627624297225025</v>
      </c>
      <c r="D3019">
        <f t="shared" si="290"/>
        <v>-0.10404360742808669</v>
      </c>
      <c r="E3019" s="4">
        <f>(M3019-C3019)^2</f>
        <v>0.32139030430651827</v>
      </c>
      <c r="K3019" s="3">
        <f t="shared" si="288"/>
        <v>3009.8582383774637</v>
      </c>
      <c r="L3019" s="4">
        <v>0.16515057676449599</v>
      </c>
      <c r="M3019" s="4">
        <v>0.270636717107618</v>
      </c>
      <c r="O3019" s="4">
        <f t="shared" si="291"/>
        <v>2.7550972389666365E-2</v>
      </c>
      <c r="P3019" s="4">
        <f t="shared" si="292"/>
        <v>7.1727071205497192E-2</v>
      </c>
    </row>
    <row r="3020" spans="1:16" x14ac:dyDescent="0.55000000000000004">
      <c r="A3020" s="3">
        <f t="shared" ref="A3020:A3083" si="293">K3020</f>
        <v>3010.8582383774637</v>
      </c>
      <c r="C3020">
        <f t="shared" si="289"/>
        <v>-0.27675062760896851</v>
      </c>
      <c r="D3020">
        <f t="shared" si="290"/>
        <v>-0.14373704539315948</v>
      </c>
      <c r="E3020" s="4">
        <f>(M3020-C3020)^2</f>
        <v>0.20472358318819656</v>
      </c>
      <c r="K3020" s="3">
        <f t="shared" si="288"/>
        <v>3010.8582383774637</v>
      </c>
      <c r="L3020" s="4">
        <v>0.178949493409024</v>
      </c>
      <c r="M3020" s="4">
        <v>0.17571327502658601</v>
      </c>
      <c r="O3020" s="4">
        <f t="shared" si="291"/>
        <v>3.2322204871991764E-2</v>
      </c>
      <c r="P3020" s="4">
        <f t="shared" si="292"/>
        <v>2.9892909095777E-2</v>
      </c>
    </row>
    <row r="3021" spans="1:16" x14ac:dyDescent="0.55000000000000004">
      <c r="A3021" s="3">
        <f t="shared" si="293"/>
        <v>3011.8582383774637</v>
      </c>
      <c r="C3021">
        <f t="shared" si="289"/>
        <v>-0.18767570655928434</v>
      </c>
      <c r="D3021">
        <f t="shared" si="290"/>
        <v>-0.14730839108016747</v>
      </c>
      <c r="E3021" s="4">
        <f>(M3021-C3021)^2</f>
        <v>5.0380971661923034E-2</v>
      </c>
      <c r="K3021" s="3">
        <f t="shared" ref="K3021:K3084" si="294">K3020+1</f>
        <v>3011.8582383774637</v>
      </c>
      <c r="L3021" s="4">
        <v>0.1479293993072</v>
      </c>
      <c r="M3021" s="4">
        <v>3.6781353169125702E-2</v>
      </c>
      <c r="O3021" s="4">
        <f t="shared" si="291"/>
        <v>2.2130632025168868E-2</v>
      </c>
      <c r="P3021" s="4">
        <f t="shared" si="292"/>
        <v>1.153535478940954E-3</v>
      </c>
    </row>
    <row r="3022" spans="1:16" x14ac:dyDescent="0.55000000000000004">
      <c r="A3022" s="3">
        <f t="shared" si="293"/>
        <v>3012.8582383774637</v>
      </c>
      <c r="C3022">
        <f t="shared" si="289"/>
        <v>-5.1436610316368168E-2</v>
      </c>
      <c r="D3022">
        <f t="shared" si="290"/>
        <v>-0.11386014114812762</v>
      </c>
      <c r="E3022" s="4">
        <f>(M3022-C3022)^2</f>
        <v>3.5911346384663819E-3</v>
      </c>
      <c r="K3022" s="3">
        <f t="shared" si="294"/>
        <v>3012.8582383774637</v>
      </c>
      <c r="L3022" s="4">
        <v>7.9859469461519006E-2</v>
      </c>
      <c r="M3022" s="4">
        <v>-0.111362686764492</v>
      </c>
      <c r="O3022" s="4">
        <f t="shared" si="291"/>
        <v>6.511481063379768E-3</v>
      </c>
      <c r="P3022" s="4">
        <f t="shared" si="292"/>
        <v>1.303714141686076E-2</v>
      </c>
    </row>
    <row r="3023" spans="1:16" x14ac:dyDescent="0.55000000000000004">
      <c r="A3023" s="3">
        <f t="shared" si="293"/>
        <v>3013.8582383774637</v>
      </c>
      <c r="C3023">
        <f t="shared" si="289"/>
        <v>9.7728854207155297E-2</v>
      </c>
      <c r="D3023">
        <f t="shared" si="290"/>
        <v>-5.1798067173054498E-2</v>
      </c>
      <c r="E3023" s="4">
        <f>(M3023-C3023)^2</f>
        <v>0.10846753960439555</v>
      </c>
      <c r="K3023" s="3">
        <f t="shared" si="294"/>
        <v>3013.8582383774637</v>
      </c>
      <c r="L3023" s="4">
        <v>-8.2117599229819694E-3</v>
      </c>
      <c r="M3023" s="4">
        <v>-0.23161525095398999</v>
      </c>
      <c r="O3023" s="4">
        <f t="shared" si="291"/>
        <v>5.4427222701931968E-5</v>
      </c>
      <c r="P3023" s="4">
        <f t="shared" si="292"/>
        <v>5.4958768856690245E-2</v>
      </c>
    </row>
    <row r="3024" spans="1:16" x14ac:dyDescent="0.55000000000000004">
      <c r="A3024" s="3">
        <f t="shared" si="293"/>
        <v>3014.8582383774637</v>
      </c>
      <c r="C3024">
        <f t="shared" si="289"/>
        <v>0.22233439626784224</v>
      </c>
      <c r="D3024">
        <f t="shared" si="290"/>
        <v>2.3281211636980496E-2</v>
      </c>
      <c r="E3024" s="4">
        <f>(M3024-C3024)^2</f>
        <v>0.2664549396391126</v>
      </c>
      <c r="K3024" s="3">
        <f t="shared" si="294"/>
        <v>3014.8582383774637</v>
      </c>
      <c r="L3024" s="4">
        <v>-9.4226303092711794E-2</v>
      </c>
      <c r="M3024" s="4">
        <v>-0.29385833870535799</v>
      </c>
      <c r="O3024" s="4">
        <f t="shared" si="291"/>
        <v>8.7220701379669766E-3</v>
      </c>
      <c r="P3024" s="4">
        <f t="shared" si="292"/>
        <v>8.8016621781963802E-2</v>
      </c>
    </row>
    <row r="3025" spans="1:16" x14ac:dyDescent="0.55000000000000004">
      <c r="A3025" s="3">
        <f t="shared" si="293"/>
        <v>3015.8582383774637</v>
      </c>
      <c r="C3025">
        <f t="shared" si="289"/>
        <v>0.29106579985144276</v>
      </c>
      <c r="D3025">
        <f t="shared" si="290"/>
        <v>9.2509764402075353E-2</v>
      </c>
      <c r="E3025" s="4">
        <f>(M3025-C3025)^2</f>
        <v>0.3289809187331233</v>
      </c>
      <c r="K3025" s="3">
        <f t="shared" si="294"/>
        <v>3015.8582383774637</v>
      </c>
      <c r="L3025" s="4">
        <v>-0.15664128411532499</v>
      </c>
      <c r="M3025" s="4">
        <v>-0.28250278256318301</v>
      </c>
      <c r="O3025" s="4">
        <f t="shared" si="291"/>
        <v>2.4275822799352722E-2</v>
      </c>
      <c r="P3025" s="4">
        <f t="shared" si="292"/>
        <v>8.1407729530067766E-2</v>
      </c>
    </row>
    <row r="3026" spans="1:16" x14ac:dyDescent="0.55000000000000004">
      <c r="A3026" s="3">
        <f t="shared" si="293"/>
        <v>3016.8582383774637</v>
      </c>
      <c r="C3026">
        <f t="shared" si="289"/>
        <v>0.28665039808325915</v>
      </c>
      <c r="D3026">
        <f t="shared" si="290"/>
        <v>0.13848998729362935</v>
      </c>
      <c r="E3026" s="4">
        <f>(M3026-C3026)^2</f>
        <v>0.23721093264222401</v>
      </c>
      <c r="K3026" s="3">
        <f t="shared" si="294"/>
        <v>3016.8582383774637</v>
      </c>
      <c r="L3026" s="4">
        <v>-0.17982448379927499</v>
      </c>
      <c r="M3026" s="4">
        <v>-0.200392652008028</v>
      </c>
      <c r="O3026" s="4">
        <f t="shared" si="291"/>
        <v>3.2037493363936721E-2</v>
      </c>
      <c r="P3026" s="4">
        <f t="shared" si="292"/>
        <v>4.1294412805823549E-2</v>
      </c>
    </row>
    <row r="3027" spans="1:16" x14ac:dyDescent="0.55000000000000004">
      <c r="A3027" s="3">
        <f t="shared" si="293"/>
        <v>3017.8582383774637</v>
      </c>
      <c r="C3027">
        <f t="shared" si="289"/>
        <v>0.21019781130975287</v>
      </c>
      <c r="D3027">
        <f t="shared" si="290"/>
        <v>0.14966673911810932</v>
      </c>
      <c r="E3027" s="4">
        <f>(M3027-C3027)^2</f>
        <v>7.7445741491845507E-2</v>
      </c>
      <c r="K3027" s="3">
        <f t="shared" si="294"/>
        <v>3017.8582383774637</v>
      </c>
      <c r="L3027" s="4">
        <v>-0.157969525965589</v>
      </c>
      <c r="M3027" s="4">
        <v>-6.8092938611701598E-2</v>
      </c>
      <c r="O3027" s="4">
        <f t="shared" si="291"/>
        <v>2.4691485794910314E-2</v>
      </c>
      <c r="P3027" s="4">
        <f t="shared" si="292"/>
        <v>5.028306679242877E-3</v>
      </c>
    </row>
    <row r="3028" spans="1:16" x14ac:dyDescent="0.55000000000000004">
      <c r="A3028" s="3">
        <f t="shared" si="293"/>
        <v>3018.8582383774637</v>
      </c>
      <c r="C3028">
        <f t="shared" si="289"/>
        <v>8.0921091996039224E-2</v>
      </c>
      <c r="D3028">
        <f t="shared" si="290"/>
        <v>0.1232312265009796</v>
      </c>
      <c r="E3028" s="4">
        <f>(M3028-C3028)^2</f>
        <v>1.1558754396640357E-7</v>
      </c>
      <c r="K3028" s="3">
        <f t="shared" si="294"/>
        <v>3018.8582383774637</v>
      </c>
      <c r="L3028" s="4">
        <v>-9.6550120382027801E-2</v>
      </c>
      <c r="M3028" s="4">
        <v>8.1261073677849294E-2</v>
      </c>
      <c r="O3028" s="4">
        <f t="shared" si="291"/>
        <v>9.1615222646517312E-3</v>
      </c>
      <c r="P3028" s="4">
        <f t="shared" si="292"/>
        <v>6.1533761366365557E-3</v>
      </c>
    </row>
    <row r="3029" spans="1:16" x14ac:dyDescent="0.55000000000000004">
      <c r="A3029" s="3">
        <f t="shared" si="293"/>
        <v>3019.8582383774637</v>
      </c>
      <c r="C3029">
        <f t="shared" si="289"/>
        <v>-6.8691645386780451E-2</v>
      </c>
      <c r="D3029">
        <f t="shared" si="290"/>
        <v>6.5826872670852812E-2</v>
      </c>
      <c r="E3029" s="4">
        <f>(M3029-C3029)^2</f>
        <v>7.7815552450357817E-2</v>
      </c>
      <c r="K3029" s="3">
        <f t="shared" si="294"/>
        <v>3019.8582383774637</v>
      </c>
      <c r="L3029" s="4">
        <v>-1.09491381953244E-2</v>
      </c>
      <c r="M3029" s="4">
        <v>0.21026274595767899</v>
      </c>
      <c r="O3029" s="4">
        <f t="shared" si="291"/>
        <v>1.0231037370724591E-4</v>
      </c>
      <c r="P3029" s="4">
        <f t="shared" si="292"/>
        <v>4.3033482165773906E-2</v>
      </c>
    </row>
    <row r="3030" spans="1:16" x14ac:dyDescent="0.55000000000000004">
      <c r="A3030" s="3">
        <f t="shared" si="293"/>
        <v>3020.8582383774637</v>
      </c>
      <c r="C3030">
        <f t="shared" si="289"/>
        <v>-0.20104170739866056</v>
      </c>
      <c r="D3030">
        <f t="shared" si="290"/>
        <v>-8.1202197586633107E-3</v>
      </c>
      <c r="E3030" s="4">
        <f>(M3030-C3030)^2</f>
        <v>0.2377971745073274</v>
      </c>
      <c r="K3030" s="3">
        <f t="shared" si="294"/>
        <v>3020.8582383774637</v>
      </c>
      <c r="L3030" s="4">
        <v>7.7394123575920099E-2</v>
      </c>
      <c r="M3030" s="4">
        <v>0.28660280913703001</v>
      </c>
      <c r="O3030" s="4">
        <f t="shared" si="291"/>
        <v>6.1196829914983457E-3</v>
      </c>
      <c r="P3030" s="4">
        <f t="shared" si="292"/>
        <v>8.05340361483598E-2</v>
      </c>
    </row>
    <row r="3031" spans="1:16" x14ac:dyDescent="0.55000000000000004">
      <c r="A3031" s="3">
        <f t="shared" si="293"/>
        <v>3021.8582383774637</v>
      </c>
      <c r="C3031">
        <f t="shared" si="289"/>
        <v>-0.28286862774918564</v>
      </c>
      <c r="D3031">
        <f t="shared" si="290"/>
        <v>-8.002664600755903E-2</v>
      </c>
      <c r="E3031" s="4">
        <f>(M3031-C3031)^2</f>
        <v>0.32951049665260718</v>
      </c>
      <c r="K3031" s="3">
        <f t="shared" si="294"/>
        <v>3021.8582383774637</v>
      </c>
      <c r="L3031" s="4">
        <v>0.14635354697928901</v>
      </c>
      <c r="M3031" s="4">
        <v>0.29116142081326302</v>
      </c>
      <c r="O3031" s="4">
        <f t="shared" si="291"/>
        <v>2.166425615774872E-2</v>
      </c>
      <c r="P3031" s="4">
        <f t="shared" si="292"/>
        <v>8.314215008361947E-2</v>
      </c>
    </row>
    <row r="3032" spans="1:16" x14ac:dyDescent="0.55000000000000004">
      <c r="A3032" s="3">
        <f t="shared" si="293"/>
        <v>3022.8582383774637</v>
      </c>
      <c r="C3032">
        <f t="shared" si="289"/>
        <v>-0.2936087475732565</v>
      </c>
      <c r="D3032">
        <f t="shared" si="290"/>
        <v>-0.13182183451757387</v>
      </c>
      <c r="E3032" s="4">
        <f>(M3032-C3032)^2</f>
        <v>0.26667473956539617</v>
      </c>
      <c r="K3032" s="3">
        <f t="shared" si="294"/>
        <v>3022.8582383774637</v>
      </c>
      <c r="L3032" s="4">
        <v>0.178657816630204</v>
      </c>
      <c r="M3032" s="4">
        <v>0.222796848412492</v>
      </c>
      <c r="O3032" s="4">
        <f t="shared" si="291"/>
        <v>3.2217412444012598E-2</v>
      </c>
      <c r="P3032" s="4">
        <f t="shared" si="292"/>
        <v>4.8390862928855471E-2</v>
      </c>
    </row>
    <row r="3033" spans="1:16" x14ac:dyDescent="0.55000000000000004">
      <c r="A3033" s="3">
        <f t="shared" si="293"/>
        <v>3023.8582383774637</v>
      </c>
      <c r="C3033">
        <f t="shared" si="289"/>
        <v>-0.23056300207304961</v>
      </c>
      <c r="D3033">
        <f t="shared" si="290"/>
        <v>-0.15048930388123816</v>
      </c>
      <c r="E3033" s="4">
        <f>(M3033-C3033)^2</f>
        <v>0.10836896962789572</v>
      </c>
      <c r="K3033" s="3">
        <f t="shared" si="294"/>
        <v>3023.8582383774637</v>
      </c>
      <c r="L3033" s="4">
        <v>0.16621612779345299</v>
      </c>
      <c r="M3033" s="4">
        <v>9.8631423195507606E-2</v>
      </c>
      <c r="O3033" s="4">
        <f t="shared" si="291"/>
        <v>2.7905838456662498E-2</v>
      </c>
      <c r="P3033" s="4">
        <f t="shared" si="292"/>
        <v>9.1802857521185686E-3</v>
      </c>
    </row>
    <row r="3034" spans="1:16" x14ac:dyDescent="0.55000000000000004">
      <c r="A3034" s="3">
        <f t="shared" si="293"/>
        <v>3024.8582383774637</v>
      </c>
      <c r="C3034">
        <f t="shared" si="289"/>
        <v>-0.1095752137681624</v>
      </c>
      <c r="D3034">
        <f t="shared" si="290"/>
        <v>-0.13133779271145768</v>
      </c>
      <c r="E3034" s="4">
        <f>(M3034-C3034)^2</f>
        <v>3.5210409606587939E-3</v>
      </c>
      <c r="K3034" s="3">
        <f t="shared" si="294"/>
        <v>3024.8582383774637</v>
      </c>
      <c r="L3034" s="4">
        <v>0.112144578620835</v>
      </c>
      <c r="M3034" s="4">
        <v>-5.0236853825720497E-2</v>
      </c>
      <c r="O3034" s="4">
        <f t="shared" si="291"/>
        <v>1.2764222300963452E-2</v>
      </c>
      <c r="P3034" s="4">
        <f t="shared" si="292"/>
        <v>2.8147767115539483E-3</v>
      </c>
    </row>
    <row r="3035" spans="1:16" x14ac:dyDescent="0.55000000000000004">
      <c r="A3035" s="3">
        <f t="shared" si="293"/>
        <v>3025.8582383774637</v>
      </c>
      <c r="C3035">
        <f t="shared" si="289"/>
        <v>3.894956733009073E-2</v>
      </c>
      <c r="D3035">
        <f t="shared" si="290"/>
        <v>-7.9180205377058471E-2</v>
      </c>
      <c r="E3035" s="4">
        <f>(M3035-C3035)^2</f>
        <v>5.0837878239394348E-2</v>
      </c>
      <c r="K3035" s="3">
        <f t="shared" si="294"/>
        <v>3025.8582383774637</v>
      </c>
      <c r="L3035" s="4">
        <v>2.99857240381706E-2</v>
      </c>
      <c r="M3035" s="4">
        <v>-0.18652299915948101</v>
      </c>
      <c r="O3035" s="4">
        <f t="shared" si="291"/>
        <v>9.4987259590802826E-4</v>
      </c>
      <c r="P3035" s="4">
        <f t="shared" si="292"/>
        <v>3.584986834578361E-2</v>
      </c>
    </row>
    <row r="3036" spans="1:16" x14ac:dyDescent="0.55000000000000004">
      <c r="A3036" s="3">
        <f t="shared" si="293"/>
        <v>3026.8582383774637</v>
      </c>
      <c r="C3036">
        <f t="shared" si="289"/>
        <v>0.17768605855876626</v>
      </c>
      <c r="D3036">
        <f t="shared" si="290"/>
        <v>-7.1240965627229766E-3</v>
      </c>
      <c r="E3036" s="4">
        <f>(M3036-C3036)^2</f>
        <v>0.20591570829516659</v>
      </c>
      <c r="K3036" s="3">
        <f t="shared" si="294"/>
        <v>3026.8582383774637</v>
      </c>
      <c r="L3036" s="4">
        <v>-5.9683241147781098E-2</v>
      </c>
      <c r="M3036" s="4">
        <v>-0.27609330224906797</v>
      </c>
      <c r="O3036" s="4">
        <f t="shared" si="291"/>
        <v>3.4632003293826037E-3</v>
      </c>
      <c r="P3036" s="4">
        <f t="shared" si="292"/>
        <v>7.7791300019230639E-2</v>
      </c>
    </row>
    <row r="3037" spans="1:16" x14ac:dyDescent="0.55000000000000004">
      <c r="A3037" s="3">
        <f t="shared" si="293"/>
        <v>3027.8582383774637</v>
      </c>
      <c r="C3037">
        <f t="shared" si="289"/>
        <v>0.27176884074383073</v>
      </c>
      <c r="D3037">
        <f t="shared" si="290"/>
        <v>6.672234593167925E-2</v>
      </c>
      <c r="E3037" s="4">
        <f>(M3037-C3037)^2</f>
        <v>0.32294575650405821</v>
      </c>
      <c r="K3037" s="3">
        <f t="shared" si="294"/>
        <v>3027.8582383774637</v>
      </c>
      <c r="L3037" s="4">
        <v>-0.13440416834032201</v>
      </c>
      <c r="M3037" s="4">
        <v>-0.29651432503187503</v>
      </c>
      <c r="O3037" s="4">
        <f t="shared" si="291"/>
        <v>1.7840915300962105E-2</v>
      </c>
      <c r="P3037" s="4">
        <f t="shared" si="292"/>
        <v>8.9599610600687857E-2</v>
      </c>
    </row>
    <row r="3038" spans="1:16" x14ac:dyDescent="0.55000000000000004">
      <c r="A3038" s="3">
        <f t="shared" si="293"/>
        <v>3028.8582383774637</v>
      </c>
      <c r="C3038">
        <f t="shared" si="289"/>
        <v>0.29755427399704754</v>
      </c>
      <c r="D3038">
        <f t="shared" si="290"/>
        <v>0.12380101133590823</v>
      </c>
      <c r="E3038" s="4">
        <f>(M3038-C3038)^2</f>
        <v>0.29184388221140312</v>
      </c>
      <c r="K3038" s="3">
        <f t="shared" si="294"/>
        <v>3028.8582383774637</v>
      </c>
      <c r="L3038" s="4">
        <v>-0.17546273778910301</v>
      </c>
      <c r="M3038" s="4">
        <v>-0.24267149566912</v>
      </c>
      <c r="O3038" s="4">
        <f t="shared" si="291"/>
        <v>3.0495098570129848E-2</v>
      </c>
      <c r="P3038" s="4">
        <f t="shared" si="292"/>
        <v>6.0264903684651955E-2</v>
      </c>
    </row>
    <row r="3039" spans="1:16" x14ac:dyDescent="0.55000000000000004">
      <c r="A3039" s="3">
        <f t="shared" si="293"/>
        <v>3029.8582383774637</v>
      </c>
      <c r="C3039">
        <f t="shared" si="289"/>
        <v>0.24856230443349012</v>
      </c>
      <c r="D3039">
        <f t="shared" si="290"/>
        <v>0.14976764474198334</v>
      </c>
      <c r="E3039" s="4">
        <f>(M3039-C3039)^2</f>
        <v>0.14183689171765529</v>
      </c>
      <c r="K3039" s="3">
        <f t="shared" si="294"/>
        <v>3029.8582383774637</v>
      </c>
      <c r="L3039" s="4">
        <v>-0.17257557606680099</v>
      </c>
      <c r="M3039" s="4">
        <v>-0.12805008479136701</v>
      </c>
      <c r="O3039" s="4">
        <f t="shared" si="291"/>
        <v>2.9495073070068514E-2</v>
      </c>
      <c r="P3039" s="4">
        <f t="shared" si="292"/>
        <v>1.7126354969980714E-2</v>
      </c>
    </row>
    <row r="3040" spans="1:16" x14ac:dyDescent="0.55000000000000004">
      <c r="A3040" s="3">
        <f t="shared" si="293"/>
        <v>3030.8582383774637</v>
      </c>
      <c r="C3040">
        <f t="shared" si="289"/>
        <v>0.13710494556800581</v>
      </c>
      <c r="D3040">
        <f t="shared" si="290"/>
        <v>0.13809665544026933</v>
      </c>
      <c r="E3040" s="4">
        <f>(M3040-C3040)^2</f>
        <v>1.4033406879874E-2</v>
      </c>
      <c r="K3040" s="3">
        <f t="shared" si="294"/>
        <v>3030.8582383774637</v>
      </c>
      <c r="L3040" s="4">
        <v>-0.12646579073741901</v>
      </c>
      <c r="M3040" s="4">
        <v>1.8642264187437699E-2</v>
      </c>
      <c r="O3040" s="4">
        <f t="shared" si="291"/>
        <v>1.5783276706229671E-2</v>
      </c>
      <c r="P3040" s="4">
        <f t="shared" si="292"/>
        <v>2.50419507238079E-4</v>
      </c>
    </row>
    <row r="3041" spans="1:16" x14ac:dyDescent="0.55000000000000004">
      <c r="A3041" s="3">
        <f t="shared" si="293"/>
        <v>3031.8582383774637</v>
      </c>
      <c r="C3041">
        <f t="shared" si="289"/>
        <v>-8.8078140052735496E-3</v>
      </c>
      <c r="D3041">
        <f t="shared" si="290"/>
        <v>9.1721042028214059E-2</v>
      </c>
      <c r="E3041" s="4">
        <f>(M3041-C3041)^2</f>
        <v>2.8721218548991723E-2</v>
      </c>
      <c r="K3041" s="3">
        <f t="shared" si="294"/>
        <v>3031.8582383774637</v>
      </c>
      <c r="L3041" s="4">
        <v>-4.8681863581042102E-2</v>
      </c>
      <c r="M3041" s="4">
        <v>0.16066554245228801</v>
      </c>
      <c r="O3041" s="4">
        <f t="shared" si="291"/>
        <v>2.2893913368339878E-3</v>
      </c>
      <c r="P3041" s="4">
        <f t="shared" si="292"/>
        <v>2.4915968054678259E-2</v>
      </c>
    </row>
    <row r="3042" spans="1:16" x14ac:dyDescent="0.55000000000000004">
      <c r="A3042" s="3">
        <f t="shared" si="293"/>
        <v>3032.8582383774637</v>
      </c>
      <c r="C3042">
        <f t="shared" si="289"/>
        <v>-0.15250711031034986</v>
      </c>
      <c r="D3042">
        <f t="shared" si="290"/>
        <v>2.2295310012966772E-2</v>
      </c>
      <c r="E3042" s="4">
        <f>(M3042-C3042)^2</f>
        <v>0.17218868876975818</v>
      </c>
      <c r="K3042" s="3">
        <f t="shared" si="294"/>
        <v>3032.8582383774637</v>
      </c>
      <c r="L3042" s="4">
        <v>4.1294738309563497E-2</v>
      </c>
      <c r="M3042" s="4">
        <v>0.26244913891329802</v>
      </c>
      <c r="O3042" s="4">
        <f t="shared" si="291"/>
        <v>1.7748541112732564E-3</v>
      </c>
      <c r="P3042" s="4">
        <f t="shared" si="292"/>
        <v>6.7408527968896736E-2</v>
      </c>
    </row>
    <row r="3043" spans="1:16" x14ac:dyDescent="0.55000000000000004">
      <c r="A3043" s="3">
        <f t="shared" si="293"/>
        <v>3033.8582383774637</v>
      </c>
      <c r="C3043">
        <f t="shared" si="289"/>
        <v>-0.25788033767044943</v>
      </c>
      <c r="D3043">
        <f t="shared" si="290"/>
        <v>-5.2733384296781836E-2</v>
      </c>
      <c r="E3043" s="4">
        <f>(M3043-C3043)^2</f>
        <v>0.30955988179875005</v>
      </c>
      <c r="K3043" s="3">
        <f t="shared" si="294"/>
        <v>3033.8582383774637</v>
      </c>
      <c r="L3043" s="4">
        <v>0.12092881681658001</v>
      </c>
      <c r="M3043" s="4">
        <v>0.29850072041721598</v>
      </c>
      <c r="O3043" s="4">
        <f t="shared" si="291"/>
        <v>1.4826251536953368E-2</v>
      </c>
      <c r="P3043" s="4">
        <f t="shared" si="292"/>
        <v>8.7428498555108619E-2</v>
      </c>
    </row>
    <row r="3044" spans="1:16" x14ac:dyDescent="0.55000000000000004">
      <c r="A3044" s="3">
        <f t="shared" si="293"/>
        <v>3034.8582383774637</v>
      </c>
      <c r="C3044">
        <f t="shared" si="289"/>
        <v>-0.29844649091435621</v>
      </c>
      <c r="D3044">
        <f t="shared" si="290"/>
        <v>-0.11450982224842006</v>
      </c>
      <c r="E3044" s="4">
        <f>(M3044-C3044)^2</f>
        <v>0.31162903455323487</v>
      </c>
      <c r="K3044" s="3">
        <f t="shared" si="294"/>
        <v>3034.8582383774637</v>
      </c>
      <c r="L3044" s="4">
        <v>0.170275522963969</v>
      </c>
      <c r="M3044" s="4">
        <v>0.25979094472860997</v>
      </c>
      <c r="O3044" s="4">
        <f t="shared" si="291"/>
        <v>2.927856437609043E-2</v>
      </c>
      <c r="P3044" s="4">
        <f t="shared" si="292"/>
        <v>6.6035291953628006E-2</v>
      </c>
    </row>
    <row r="3045" spans="1:16" x14ac:dyDescent="0.55000000000000004">
      <c r="A3045" s="3">
        <f t="shared" si="293"/>
        <v>3035.8582383774637</v>
      </c>
      <c r="C3045">
        <f t="shared" si="289"/>
        <v>-0.26401102119194053</v>
      </c>
      <c r="D3045">
        <f t="shared" si="290"/>
        <v>-0.1475091668996677</v>
      </c>
      <c r="E3045" s="4">
        <f>(M3045-C3045)^2</f>
        <v>0.17642178733156502</v>
      </c>
      <c r="K3045" s="3">
        <f t="shared" si="294"/>
        <v>3035.8582383774637</v>
      </c>
      <c r="L3045" s="4">
        <v>0.176975668072375</v>
      </c>
      <c r="M3045" s="4">
        <v>0.156014915306706</v>
      </c>
      <c r="O3045" s="4">
        <f t="shared" si="291"/>
        <v>3.1616377327699792E-2</v>
      </c>
      <c r="P3045" s="4">
        <f t="shared" si="292"/>
        <v>2.346941267926907E-2</v>
      </c>
    </row>
    <row r="3046" spans="1:16" x14ac:dyDescent="0.55000000000000004">
      <c r="A3046" s="3">
        <f t="shared" si="293"/>
        <v>3036.8582383774637</v>
      </c>
      <c r="C3046">
        <f t="shared" si="289"/>
        <v>-0.16322779509374655</v>
      </c>
      <c r="D3046">
        <f t="shared" si="290"/>
        <v>-0.14343845960964455</v>
      </c>
      <c r="E3046" s="4">
        <f>(M3046-C3046)^2</f>
        <v>3.1114059202670772E-2</v>
      </c>
      <c r="K3046" s="3">
        <f t="shared" si="294"/>
        <v>3036.8582383774637</v>
      </c>
      <c r="L3046" s="4">
        <v>0.139351159234715</v>
      </c>
      <c r="M3046" s="4">
        <v>1.3163982499968901E-2</v>
      </c>
      <c r="O3046" s="4">
        <f t="shared" si="291"/>
        <v>1.965195713233641E-2</v>
      </c>
      <c r="P3046" s="4">
        <f t="shared" si="292"/>
        <v>1.0704731085467447E-4</v>
      </c>
    </row>
    <row r="3047" spans="1:16" x14ac:dyDescent="0.55000000000000004">
      <c r="A3047" s="3">
        <f t="shared" si="293"/>
        <v>3037.8582383774637</v>
      </c>
      <c r="C3047">
        <f t="shared" si="289"/>
        <v>-2.1424319409979638E-2</v>
      </c>
      <c r="D3047">
        <f t="shared" si="290"/>
        <v>-0.10332069666970313</v>
      </c>
      <c r="E3047" s="4">
        <f>(M3047-C3047)^2</f>
        <v>1.2445551486916057E-2</v>
      </c>
      <c r="K3047" s="3">
        <f t="shared" si="294"/>
        <v>3037.8582383774637</v>
      </c>
      <c r="L3047" s="4">
        <v>6.6825288094890703E-2</v>
      </c>
      <c r="M3047" s="4">
        <v>-0.13298395138730401</v>
      </c>
      <c r="O3047" s="4">
        <f t="shared" si="291"/>
        <v>4.5778170384249512E-3</v>
      </c>
      <c r="P3047" s="4">
        <f t="shared" si="292"/>
        <v>1.8442065559115747E-2</v>
      </c>
    </row>
    <row r="3048" spans="1:16" x14ac:dyDescent="0.55000000000000004">
      <c r="A3048" s="3">
        <f t="shared" si="293"/>
        <v>3038.8582383774637</v>
      </c>
      <c r="C3048">
        <f t="shared" si="289"/>
        <v>0.12576323273511333</v>
      </c>
      <c r="D3048">
        <f t="shared" si="290"/>
        <v>-3.7237743412068924E-2</v>
      </c>
      <c r="E3048" s="4">
        <f>(M3048-C3048)^2</f>
        <v>0.13807798539786173</v>
      </c>
      <c r="K3048" s="3">
        <f t="shared" si="294"/>
        <v>3038.8582383774637</v>
      </c>
      <c r="L3048" s="4">
        <v>-2.24373910022907E-2</v>
      </c>
      <c r="M3048" s="4">
        <v>-0.24582522967708501</v>
      </c>
      <c r="O3048" s="4">
        <f t="shared" si="291"/>
        <v>4.6669444213073223E-4</v>
      </c>
      <c r="P3048" s="4">
        <f t="shared" si="292"/>
        <v>6.1823264439572631E-2</v>
      </c>
    </row>
    <row r="3049" spans="1:16" x14ac:dyDescent="0.55000000000000004">
      <c r="A3049" s="3">
        <f t="shared" si="293"/>
        <v>3039.8582383774637</v>
      </c>
      <c r="C3049">
        <f t="shared" si="289"/>
        <v>0.24134563336468187</v>
      </c>
      <c r="D3049">
        <f t="shared" si="290"/>
        <v>3.8203306779297064E-2</v>
      </c>
      <c r="E3049" s="4">
        <f>(M3049-C3049)^2</f>
        <v>0.28992160468388384</v>
      </c>
      <c r="K3049" s="3">
        <f t="shared" si="294"/>
        <v>3039.8582383774637</v>
      </c>
      <c r="L3049" s="4">
        <v>-0.10608048633148</v>
      </c>
      <c r="M3049" s="4">
        <v>-0.297098054205229</v>
      </c>
      <c r="O3049" s="4">
        <f t="shared" si="291"/>
        <v>1.1076764128172871E-2</v>
      </c>
      <c r="P3049" s="4">
        <f t="shared" si="292"/>
        <v>8.9949408912803216E-2</v>
      </c>
    </row>
    <row r="3050" spans="1:16" x14ac:dyDescent="0.55000000000000004">
      <c r="A3050" s="3">
        <f t="shared" si="293"/>
        <v>3040.8582383774637</v>
      </c>
      <c r="C3050">
        <f t="shared" si="289"/>
        <v>0.29627624297225247</v>
      </c>
      <c r="D3050">
        <f t="shared" si="290"/>
        <v>0.1040436074280932</v>
      </c>
      <c r="E3050" s="4">
        <f>(M3050-C3050)^2</f>
        <v>0.32517031710548472</v>
      </c>
      <c r="K3050" s="3">
        <f t="shared" si="294"/>
        <v>3040.8582383774637</v>
      </c>
      <c r="L3050" s="4">
        <v>-0.16315506578338901</v>
      </c>
      <c r="M3050" s="4">
        <v>-0.27396082799515198</v>
      </c>
      <c r="O3050" s="4">
        <f t="shared" si="291"/>
        <v>2.6348037776499213E-2</v>
      </c>
      <c r="P3050" s="4">
        <f t="shared" si="292"/>
        <v>7.6606306763358264E-2</v>
      </c>
    </row>
    <row r="3051" spans="1:16" x14ac:dyDescent="0.55000000000000004">
      <c r="A3051" s="3">
        <f t="shared" si="293"/>
        <v>3041.8582383774637</v>
      </c>
      <c r="C3051">
        <f t="shared" si="289"/>
        <v>0.27675062760893637</v>
      </c>
      <c r="D3051">
        <f t="shared" si="290"/>
        <v>0.14373704539317228</v>
      </c>
      <c r="E3051" s="4">
        <f>(M3051-C3051)^2</f>
        <v>0.21064340085028585</v>
      </c>
      <c r="K3051" s="3">
        <f t="shared" si="294"/>
        <v>3041.8582383774637</v>
      </c>
      <c r="L3051" s="4">
        <v>-0.17936644686930101</v>
      </c>
      <c r="M3051" s="4">
        <v>-0.182208412884097</v>
      </c>
      <c r="O3051" s="4">
        <f t="shared" si="291"/>
        <v>3.1873734914090929E-2</v>
      </c>
      <c r="P3051" s="4">
        <f t="shared" si="292"/>
        <v>3.4234631166061728E-2</v>
      </c>
    </row>
    <row r="3052" spans="1:16" x14ac:dyDescent="0.55000000000000004">
      <c r="A3052" s="3">
        <f t="shared" si="293"/>
        <v>3042.8582383774637</v>
      </c>
      <c r="C3052">
        <f t="shared" si="289"/>
        <v>0.1876757065593232</v>
      </c>
      <c r="D3052">
        <f t="shared" si="290"/>
        <v>0.14730839108017263</v>
      </c>
      <c r="E3052" s="4">
        <f>(M3052-C3052)^2</f>
        <v>5.4054611811186253E-2</v>
      </c>
      <c r="K3052" s="3">
        <f t="shared" si="294"/>
        <v>3042.8582383774637</v>
      </c>
      <c r="L3052" s="4">
        <v>-0.15065438862814301</v>
      </c>
      <c r="M3052" s="4">
        <v>-4.4820770427288902E-2</v>
      </c>
      <c r="O3052" s="4">
        <f t="shared" si="291"/>
        <v>2.244606520701202E-2</v>
      </c>
      <c r="P3052" s="4">
        <f t="shared" si="292"/>
        <v>2.2694158102735261E-3</v>
      </c>
    </row>
    <row r="3053" spans="1:16" x14ac:dyDescent="0.55000000000000004">
      <c r="A3053" s="3">
        <f t="shared" si="293"/>
        <v>3043.8582383774637</v>
      </c>
      <c r="C3053">
        <f t="shared" si="289"/>
        <v>5.1436610316417448E-2</v>
      </c>
      <c r="D3053">
        <f t="shared" si="290"/>
        <v>0.11386014114814412</v>
      </c>
      <c r="E3053" s="4">
        <f>(M3053-C3053)^2</f>
        <v>2.74114044433729E-3</v>
      </c>
      <c r="K3053" s="3">
        <f t="shared" si="294"/>
        <v>3043.8582383774637</v>
      </c>
      <c r="L3053" s="4">
        <v>-8.4210004163090907E-2</v>
      </c>
      <c r="M3053" s="4">
        <v>0.103792512030907</v>
      </c>
      <c r="O3053" s="4">
        <f t="shared" si="291"/>
        <v>6.9515115231109639E-3</v>
      </c>
      <c r="P3053" s="4">
        <f t="shared" si="292"/>
        <v>1.0195929736811661E-2</v>
      </c>
    </row>
    <row r="3054" spans="1:16" x14ac:dyDescent="0.55000000000000004">
      <c r="A3054" s="3">
        <f t="shared" si="293"/>
        <v>3044.8582383774637</v>
      </c>
      <c r="C3054">
        <f t="shared" si="289"/>
        <v>-9.7728854207108015E-2</v>
      </c>
      <c r="D3054">
        <f t="shared" si="290"/>
        <v>5.179806717307818E-2</v>
      </c>
      <c r="E3054" s="4">
        <f>(M3054-C3054)^2</f>
        <v>0.10506620164243193</v>
      </c>
      <c r="K3054" s="3">
        <f t="shared" si="294"/>
        <v>3044.8582383774637</v>
      </c>
      <c r="L3054" s="4">
        <v>3.3252982455471199E-3</v>
      </c>
      <c r="M3054" s="4">
        <v>0.22641031596896299</v>
      </c>
      <c r="O3054" s="4">
        <f t="shared" si="291"/>
        <v>1.730208402710844E-5</v>
      </c>
      <c r="P3054" s="4">
        <f t="shared" si="292"/>
        <v>4.9993695719354719E-2</v>
      </c>
    </row>
    <row r="3055" spans="1:16" x14ac:dyDescent="0.55000000000000004">
      <c r="A3055" s="3">
        <f t="shared" si="293"/>
        <v>3045.8582383774637</v>
      </c>
      <c r="C3055">
        <f t="shared" si="289"/>
        <v>-0.22233439626780885</v>
      </c>
      <c r="D3055">
        <f t="shared" si="290"/>
        <v>-2.3281211636955578E-2</v>
      </c>
      <c r="E3055" s="4">
        <f>(M3055-C3055)^2</f>
        <v>0.26487146532315592</v>
      </c>
      <c r="K3055" s="3">
        <f t="shared" si="294"/>
        <v>3045.8582383774637</v>
      </c>
      <c r="L3055" s="4">
        <v>9.0027759079935196E-2</v>
      </c>
      <c r="M3055" s="4">
        <v>0.29232225172496301</v>
      </c>
      <c r="O3055" s="4">
        <f t="shared" si="291"/>
        <v>8.2559099894974237E-3</v>
      </c>
      <c r="P3055" s="4">
        <f t="shared" si="292"/>
        <v>8.3812934416919602E-2</v>
      </c>
    </row>
    <row r="3056" spans="1:16" x14ac:dyDescent="0.55000000000000004">
      <c r="A3056" s="3">
        <f t="shared" si="293"/>
        <v>3046.8582383774637</v>
      </c>
      <c r="C3056">
        <f t="shared" si="289"/>
        <v>-0.29106579985144676</v>
      </c>
      <c r="D3056">
        <f t="shared" si="290"/>
        <v>-9.2509764402082459E-2</v>
      </c>
      <c r="E3056" s="4">
        <f>(M3056-C3056)^2</f>
        <v>0.3318751553843951</v>
      </c>
      <c r="K3056" s="3">
        <f t="shared" si="294"/>
        <v>3046.8582383774637</v>
      </c>
      <c r="L3056" s="4">
        <v>0.154182209161082</v>
      </c>
      <c r="M3056" s="4">
        <v>0.28502026610085102</v>
      </c>
      <c r="O3056" s="4">
        <f t="shared" si="291"/>
        <v>2.4030111645227573E-2</v>
      </c>
      <c r="P3056" s="4">
        <f t="shared" si="292"/>
        <v>7.9638336026783441E-2</v>
      </c>
    </row>
    <row r="3057" spans="1:16" x14ac:dyDescent="0.55000000000000004">
      <c r="A3057" s="3">
        <f t="shared" si="293"/>
        <v>3047.8582383774637</v>
      </c>
      <c r="C3057">
        <f t="shared" si="289"/>
        <v>-0.28665039808325415</v>
      </c>
      <c r="D3057">
        <f t="shared" si="290"/>
        <v>-0.13848998729363285</v>
      </c>
      <c r="E3057" s="4">
        <f>(M3057-C3057)^2</f>
        <v>0.24303281486024228</v>
      </c>
      <c r="K3057" s="3">
        <f t="shared" si="294"/>
        <v>3047.8582383774637</v>
      </c>
      <c r="L3057" s="4">
        <v>0.179720768480851</v>
      </c>
      <c r="M3057" s="4">
        <v>0.206333186694416</v>
      </c>
      <c r="O3057" s="4">
        <f t="shared" si="291"/>
        <v>3.2600125221400482E-2</v>
      </c>
      <c r="P3057" s="4">
        <f t="shared" si="292"/>
        <v>4.1418587733472484E-2</v>
      </c>
    </row>
    <row r="3058" spans="1:16" x14ac:dyDescent="0.55000000000000004">
      <c r="A3058" s="3">
        <f t="shared" si="293"/>
        <v>3048.8582383774637</v>
      </c>
      <c r="C3058">
        <f t="shared" si="289"/>
        <v>-0.2101978113097884</v>
      </c>
      <c r="D3058">
        <f t="shared" si="290"/>
        <v>-0.14966673911811196</v>
      </c>
      <c r="E3058" s="4">
        <f>(M3058-C3058)^2</f>
        <v>8.1891261139001845E-2</v>
      </c>
      <c r="K3058" s="3">
        <f t="shared" si="294"/>
        <v>3048.8582383774637</v>
      </c>
      <c r="L3058" s="4">
        <v>0.16024714642788501</v>
      </c>
      <c r="M3058" s="4">
        <v>7.5968680682201903E-2</v>
      </c>
      <c r="O3058" s="4">
        <f t="shared" si="291"/>
        <v>2.5947225663011258E-2</v>
      </c>
      <c r="P3058" s="4">
        <f t="shared" si="292"/>
        <v>5.3510783426402838E-3</v>
      </c>
    </row>
    <row r="3059" spans="1:16" x14ac:dyDescent="0.55000000000000004">
      <c r="A3059" s="3">
        <f t="shared" si="293"/>
        <v>3049.8582383774637</v>
      </c>
      <c r="C3059">
        <f t="shared" si="289"/>
        <v>-8.092109199608738E-2</v>
      </c>
      <c r="D3059">
        <f t="shared" si="290"/>
        <v>-0.12323122650099409</v>
      </c>
      <c r="E3059" s="4">
        <f>(M3059-C3059)^2</f>
        <v>5.6226592141808331E-5</v>
      </c>
      <c r="K3059" s="3">
        <f t="shared" si="294"/>
        <v>3049.8582383774637</v>
      </c>
      <c r="L3059" s="4">
        <v>0.10063863245092999</v>
      </c>
      <c r="M3059" s="4">
        <v>-7.3422652682349598E-2</v>
      </c>
      <c r="O3059" s="4">
        <f t="shared" si="291"/>
        <v>1.0296751786759076E-2</v>
      </c>
      <c r="P3059" s="4">
        <f t="shared" si="292"/>
        <v>5.8125784869411433E-3</v>
      </c>
    </row>
    <row r="3060" spans="1:16" x14ac:dyDescent="0.55000000000000004">
      <c r="A3060" s="3">
        <f t="shared" si="293"/>
        <v>3050.8582383774637</v>
      </c>
      <c r="C3060">
        <f t="shared" si="289"/>
        <v>6.8691645386731767E-2</v>
      </c>
      <c r="D3060">
        <f t="shared" si="290"/>
        <v>-6.5826872670875489E-2</v>
      </c>
      <c r="E3060" s="4">
        <f>(M3060-C3060)^2</f>
        <v>7.4592607599058558E-2</v>
      </c>
      <c r="K3060" s="3">
        <f t="shared" si="294"/>
        <v>3050.8582383774637</v>
      </c>
      <c r="L3060" s="4">
        <v>1.5824548659889599E-2</v>
      </c>
      <c r="M3060" s="4">
        <v>-0.20442482720153701</v>
      </c>
      <c r="O3060" s="4">
        <f t="shared" si="291"/>
        <v>2.775165436693919E-4</v>
      </c>
      <c r="P3060" s="4">
        <f t="shared" si="292"/>
        <v>4.294943004174423E-2</v>
      </c>
    </row>
    <row r="3061" spans="1:16" x14ac:dyDescent="0.55000000000000004">
      <c r="A3061" s="3">
        <f t="shared" si="293"/>
        <v>3051.8582383774637</v>
      </c>
      <c r="C3061">
        <f t="shared" si="289"/>
        <v>0.20104170739867375</v>
      </c>
      <c r="D3061">
        <f t="shared" si="290"/>
        <v>8.1202197586722931E-3</v>
      </c>
      <c r="E3061" s="4">
        <f>(M3061-C3061)^2</f>
        <v>0.2354862381893835</v>
      </c>
      <c r="K3061" s="3">
        <f t="shared" si="294"/>
        <v>3051.8582383774637</v>
      </c>
      <c r="L3061" s="4">
        <v>-7.2952891511393503E-2</v>
      </c>
      <c r="M3061" s="4">
        <v>-0.28422753558854003</v>
      </c>
      <c r="O3061" s="4">
        <f t="shared" si="291"/>
        <v>5.2010942503622482E-3</v>
      </c>
      <c r="P3061" s="4">
        <f t="shared" si="292"/>
        <v>8.2394918742451195E-2</v>
      </c>
    </row>
    <row r="3062" spans="1:16" x14ac:dyDescent="0.55000000000000004">
      <c r="A3062" s="3">
        <f t="shared" si="293"/>
        <v>3052.8582383774637</v>
      </c>
      <c r="C3062">
        <f t="shared" si="289"/>
        <v>0.28286862774921301</v>
      </c>
      <c r="D3062">
        <f t="shared" si="290"/>
        <v>8.0026646007595612E-2</v>
      </c>
      <c r="E3062" s="4">
        <f>(M3062-C3062)^2</f>
        <v>0.33144467795247357</v>
      </c>
      <c r="K3062" s="3">
        <f t="shared" si="294"/>
        <v>3052.8582383774637</v>
      </c>
      <c r="L3062" s="4">
        <v>-0.143458827436765</v>
      </c>
      <c r="M3062" s="4">
        <v>-0.29284369446777198</v>
      </c>
      <c r="O3062" s="4">
        <f t="shared" si="291"/>
        <v>2.0341761776830416E-2</v>
      </c>
      <c r="P3062" s="4">
        <f t="shared" si="292"/>
        <v>8.7415610190237261E-2</v>
      </c>
    </row>
    <row r="3063" spans="1:16" x14ac:dyDescent="0.55000000000000004">
      <c r="A3063" s="3">
        <f t="shared" si="293"/>
        <v>3053.8582383774637</v>
      </c>
      <c r="C3063">
        <f t="shared" si="289"/>
        <v>0.29360874757326555</v>
      </c>
      <c r="D3063">
        <f t="shared" si="290"/>
        <v>0.13182183451756171</v>
      </c>
      <c r="E3063" s="4">
        <f>(M3063-C3063)^2</f>
        <v>0.27219601666443516</v>
      </c>
      <c r="K3063" s="3">
        <f t="shared" si="294"/>
        <v>3053.8582383774637</v>
      </c>
      <c r="L3063" s="4">
        <v>-0.17803461007664401</v>
      </c>
      <c r="M3063" s="4">
        <v>-0.22811533339716</v>
      </c>
      <c r="O3063" s="4">
        <f t="shared" si="291"/>
        <v>3.1399957284024053E-2</v>
      </c>
      <c r="P3063" s="4">
        <f t="shared" si="292"/>
        <v>5.3330026869450202E-2</v>
      </c>
    </row>
    <row r="3064" spans="1:16" x14ac:dyDescent="0.55000000000000004">
      <c r="A3064" s="3">
        <f t="shared" si="293"/>
        <v>3054.8582383774637</v>
      </c>
      <c r="C3064">
        <f t="shared" si="289"/>
        <v>0.23056300207308139</v>
      </c>
      <c r="D3064">
        <f t="shared" si="290"/>
        <v>0.15048930388123824</v>
      </c>
      <c r="E3064" s="4">
        <f>(M3064-C3064)^2</f>
        <v>0.11344574135511222</v>
      </c>
      <c r="K3064" s="3">
        <f t="shared" si="294"/>
        <v>3054.8582383774637</v>
      </c>
      <c r="L3064" s="4">
        <v>-0.16802052017628899</v>
      </c>
      <c r="M3064" s="4">
        <v>-0.106254071952438</v>
      </c>
      <c r="O3064" s="4">
        <f t="shared" si="291"/>
        <v>2.7951239191813835E-2</v>
      </c>
      <c r="P3064" s="4">
        <f t="shared" si="292"/>
        <v>1.1896632995745915E-2</v>
      </c>
    </row>
    <row r="3065" spans="1:16" x14ac:dyDescent="0.55000000000000004">
      <c r="A3065" s="3">
        <f t="shared" si="293"/>
        <v>3055.8582383774637</v>
      </c>
      <c r="C3065">
        <f t="shared" si="289"/>
        <v>0.10957521376820895</v>
      </c>
      <c r="D3065">
        <f t="shared" si="290"/>
        <v>0.13133779271147</v>
      </c>
      <c r="E3065" s="4">
        <f>(M3065-C3065)^2</f>
        <v>4.5368351549627782E-3</v>
      </c>
      <c r="K3065" s="3">
        <f t="shared" si="294"/>
        <v>3055.8582383774637</v>
      </c>
      <c r="L3065" s="4">
        <v>-0.11592464867414801</v>
      </c>
      <c r="M3065" s="4">
        <v>4.2219180965179501E-2</v>
      </c>
      <c r="O3065" s="4">
        <f t="shared" si="291"/>
        <v>1.3245793159485895E-2</v>
      </c>
      <c r="P3065" s="4">
        <f t="shared" si="292"/>
        <v>1.5524833639882596E-3</v>
      </c>
    </row>
    <row r="3066" spans="1:16" x14ac:dyDescent="0.55000000000000004">
      <c r="A3066" s="3">
        <f t="shared" si="293"/>
        <v>3056.8582383774637</v>
      </c>
      <c r="C3066">
        <f t="shared" si="289"/>
        <v>-3.8949567330041124E-2</v>
      </c>
      <c r="D3066">
        <f t="shared" si="290"/>
        <v>7.9180205377079899E-2</v>
      </c>
      <c r="E3066" s="4">
        <f>(M3066-C3066)^2</f>
        <v>4.7990764715502045E-2</v>
      </c>
      <c r="K3066" s="3">
        <f t="shared" si="294"/>
        <v>3056.8582383774637</v>
      </c>
      <c r="L3066" s="4">
        <v>-3.4794729767256199E-2</v>
      </c>
      <c r="M3066" s="4">
        <v>0.180118378101284</v>
      </c>
      <c r="O3066" s="4">
        <f t="shared" si="291"/>
        <v>1.1533122068001548E-3</v>
      </c>
      <c r="P3066" s="4">
        <f t="shared" si="292"/>
        <v>3.1435560431962863E-2</v>
      </c>
    </row>
    <row r="3067" spans="1:16" x14ac:dyDescent="0.55000000000000004">
      <c r="A3067" s="3">
        <f t="shared" si="293"/>
        <v>3057.8582383774637</v>
      </c>
      <c r="C3067">
        <f t="shared" si="289"/>
        <v>-0.17768605855878061</v>
      </c>
      <c r="D3067">
        <f t="shared" si="290"/>
        <v>7.1240965627139899E-3</v>
      </c>
      <c r="E3067" s="4">
        <f>(M3067-C3067)^2</f>
        <v>0.20303303207313717</v>
      </c>
      <c r="K3067" s="3">
        <f t="shared" si="294"/>
        <v>3057.8582383774637</v>
      </c>
      <c r="L3067" s="4">
        <v>5.5049745060678001E-2</v>
      </c>
      <c r="M3067" s="4">
        <v>0.27290581006862502</v>
      </c>
      <c r="O3067" s="4">
        <f t="shared" si="291"/>
        <v>3.1230241608720868E-3</v>
      </c>
      <c r="P3067" s="4">
        <f t="shared" si="292"/>
        <v>7.2947632865090956E-2</v>
      </c>
    </row>
    <row r="3068" spans="1:16" x14ac:dyDescent="0.55000000000000004">
      <c r="A3068" s="3">
        <f t="shared" si="293"/>
        <v>3058.8582383774637</v>
      </c>
      <c r="C3068">
        <f t="shared" si="289"/>
        <v>-0.27176884074383811</v>
      </c>
      <c r="D3068">
        <f t="shared" si="290"/>
        <v>-6.6722345931687313E-2</v>
      </c>
      <c r="E3068" s="4">
        <f>(M3068-C3068)^2</f>
        <v>0.323887477906731</v>
      </c>
      <c r="K3068" s="3">
        <f t="shared" si="294"/>
        <v>3058.8582383774637</v>
      </c>
      <c r="L3068" s="4">
        <v>0.13110666973433999</v>
      </c>
      <c r="M3068" s="4">
        <v>0.29734228891954401</v>
      </c>
      <c r="O3068" s="4">
        <f t="shared" si="291"/>
        <v>1.7408413989885099E-2</v>
      </c>
      <c r="P3068" s="4">
        <f t="shared" si="292"/>
        <v>8.6744783274427598E-2</v>
      </c>
    </row>
    <row r="3069" spans="1:16" x14ac:dyDescent="0.55000000000000004">
      <c r="A3069" s="3">
        <f t="shared" si="293"/>
        <v>3059.8582383774637</v>
      </c>
      <c r="C3069">
        <f t="shared" si="289"/>
        <v>-0.29755427399705153</v>
      </c>
      <c r="D3069">
        <f t="shared" si="290"/>
        <v>-0.1238010113358939</v>
      </c>
      <c r="E3069" s="4">
        <f>(M3069-C3069)^2</f>
        <v>0.29687440390712322</v>
      </c>
      <c r="K3069" s="3">
        <f t="shared" si="294"/>
        <v>3059.8582383774637</v>
      </c>
      <c r="L3069" s="4">
        <v>0.17432711564630499</v>
      </c>
      <c r="M3069" s="4">
        <v>0.24730754693291901</v>
      </c>
      <c r="O3069" s="4">
        <f t="shared" si="291"/>
        <v>3.0681514223515522E-2</v>
      </c>
      <c r="P3069" s="4">
        <f t="shared" si="292"/>
        <v>5.9775326589952972E-2</v>
      </c>
    </row>
    <row r="3070" spans="1:16" x14ac:dyDescent="0.55000000000000004">
      <c r="A3070" s="3">
        <f t="shared" si="293"/>
        <v>3060.8582383774637</v>
      </c>
      <c r="C3070">
        <f t="shared" si="289"/>
        <v>-0.24856230443351782</v>
      </c>
      <c r="D3070">
        <f t="shared" si="290"/>
        <v>-0.1497676447419809</v>
      </c>
      <c r="E3070" s="4">
        <f>(M3070-C3070)^2</f>
        <v>0.14737567819169736</v>
      </c>
      <c r="K3070" s="3">
        <f t="shared" si="294"/>
        <v>3060.8582383774637</v>
      </c>
      <c r="L3070" s="4">
        <v>0.17388625399773999</v>
      </c>
      <c r="M3070" s="4">
        <v>0.135333095632304</v>
      </c>
      <c r="O3070" s="4">
        <f t="shared" si="291"/>
        <v>3.0527264699967749E-2</v>
      </c>
      <c r="P3070" s="4">
        <f t="shared" si="292"/>
        <v>1.7560352484385904E-2</v>
      </c>
    </row>
    <row r="3071" spans="1:16" x14ac:dyDescent="0.55000000000000004">
      <c r="A3071" s="3">
        <f t="shared" si="293"/>
        <v>3061.8582383774637</v>
      </c>
      <c r="C3071">
        <f t="shared" si="289"/>
        <v>-0.13710494556805028</v>
      </c>
      <c r="D3071">
        <f t="shared" si="290"/>
        <v>-0.13809665544027935</v>
      </c>
      <c r="E3071" s="4">
        <f>(M3071-C3071)^2</f>
        <v>1.6019604570666538E-2</v>
      </c>
      <c r="K3071" s="3">
        <f t="shared" si="294"/>
        <v>3061.8582383774637</v>
      </c>
      <c r="L3071" s="4">
        <v>0.129894501323436</v>
      </c>
      <c r="M3071" s="4">
        <v>-1.05363690149953E-2</v>
      </c>
      <c r="O3071" s="4">
        <f t="shared" si="291"/>
        <v>1.7090014041480927E-2</v>
      </c>
      <c r="P3071" s="4">
        <f t="shared" si="292"/>
        <v>1.7832890145015845E-4</v>
      </c>
    </row>
    <row r="3072" spans="1:16" x14ac:dyDescent="0.55000000000000004">
      <c r="A3072" s="3">
        <f t="shared" si="293"/>
        <v>3062.8582383774637</v>
      </c>
      <c r="C3072">
        <f t="shared" si="289"/>
        <v>8.8078140052913877E-3</v>
      </c>
      <c r="D3072">
        <f t="shared" si="290"/>
        <v>-9.1721042028206926E-2</v>
      </c>
      <c r="E3072" s="4">
        <f>(M3072-C3072)^2</f>
        <v>2.6430548909955918E-2</v>
      </c>
      <c r="K3072" s="3">
        <f t="shared" si="294"/>
        <v>3062.8582383774637</v>
      </c>
      <c r="L3072" s="4">
        <v>5.3369864985692697E-2</v>
      </c>
      <c r="M3072" s="4">
        <v>-0.15376693467960101</v>
      </c>
      <c r="O3072" s="4">
        <f t="shared" si="291"/>
        <v>2.9380892404086839E-3</v>
      </c>
      <c r="P3072" s="4">
        <f t="shared" si="292"/>
        <v>2.4518721343496971E-2</v>
      </c>
    </row>
    <row r="3073" spans="1:16" x14ac:dyDescent="0.55000000000000004">
      <c r="A3073" s="3">
        <f t="shared" si="293"/>
        <v>3063.8582383774637</v>
      </c>
      <c r="C3073">
        <f t="shared" si="289"/>
        <v>0.15250711031042355</v>
      </c>
      <c r="D3073">
        <f t="shared" si="290"/>
        <v>-2.2295310012924036E-2</v>
      </c>
      <c r="E3073" s="4">
        <f>(M3073-C3073)^2</f>
        <v>0.16891502243872708</v>
      </c>
      <c r="K3073" s="3">
        <f t="shared" si="294"/>
        <v>3063.8582383774637</v>
      </c>
      <c r="L3073" s="4">
        <v>-3.6521585120323503E-2</v>
      </c>
      <c r="M3073" s="4">
        <v>-0.25848561765289102</v>
      </c>
      <c r="O3073" s="4">
        <f t="shared" si="291"/>
        <v>1.2735838081267697E-3</v>
      </c>
      <c r="P3073" s="4">
        <f t="shared" si="292"/>
        <v>6.8279379637045057E-2</v>
      </c>
    </row>
    <row r="3074" spans="1:16" x14ac:dyDescent="0.55000000000000004">
      <c r="A3074" s="3">
        <f t="shared" si="293"/>
        <v>3064.8582383774637</v>
      </c>
      <c r="C3074">
        <f t="shared" si="289"/>
        <v>0.25788033767042423</v>
      </c>
      <c r="D3074">
        <f t="shared" si="290"/>
        <v>5.2733384296758223E-2</v>
      </c>
      <c r="E3074" s="4">
        <f>(M3074-C3074)^2</f>
        <v>0.30952010599197338</v>
      </c>
      <c r="K3074" s="3">
        <f t="shared" si="294"/>
        <v>3064.8582383774637</v>
      </c>
      <c r="L3074" s="4">
        <v>-0.117265977669489</v>
      </c>
      <c r="M3074" s="4">
        <v>-0.29846497415665801</v>
      </c>
      <c r="O3074" s="4">
        <f t="shared" si="291"/>
        <v>1.355634042244072E-2</v>
      </c>
      <c r="P3074" s="4">
        <f t="shared" si="292"/>
        <v>9.0771198808189416E-2</v>
      </c>
    </row>
    <row r="3075" spans="1:16" x14ac:dyDescent="0.55000000000000004">
      <c r="A3075" s="3">
        <f t="shared" si="293"/>
        <v>3065.8582383774637</v>
      </c>
      <c r="C3075">
        <f t="shared" si="289"/>
        <v>0.2984464909143551</v>
      </c>
      <c r="D3075">
        <f t="shared" si="290"/>
        <v>0.11450982224840368</v>
      </c>
      <c r="E3075" s="4">
        <f>(M3075-C3075)^2</f>
        <v>0.3159996001539207</v>
      </c>
      <c r="K3075" s="3">
        <f t="shared" si="294"/>
        <v>3065.8582383774637</v>
      </c>
      <c r="L3075" s="4">
        <v>-0.168640378646019</v>
      </c>
      <c r="M3075" s="4">
        <v>-0.263691926340613</v>
      </c>
      <c r="O3075" s="4">
        <f t="shared" si="291"/>
        <v>2.8158887031393551E-2</v>
      </c>
      <c r="P3075" s="4">
        <f t="shared" si="292"/>
        <v>7.1027335872603639E-2</v>
      </c>
    </row>
    <row r="3076" spans="1:16" x14ac:dyDescent="0.55000000000000004">
      <c r="A3076" s="3">
        <f t="shared" si="293"/>
        <v>3066.8582383774637</v>
      </c>
      <c r="C3076">
        <f t="shared" si="289"/>
        <v>0.2640110211919639</v>
      </c>
      <c r="D3076">
        <f t="shared" si="290"/>
        <v>0.1475091668996627</v>
      </c>
      <c r="E3076" s="4">
        <f>(M3076-C3076)^2</f>
        <v>0.18223218713635367</v>
      </c>
      <c r="K3076" s="3">
        <f t="shared" si="294"/>
        <v>3066.8582383774637</v>
      </c>
      <c r="L3076" s="4">
        <v>-0.17777775062169701</v>
      </c>
      <c r="M3076" s="4">
        <v>-0.16287559974661001</v>
      </c>
      <c r="O3076" s="4">
        <f t="shared" si="291"/>
        <v>3.1308992099962074E-2</v>
      </c>
      <c r="P3076" s="4">
        <f t="shared" si="292"/>
        <v>2.7454241566642303E-2</v>
      </c>
    </row>
    <row r="3077" spans="1:16" x14ac:dyDescent="0.55000000000000004">
      <c r="A3077" s="3">
        <f t="shared" si="293"/>
        <v>3067.8582383774637</v>
      </c>
      <c r="C3077">
        <f t="shared" si="289"/>
        <v>0.16322779509373159</v>
      </c>
      <c r="D3077">
        <f t="shared" si="290"/>
        <v>0.14343845960964183</v>
      </c>
      <c r="E3077" s="4">
        <f>(M3077-C3077)^2</f>
        <v>3.4037985810455085E-2</v>
      </c>
      <c r="K3077" s="3">
        <f t="shared" si="294"/>
        <v>3067.8582383774637</v>
      </c>
      <c r="L3077" s="4">
        <v>-0.142389582101072</v>
      </c>
      <c r="M3077" s="4">
        <v>-2.1266068789203799E-2</v>
      </c>
      <c r="O3077" s="4">
        <f t="shared" si="291"/>
        <v>2.0037903796375236E-2</v>
      </c>
      <c r="P3077" s="4">
        <f t="shared" si="292"/>
        <v>5.8002384718080396E-4</v>
      </c>
    </row>
    <row r="3078" spans="1:16" x14ac:dyDescent="0.55000000000000004">
      <c r="A3078" s="3">
        <f t="shared" si="293"/>
        <v>3068.8582383774637</v>
      </c>
      <c r="C3078">
        <f t="shared" si="289"/>
        <v>2.1424319409961839E-2</v>
      </c>
      <c r="D3078">
        <f t="shared" si="290"/>
        <v>0.10332069666969658</v>
      </c>
      <c r="E3078" s="4">
        <f>(M3078-C3078)^2</f>
        <v>1.0867095417535158E-2</v>
      </c>
      <c r="K3078" s="3">
        <f t="shared" si="294"/>
        <v>3068.8582383774637</v>
      </c>
      <c r="L3078" s="4">
        <v>-7.1339059422396003E-2</v>
      </c>
      <c r="M3078" s="4">
        <v>0.125669681021571</v>
      </c>
      <c r="O3078" s="4">
        <f t="shared" si="291"/>
        <v>4.9709240426561649E-3</v>
      </c>
      <c r="P3078" s="4">
        <f t="shared" si="292"/>
        <v>1.5092630011900537E-2</v>
      </c>
    </row>
    <row r="3079" spans="1:16" x14ac:dyDescent="0.55000000000000004">
      <c r="A3079" s="3">
        <f t="shared" si="293"/>
        <v>3069.8582383774637</v>
      </c>
      <c r="C3079">
        <f t="shared" ref="C3079:C3142" si="295">$B$2*EXP(-C$4*((PI()/($B$1*$B$3)))^0.5)*SIN(2*PI()*$A3079/$B$3-C$4*SQRT(PI()/($B$1*$B$3)))</f>
        <v>-0.12576323273512954</v>
      </c>
      <c r="D3079">
        <f t="shared" ref="D3079:D3142" si="296">$B$2*EXP(-D$4*((PI()/($B$1*$B$3)))^0.5)*SIN(2*PI()*$A3079/$B$3-D$4*SQRT(PI()/($B$1*$B$3)))</f>
        <v>3.7237743412060209E-2</v>
      </c>
      <c r="E3079" s="4">
        <f>(M3079-C3079)^2</f>
        <v>0.1346111429250087</v>
      </c>
      <c r="K3079" s="3">
        <f t="shared" si="294"/>
        <v>3069.8582383774637</v>
      </c>
      <c r="L3079" s="4">
        <v>1.75787732440148E-2</v>
      </c>
      <c r="M3079" s="4">
        <v>0.24113067962239201</v>
      </c>
      <c r="O3079" s="4">
        <f t="shared" ref="O3079:O3142" si="297">(L3079-$J$1)^2</f>
        <v>3.3904049809980823E-4</v>
      </c>
      <c r="P3079" s="4">
        <f t="shared" ref="P3079:P3142" si="298">(M3079-$J$2)^2</f>
        <v>5.6793116548831145E-2</v>
      </c>
    </row>
    <row r="3080" spans="1:16" x14ac:dyDescent="0.55000000000000004">
      <c r="A3080" s="3">
        <f t="shared" si="293"/>
        <v>3070.8582383774637</v>
      </c>
      <c r="C3080">
        <f t="shared" si="295"/>
        <v>-0.24134563336465242</v>
      </c>
      <c r="D3080">
        <f t="shared" si="296"/>
        <v>-3.8203306779272667E-2</v>
      </c>
      <c r="E3080" s="4">
        <f>(M3080-C3080)^2</f>
        <v>0.28895423677853566</v>
      </c>
      <c r="K3080" s="3">
        <f t="shared" si="294"/>
        <v>3070.8582383774637</v>
      </c>
      <c r="L3080" s="4">
        <v>0.10209389310067001</v>
      </c>
      <c r="M3080" s="4">
        <v>0.296199003645648</v>
      </c>
      <c r="O3080" s="4">
        <f t="shared" si="297"/>
        <v>1.0594208640823676E-2</v>
      </c>
      <c r="P3080" s="4">
        <f t="shared" si="298"/>
        <v>8.6072638931722303E-2</v>
      </c>
    </row>
    <row r="3081" spans="1:16" x14ac:dyDescent="0.55000000000000004">
      <c r="A3081" s="3">
        <f t="shared" si="293"/>
        <v>3071.8582383774637</v>
      </c>
      <c r="C3081">
        <f t="shared" si="295"/>
        <v>-0.29627624297225463</v>
      </c>
      <c r="D3081">
        <f t="shared" si="296"/>
        <v>-0.10404360742809969</v>
      </c>
      <c r="E3081" s="4">
        <f>(M3081-C3081)^2</f>
        <v>0.32874019048649833</v>
      </c>
      <c r="K3081" s="3">
        <f t="shared" si="294"/>
        <v>3071.8582383774637</v>
      </c>
      <c r="L3081" s="4">
        <v>0.16103896408573001</v>
      </c>
      <c r="M3081" s="4">
        <v>0.27708244972063401</v>
      </c>
      <c r="O3081" s="4">
        <f t="shared" si="297"/>
        <v>2.6202946872445669E-2</v>
      </c>
      <c r="P3081" s="4">
        <f t="shared" si="298"/>
        <v>7.52211993101288E-2</v>
      </c>
    </row>
    <row r="3082" spans="1:16" x14ac:dyDescent="0.55000000000000004">
      <c r="A3082" s="3">
        <f t="shared" si="293"/>
        <v>3072.8582383774637</v>
      </c>
      <c r="C3082">
        <f t="shared" si="295"/>
        <v>-0.27675062760895514</v>
      </c>
      <c r="D3082">
        <f t="shared" si="296"/>
        <v>-0.14373704539316481</v>
      </c>
      <c r="E3082" s="4">
        <f>(M3082-C3082)^2</f>
        <v>0.21652224171233359</v>
      </c>
      <c r="K3082" s="3">
        <f t="shared" si="294"/>
        <v>3072.8582383774637</v>
      </c>
      <c r="L3082" s="4">
        <v>0.17965082750231401</v>
      </c>
      <c r="M3082" s="4">
        <v>0.18856887736836001</v>
      </c>
      <c r="O3082" s="4">
        <f t="shared" si="297"/>
        <v>3.2574873719720156E-2</v>
      </c>
      <c r="P3082" s="4">
        <f t="shared" si="298"/>
        <v>3.4503531299272028E-2</v>
      </c>
    </row>
    <row r="3083" spans="1:16" x14ac:dyDescent="0.55000000000000004">
      <c r="A3083" s="3">
        <f t="shared" si="293"/>
        <v>3073.8582383774637</v>
      </c>
      <c r="C3083">
        <f t="shared" si="295"/>
        <v>-0.18767570655930935</v>
      </c>
      <c r="D3083">
        <f t="shared" si="296"/>
        <v>-0.1473083910801708</v>
      </c>
      <c r="E3083" s="4">
        <f>(M3083-C3083)^2</f>
        <v>5.7841580666304182E-2</v>
      </c>
      <c r="K3083" s="3">
        <f t="shared" si="294"/>
        <v>3073.8582383774637</v>
      </c>
      <c r="L3083" s="4">
        <v>0.15326802669812001</v>
      </c>
      <c r="M3083" s="4">
        <v>5.2827059882792501E-2</v>
      </c>
      <c r="O3083" s="4">
        <f t="shared" si="297"/>
        <v>2.3747520664653389E-2</v>
      </c>
      <c r="P3083" s="4">
        <f t="shared" si="298"/>
        <v>2.5009445311328037E-3</v>
      </c>
    </row>
    <row r="3084" spans="1:16" x14ac:dyDescent="0.55000000000000004">
      <c r="A3084" s="3">
        <f t="shared" ref="A3084:A3147" si="299">K3084</f>
        <v>3074.8582383774637</v>
      </c>
      <c r="C3084">
        <f t="shared" si="295"/>
        <v>-5.1436610316333016E-2</v>
      </c>
      <c r="D3084">
        <f t="shared" si="296"/>
        <v>-0.11386014114811586</v>
      </c>
      <c r="E3084" s="4">
        <f>(M3084-C3084)^2</f>
        <v>1.9988957673729513E-3</v>
      </c>
      <c r="K3084" s="3">
        <f t="shared" si="294"/>
        <v>3074.8582383774637</v>
      </c>
      <c r="L3084" s="4">
        <v>8.84982978015732E-2</v>
      </c>
      <c r="M3084" s="4">
        <v>-9.6145622465707903E-2</v>
      </c>
      <c r="O3084" s="4">
        <f t="shared" si="297"/>
        <v>7.9803093030382782E-3</v>
      </c>
      <c r="P3084" s="4">
        <f t="shared" si="298"/>
        <v>9.7937224614201551E-3</v>
      </c>
    </row>
    <row r="3085" spans="1:16" x14ac:dyDescent="0.55000000000000004">
      <c r="A3085" s="3">
        <f t="shared" si="299"/>
        <v>3075.8582383774637</v>
      </c>
      <c r="C3085">
        <f t="shared" si="295"/>
        <v>9.7728854207124877E-2</v>
      </c>
      <c r="D3085">
        <f t="shared" si="296"/>
        <v>-5.1798067173069735E-2</v>
      </c>
      <c r="E3085" s="4">
        <f>(M3085-C3085)^2</f>
        <v>0.10161233107236353</v>
      </c>
      <c r="K3085" s="3">
        <f t="shared" ref="K3085:K3148" si="300">K3084+1</f>
        <v>3075.8582383774637</v>
      </c>
      <c r="L3085" s="4">
        <v>1.5636212170398801E-3</v>
      </c>
      <c r="M3085" s="4">
        <v>-0.22103803722353099</v>
      </c>
      <c r="O3085" s="4">
        <f t="shared" si="297"/>
        <v>5.7499261227263184E-6</v>
      </c>
      <c r="P3085" s="4">
        <f t="shared" si="298"/>
        <v>5.0111353239907563E-2</v>
      </c>
    </row>
    <row r="3086" spans="1:16" x14ac:dyDescent="0.55000000000000004">
      <c r="A3086" s="3">
        <f t="shared" si="299"/>
        <v>3076.8582383774637</v>
      </c>
      <c r="C3086">
        <f t="shared" si="295"/>
        <v>0.22233439626777546</v>
      </c>
      <c r="D3086">
        <f t="shared" si="296"/>
        <v>2.3281211636930661E-2</v>
      </c>
      <c r="E3086" s="4">
        <f>(M3086-C3086)^2</f>
        <v>0.26307102674195748</v>
      </c>
      <c r="K3086" s="3">
        <f t="shared" si="300"/>
        <v>3076.8582383774637</v>
      </c>
      <c r="L3086" s="4">
        <v>-8.5762674001302996E-2</v>
      </c>
      <c r="M3086" s="4">
        <v>-0.29057010433829</v>
      </c>
      <c r="O3086" s="4">
        <f t="shared" si="297"/>
        <v>7.2128322537020131E-3</v>
      </c>
      <c r="P3086" s="4">
        <f t="shared" si="298"/>
        <v>8.6076354130455543E-2</v>
      </c>
    </row>
    <row r="3087" spans="1:16" x14ac:dyDescent="0.55000000000000004">
      <c r="A3087" s="3">
        <f t="shared" si="299"/>
        <v>3077.8582383774637</v>
      </c>
      <c r="C3087">
        <f t="shared" si="295"/>
        <v>0.2910657998514356</v>
      </c>
      <c r="D3087">
        <f t="shared" si="296"/>
        <v>9.2509764402062558E-2</v>
      </c>
      <c r="E3087" s="4">
        <f>(M3087-C3087)^2</f>
        <v>0.33453833069906541</v>
      </c>
      <c r="K3087" s="3">
        <f t="shared" si="300"/>
        <v>3077.8582383774637</v>
      </c>
      <c r="L3087" s="4">
        <v>-0.151609175483015</v>
      </c>
      <c r="M3087" s="4">
        <v>-0.287327086255461</v>
      </c>
      <c r="O3087" s="4">
        <f t="shared" si="297"/>
        <v>2.2733069367219607E-2</v>
      </c>
      <c r="P3087" s="4">
        <f t="shared" si="298"/>
        <v>8.4183947935547163E-2</v>
      </c>
    </row>
    <row r="3088" spans="1:16" x14ac:dyDescent="0.55000000000000004">
      <c r="A3088" s="3">
        <f t="shared" si="299"/>
        <v>3078.8582383774637</v>
      </c>
      <c r="C3088">
        <f t="shared" si="295"/>
        <v>0.28665039808324916</v>
      </c>
      <c r="D3088">
        <f t="shared" si="296"/>
        <v>0.13848998729363637</v>
      </c>
      <c r="E3088" s="4">
        <f>(M3088-C3088)^2</f>
        <v>0.24877312398493637</v>
      </c>
      <c r="K3088" s="3">
        <f t="shared" si="300"/>
        <v>3078.8582383774637</v>
      </c>
      <c r="L3088" s="4">
        <v>-0.17948421844996301</v>
      </c>
      <c r="M3088" s="4">
        <v>-0.212121216972115</v>
      </c>
      <c r="O3088" s="4">
        <f t="shared" si="297"/>
        <v>3.1915800815421107E-2</v>
      </c>
      <c r="P3088" s="4">
        <f t="shared" si="298"/>
        <v>4.6198701688757456E-2</v>
      </c>
    </row>
    <row r="3089" spans="1:16" x14ac:dyDescent="0.55000000000000004">
      <c r="A3089" s="3">
        <f t="shared" si="299"/>
        <v>3079.8582383774637</v>
      </c>
      <c r="C3089">
        <f t="shared" si="295"/>
        <v>0.21019781130972753</v>
      </c>
      <c r="D3089">
        <f t="shared" si="296"/>
        <v>0.14966673911810743</v>
      </c>
      <c r="E3089" s="4">
        <f>(M3089-C3089)^2</f>
        <v>8.64278177640075E-2</v>
      </c>
      <c r="K3089" s="3">
        <f t="shared" si="300"/>
        <v>3079.8582383774637</v>
      </c>
      <c r="L3089" s="4">
        <v>-0.16240632546686201</v>
      </c>
      <c r="M3089" s="4">
        <v>-8.3788272993607305E-2</v>
      </c>
      <c r="O3089" s="4">
        <f t="shared" si="297"/>
        <v>2.6105526154220376E-2</v>
      </c>
      <c r="P3089" s="4">
        <f t="shared" si="298"/>
        <v>7.5005799154336597E-3</v>
      </c>
    </row>
    <row r="3090" spans="1:16" x14ac:dyDescent="0.55000000000000004">
      <c r="A3090" s="3">
        <f t="shared" si="299"/>
        <v>3080.8582383774637</v>
      </c>
      <c r="C3090">
        <f t="shared" si="295"/>
        <v>8.0921091996070199E-2</v>
      </c>
      <c r="D3090">
        <f t="shared" si="296"/>
        <v>0.12323122650098893</v>
      </c>
      <c r="E3090" s="4">
        <f>(M3090-C3090)^2</f>
        <v>2.3688682896835127E-4</v>
      </c>
      <c r="K3090" s="3">
        <f t="shared" si="300"/>
        <v>3080.8582383774637</v>
      </c>
      <c r="L3090" s="4">
        <v>-0.104652760774886</v>
      </c>
      <c r="M3090" s="4">
        <v>6.5529963740859301E-2</v>
      </c>
      <c r="O3090" s="4">
        <f t="shared" si="297"/>
        <v>1.0778277128954355E-2</v>
      </c>
      <c r="P3090" s="4">
        <f t="shared" si="298"/>
        <v>3.9328386264689584E-3</v>
      </c>
    </row>
    <row r="3091" spans="1:16" x14ac:dyDescent="0.55000000000000004">
      <c r="A3091" s="3">
        <f t="shared" si="299"/>
        <v>3081.8582383774637</v>
      </c>
      <c r="C3091">
        <f t="shared" si="295"/>
        <v>-6.8691645386683084E-2</v>
      </c>
      <c r="D3091">
        <f t="shared" si="296"/>
        <v>6.5826872670898165E-2</v>
      </c>
      <c r="E3091" s="4">
        <f>(M3091-C3091)^2</f>
        <v>7.135707984583721E-2</v>
      </c>
      <c r="K3091" s="3">
        <f t="shared" si="300"/>
        <v>3081.8582383774637</v>
      </c>
      <c r="L3091" s="4">
        <v>-2.0688262928245101E-2</v>
      </c>
      <c r="M3091" s="4">
        <v>0.19843581453804501</v>
      </c>
      <c r="O3091" s="4">
        <f t="shared" si="297"/>
        <v>3.9418067226030319E-4</v>
      </c>
      <c r="P3091" s="4">
        <f t="shared" si="298"/>
        <v>3.8266479809193739E-2</v>
      </c>
    </row>
    <row r="3092" spans="1:16" x14ac:dyDescent="0.55000000000000004">
      <c r="A3092" s="3">
        <f t="shared" si="299"/>
        <v>3082.8582383774637</v>
      </c>
      <c r="C3092">
        <f t="shared" si="295"/>
        <v>-0.20104170739868693</v>
      </c>
      <c r="D3092">
        <f t="shared" si="296"/>
        <v>-8.1202197586812772E-3</v>
      </c>
      <c r="E3092" s="4">
        <f>(M3092-C3092)^2</f>
        <v>0.23298373957352644</v>
      </c>
      <c r="K3092" s="3">
        <f t="shared" si="300"/>
        <v>3082.8582383774637</v>
      </c>
      <c r="L3092" s="4">
        <v>6.8457738709440399E-2</v>
      </c>
      <c r="M3092" s="4">
        <v>0.28164218457775603</v>
      </c>
      <c r="O3092" s="4">
        <f t="shared" si="297"/>
        <v>4.8013837376597182E-3</v>
      </c>
      <c r="P3092" s="4">
        <f t="shared" si="298"/>
        <v>7.7743140341786754E-2</v>
      </c>
    </row>
    <row r="3093" spans="1:16" x14ac:dyDescent="0.55000000000000004">
      <c r="A3093" s="3">
        <f t="shared" si="299"/>
        <v>3083.8582383774637</v>
      </c>
      <c r="C3093">
        <f t="shared" si="295"/>
        <v>-0.28286862774919702</v>
      </c>
      <c r="D3093">
        <f t="shared" si="296"/>
        <v>-8.0026646007574267E-2</v>
      </c>
      <c r="E3093" s="4">
        <f>(M3093-C3093)^2</f>
        <v>0.33313461690425522</v>
      </c>
      <c r="K3093" s="3">
        <f t="shared" si="300"/>
        <v>3083.8582383774637</v>
      </c>
      <c r="L3093" s="4">
        <v>0.14045807500636701</v>
      </c>
      <c r="M3093" s="4">
        <v>0.294309522308699</v>
      </c>
      <c r="O3093" s="4">
        <f t="shared" si="297"/>
        <v>1.9963529340247987E-2</v>
      </c>
      <c r="P3093" s="4">
        <f t="shared" si="298"/>
        <v>8.4967531756288031E-2</v>
      </c>
    </row>
    <row r="3094" spans="1:16" x14ac:dyDescent="0.55000000000000004">
      <c r="A3094" s="3">
        <f t="shared" si="299"/>
        <v>3084.8582383774637</v>
      </c>
      <c r="C3094">
        <f t="shared" si="295"/>
        <v>-0.29360874757326233</v>
      </c>
      <c r="D3094">
        <f t="shared" si="296"/>
        <v>-0.13182183451756604</v>
      </c>
      <c r="E3094" s="4">
        <f>(M3094-C3094)^2</f>
        <v>0.27759617181984114</v>
      </c>
      <c r="K3094" s="3">
        <f t="shared" si="300"/>
        <v>3084.8582383774637</v>
      </c>
      <c r="L3094" s="4">
        <v>0.17727981507931101</v>
      </c>
      <c r="M3094" s="4">
        <v>0.23326521441370199</v>
      </c>
      <c r="O3094" s="4">
        <f t="shared" si="297"/>
        <v>3.1724630559597865E-2</v>
      </c>
      <c r="P3094" s="4">
        <f t="shared" si="298"/>
        <v>5.3106095861943078E-2</v>
      </c>
    </row>
    <row r="3095" spans="1:16" x14ac:dyDescent="0.55000000000000004">
      <c r="A3095" s="3">
        <f t="shared" si="299"/>
        <v>3085.8582383774637</v>
      </c>
      <c r="C3095">
        <f t="shared" si="295"/>
        <v>-0.23056300207302693</v>
      </c>
      <c r="D3095">
        <f t="shared" si="296"/>
        <v>-0.1504893038812381</v>
      </c>
      <c r="E3095" s="4">
        <f>(M3095-C3095)^2</f>
        <v>0.11858462819299043</v>
      </c>
      <c r="K3095" s="3">
        <f t="shared" si="300"/>
        <v>3085.8582383774637</v>
      </c>
      <c r="L3095" s="4">
        <v>0.16970072570151201</v>
      </c>
      <c r="M3095" s="4">
        <v>0.11379818649646101</v>
      </c>
      <c r="O3095" s="4">
        <f t="shared" si="297"/>
        <v>2.9082187876325417E-2</v>
      </c>
      <c r="P3095" s="4">
        <f t="shared" si="298"/>
        <v>1.2316687146816524E-2</v>
      </c>
    </row>
    <row r="3096" spans="1:16" x14ac:dyDescent="0.55000000000000004">
      <c r="A3096" s="3">
        <f t="shared" si="299"/>
        <v>3086.8582383774637</v>
      </c>
      <c r="C3096">
        <f t="shared" si="295"/>
        <v>-0.10957521376819235</v>
      </c>
      <c r="D3096">
        <f t="shared" si="296"/>
        <v>-0.13133779271146559</v>
      </c>
      <c r="E3096" s="4">
        <f>(M3096-C3096)^2</f>
        <v>5.6859005405846532E-3</v>
      </c>
      <c r="K3096" s="3">
        <f t="shared" si="300"/>
        <v>3086.8582383774637</v>
      </c>
      <c r="L3096" s="4">
        <v>0.119619036824895</v>
      </c>
      <c r="M3096" s="4">
        <v>-3.4170303181516003E-2</v>
      </c>
      <c r="O3096" s="4">
        <f t="shared" si="297"/>
        <v>1.4509001326960647E-2</v>
      </c>
      <c r="P3096" s="4">
        <f t="shared" si="298"/>
        <v>1.3681061256855171E-3</v>
      </c>
    </row>
    <row r="3097" spans="1:16" x14ac:dyDescent="0.55000000000000004">
      <c r="A3097" s="3">
        <f t="shared" si="299"/>
        <v>3087.8582383774637</v>
      </c>
      <c r="C3097">
        <f t="shared" si="295"/>
        <v>3.8949567329991525E-2</v>
      </c>
      <c r="D3097">
        <f t="shared" si="296"/>
        <v>-7.9180205377101354E-2</v>
      </c>
      <c r="E3097" s="4">
        <f>(M3097-C3097)^2</f>
        <v>4.5169084118498737E-2</v>
      </c>
      <c r="K3097" s="3">
        <f t="shared" si="300"/>
        <v>3087.8582383774637</v>
      </c>
      <c r="L3097" s="4">
        <v>3.9578018112853497E-2</v>
      </c>
      <c r="M3097" s="4">
        <v>-0.173580628450511</v>
      </c>
      <c r="O3097" s="4">
        <f t="shared" si="297"/>
        <v>1.6331537692603102E-3</v>
      </c>
      <c r="P3097" s="4">
        <f t="shared" si="298"/>
        <v>3.1116340455924003E-2</v>
      </c>
    </row>
    <row r="3098" spans="1:16" x14ac:dyDescent="0.55000000000000004">
      <c r="A3098" s="3">
        <f t="shared" si="299"/>
        <v>3088.8582383774637</v>
      </c>
      <c r="C3098">
        <f t="shared" si="295"/>
        <v>0.17768605855874042</v>
      </c>
      <c r="D3098">
        <f t="shared" si="296"/>
        <v>-7.1240965627391824E-3</v>
      </c>
      <c r="E3098" s="4">
        <f>(M3098-C3098)^2</f>
        <v>0.19999022543163539</v>
      </c>
      <c r="K3098" s="3">
        <f t="shared" si="300"/>
        <v>3088.8582383774637</v>
      </c>
      <c r="L3098" s="4">
        <v>-5.0375560759752198E-2</v>
      </c>
      <c r="M3098" s="4">
        <v>-0.269516608508033</v>
      </c>
      <c r="O3098" s="4">
        <f t="shared" si="297"/>
        <v>2.4543385845186235E-3</v>
      </c>
      <c r="P3098" s="4">
        <f t="shared" si="298"/>
        <v>7.4165929546141734E-2</v>
      </c>
    </row>
    <row r="3099" spans="1:16" x14ac:dyDescent="0.55000000000000004">
      <c r="A3099" s="3">
        <f t="shared" si="299"/>
        <v>3089.8582383774637</v>
      </c>
      <c r="C3099">
        <f t="shared" si="295"/>
        <v>0.2717688407438455</v>
      </c>
      <c r="D3099">
        <f t="shared" si="296"/>
        <v>6.672234593169539E-2</v>
      </c>
      <c r="E3099" s="4">
        <f>(M3099-C3099)^2</f>
        <v>0.32458010671347504</v>
      </c>
      <c r="K3099" s="3">
        <f t="shared" si="300"/>
        <v>3089.8582383774637</v>
      </c>
      <c r="L3099" s="4">
        <v>-0.127712267932787</v>
      </c>
      <c r="M3099" s="4">
        <v>-0.29795048200506302</v>
      </c>
      <c r="O3099" s="4">
        <f t="shared" si="297"/>
        <v>1.6098024040079602E-2</v>
      </c>
      <c r="P3099" s="4">
        <f t="shared" si="298"/>
        <v>9.0461448454819959E-2</v>
      </c>
    </row>
    <row r="3100" spans="1:16" x14ac:dyDescent="0.55000000000000004">
      <c r="A3100" s="3">
        <f t="shared" si="299"/>
        <v>3090.8582383774637</v>
      </c>
      <c r="C3100">
        <f t="shared" si="295"/>
        <v>0.29755427399704465</v>
      </c>
      <c r="D3100">
        <f t="shared" si="296"/>
        <v>0.12380101133591848</v>
      </c>
      <c r="E3100" s="4">
        <f>(M3100-C3100)^2</f>
        <v>0.30174706033479892</v>
      </c>
      <c r="K3100" s="3">
        <f t="shared" si="300"/>
        <v>3090.8582383774637</v>
      </c>
      <c r="L3100" s="4">
        <v>-0.173062645332663</v>
      </c>
      <c r="M3100" s="4">
        <v>-0.25176080893332498</v>
      </c>
      <c r="O3100" s="4">
        <f t="shared" si="297"/>
        <v>2.9662610121362825E-2</v>
      </c>
      <c r="P3100" s="4">
        <f t="shared" si="298"/>
        <v>6.481017416833687E-2</v>
      </c>
    </row>
    <row r="3101" spans="1:16" x14ac:dyDescent="0.55000000000000004">
      <c r="A3101" s="3">
        <f t="shared" si="299"/>
        <v>3091.8582383774637</v>
      </c>
      <c r="C3101">
        <f t="shared" si="295"/>
        <v>0.24856230443350791</v>
      </c>
      <c r="D3101">
        <f t="shared" si="296"/>
        <v>0.14976764474198176</v>
      </c>
      <c r="E3101" s="4">
        <f>(M3101-C3101)^2</f>
        <v>0.15294230234372402</v>
      </c>
      <c r="K3101" s="3">
        <f t="shared" si="300"/>
        <v>3091.8582383774637</v>
      </c>
      <c r="L3101" s="4">
        <v>-0.17506840960626599</v>
      </c>
      <c r="M3101" s="4">
        <v>-0.14251607945356401</v>
      </c>
      <c r="O3101" s="4">
        <f t="shared" si="297"/>
        <v>3.0357532219304238E-2</v>
      </c>
      <c r="P3101" s="4">
        <f t="shared" si="298"/>
        <v>2.1121882878227353E-2</v>
      </c>
    </row>
    <row r="3102" spans="1:16" x14ac:dyDescent="0.55000000000000004">
      <c r="A3102" s="3">
        <f t="shared" si="299"/>
        <v>3092.8582383774637</v>
      </c>
      <c r="C3102">
        <f t="shared" si="295"/>
        <v>0.13710494556809472</v>
      </c>
      <c r="D3102">
        <f t="shared" si="296"/>
        <v>0.1380966554402894</v>
      </c>
      <c r="E3102" s="4">
        <f>(M3102-C3102)^2</f>
        <v>1.8139310980167814E-2</v>
      </c>
      <c r="K3102" s="3">
        <f t="shared" si="300"/>
        <v>3092.8582383774637</v>
      </c>
      <c r="L3102" s="4">
        <v>-0.13322720464841301</v>
      </c>
      <c r="M3102" s="4">
        <v>2.4226862309132098E-3</v>
      </c>
      <c r="O3102" s="4">
        <f t="shared" si="297"/>
        <v>1.7527886724652213E-2</v>
      </c>
      <c r="P3102" s="4">
        <f t="shared" si="298"/>
        <v>1.5596909870028128E-7</v>
      </c>
    </row>
    <row r="3103" spans="1:16" x14ac:dyDescent="0.55000000000000004">
      <c r="A3103" s="3">
        <f t="shared" si="299"/>
        <v>3093.8582383774637</v>
      </c>
      <c r="C3103">
        <f t="shared" si="295"/>
        <v>-8.8078140053092259E-3</v>
      </c>
      <c r="D3103">
        <f t="shared" si="296"/>
        <v>9.1721042028199792E-2</v>
      </c>
      <c r="E3103" s="4">
        <f>(M3103-C3103)^2</f>
        <v>2.4199688022738433E-2</v>
      </c>
      <c r="K3103" s="3">
        <f t="shared" si="300"/>
        <v>3093.8582383774637</v>
      </c>
      <c r="L3103" s="4">
        <v>-5.8018419804789903E-2</v>
      </c>
      <c r="M3103" s="4">
        <v>0.146754675119603</v>
      </c>
      <c r="O3103" s="4">
        <f t="shared" si="297"/>
        <v>3.2700259435601204E-3</v>
      </c>
      <c r="P3103" s="4">
        <f t="shared" si="298"/>
        <v>2.0717877142463256E-2</v>
      </c>
    </row>
    <row r="3104" spans="1:16" x14ac:dyDescent="0.55000000000000004">
      <c r="A3104" s="3">
        <f t="shared" si="299"/>
        <v>3094.8582383774637</v>
      </c>
      <c r="C3104">
        <f t="shared" si="295"/>
        <v>-0.15250711031038056</v>
      </c>
      <c r="D3104">
        <f t="shared" si="296"/>
        <v>2.2295310012948974E-2</v>
      </c>
      <c r="E3104" s="4">
        <f>(M3104-C3104)^2</f>
        <v>0.16551728479917011</v>
      </c>
      <c r="K3104" s="3">
        <f t="shared" si="300"/>
        <v>3094.8582383774637</v>
      </c>
      <c r="L3104" s="4">
        <v>3.1721438199089597E-2</v>
      </c>
      <c r="M3104" s="4">
        <v>0.25433104522467997</v>
      </c>
      <c r="O3104" s="4">
        <f t="shared" si="297"/>
        <v>1.0598747314685957E-3</v>
      </c>
      <c r="P3104" s="4">
        <f t="shared" si="298"/>
        <v>6.3259005350264672E-2</v>
      </c>
    </row>
    <row r="3105" spans="1:16" x14ac:dyDescent="0.55000000000000004">
      <c r="A3105" s="3">
        <f t="shared" si="299"/>
        <v>3095.8582383774637</v>
      </c>
      <c r="C3105">
        <f t="shared" si="295"/>
        <v>-0.25788033767043322</v>
      </c>
      <c r="D3105">
        <f t="shared" si="296"/>
        <v>-5.273338429676664E-2</v>
      </c>
      <c r="E3105" s="4">
        <f>(M3105-C3105)^2</f>
        <v>0.30923493695963555</v>
      </c>
      <c r="K3105" s="3">
        <f t="shared" si="300"/>
        <v>3095.8582383774637</v>
      </c>
      <c r="L3105" s="4">
        <v>0.11351646522049</v>
      </c>
      <c r="M3105" s="4">
        <v>0.29820862729797498</v>
      </c>
      <c r="O3105" s="4">
        <f t="shared" si="297"/>
        <v>1.307609273581885E-2</v>
      </c>
      <c r="P3105" s="4">
        <f t="shared" si="298"/>
        <v>8.7255849872633295E-2</v>
      </c>
    </row>
    <row r="3106" spans="1:16" x14ac:dyDescent="0.55000000000000004">
      <c r="A3106" s="3">
        <f t="shared" si="299"/>
        <v>3096.8582383774637</v>
      </c>
      <c r="C3106">
        <f t="shared" si="295"/>
        <v>-0.29844649091435693</v>
      </c>
      <c r="D3106">
        <f t="shared" si="296"/>
        <v>-0.11450982224843173</v>
      </c>
      <c r="E3106" s="4">
        <f>(M3106-C3106)^2</f>
        <v>0.32017999775793982</v>
      </c>
      <c r="K3106" s="3">
        <f t="shared" si="300"/>
        <v>3096.8582383774637</v>
      </c>
      <c r="L3106" s="4">
        <v>0.166880589322395</v>
      </c>
      <c r="M3106" s="4">
        <v>0.26739800871247499</v>
      </c>
      <c r="O3106" s="4">
        <f t="shared" si="297"/>
        <v>2.8128277103388836E-2</v>
      </c>
      <c r="P3106" s="4">
        <f t="shared" si="298"/>
        <v>7.0002784491816614E-2</v>
      </c>
    </row>
    <row r="3107" spans="1:16" x14ac:dyDescent="0.55000000000000004">
      <c r="A3107" s="3">
        <f t="shared" si="299"/>
        <v>3097.8582383774637</v>
      </c>
      <c r="C3107">
        <f t="shared" si="295"/>
        <v>-0.26401102119195557</v>
      </c>
      <c r="D3107">
        <f t="shared" si="296"/>
        <v>-0.14750916689966451</v>
      </c>
      <c r="E3107" s="4">
        <f>(M3107-C3107)^2</f>
        <v>0.18803230680680164</v>
      </c>
      <c r="K3107" s="3">
        <f t="shared" si="300"/>
        <v>3097.8582383774637</v>
      </c>
      <c r="L3107" s="4">
        <v>0.17844843457648901</v>
      </c>
      <c r="M3107" s="4">
        <v>0.16961590002811999</v>
      </c>
      <c r="O3107" s="4">
        <f t="shared" si="297"/>
        <v>3.214229143758103E-2</v>
      </c>
      <c r="P3107" s="4">
        <f t="shared" si="298"/>
        <v>2.7821667733721619E-2</v>
      </c>
    </row>
    <row r="3108" spans="1:16" x14ac:dyDescent="0.55000000000000004">
      <c r="A3108" s="3">
        <f t="shared" si="299"/>
        <v>3098.8582383774637</v>
      </c>
      <c r="C3108">
        <f t="shared" si="295"/>
        <v>-0.16322779509377347</v>
      </c>
      <c r="D3108">
        <f t="shared" si="296"/>
        <v>-0.14343845960964946</v>
      </c>
      <c r="E3108" s="4">
        <f>(M3108-C3108)^2</f>
        <v>3.7087145778296818E-2</v>
      </c>
      <c r="K3108" s="3">
        <f t="shared" si="300"/>
        <v>3098.8582383774637</v>
      </c>
      <c r="L3108" s="4">
        <v>0.145322762377181</v>
      </c>
      <c r="M3108" s="4">
        <v>2.9352436961068599E-2</v>
      </c>
      <c r="O3108" s="4">
        <f t="shared" si="297"/>
        <v>2.1361880785081448E-2</v>
      </c>
      <c r="P3108" s="4">
        <f t="shared" si="298"/>
        <v>7.0409675191127606E-4</v>
      </c>
    </row>
    <row r="3109" spans="1:16" x14ac:dyDescent="0.55000000000000004">
      <c r="A3109" s="3">
        <f t="shared" si="299"/>
        <v>3099.8582383774637</v>
      </c>
      <c r="C3109">
        <f t="shared" si="295"/>
        <v>-2.1424319410011737E-2</v>
      </c>
      <c r="D3109">
        <f t="shared" si="296"/>
        <v>-0.10332069666971493</v>
      </c>
      <c r="E3109" s="4">
        <f>(M3109-C3109)^2</f>
        <v>9.3776382617979485E-3</v>
      </c>
      <c r="K3109" s="3">
        <f t="shared" si="300"/>
        <v>3099.8582383774637</v>
      </c>
      <c r="L3109" s="4">
        <v>7.5800102823541396E-2</v>
      </c>
      <c r="M3109" s="4">
        <v>-0.118262526032181</v>
      </c>
      <c r="O3109" s="4">
        <f t="shared" si="297"/>
        <v>5.8728284989478406E-3</v>
      </c>
      <c r="P3109" s="4">
        <f t="shared" si="298"/>
        <v>1.4660400664598401E-2</v>
      </c>
    </row>
    <row r="3110" spans="1:16" x14ac:dyDescent="0.55000000000000004">
      <c r="A3110" s="3">
        <f t="shared" si="299"/>
        <v>3100.8582383774637</v>
      </c>
      <c r="C3110">
        <f t="shared" si="295"/>
        <v>0.1257632327351457</v>
      </c>
      <c r="D3110">
        <f t="shared" si="296"/>
        <v>-3.7237743412051487E-2</v>
      </c>
      <c r="E3110" s="4">
        <f>(M3110-C3110)^2</f>
        <v>0.13105930469793306</v>
      </c>
      <c r="K3110" s="3">
        <f t="shared" si="300"/>
        <v>3100.8582383774637</v>
      </c>
      <c r="L3110" s="4">
        <v>-1.2707162711954E-2</v>
      </c>
      <c r="M3110" s="4">
        <v>-0.236257905733222</v>
      </c>
      <c r="O3110" s="4">
        <f t="shared" si="297"/>
        <v>1.4096536431102466E-4</v>
      </c>
      <c r="P3110" s="4">
        <f t="shared" si="298"/>
        <v>5.7157104835453207E-2</v>
      </c>
    </row>
    <row r="3111" spans="1:16" x14ac:dyDescent="0.55000000000000004">
      <c r="A3111" s="3">
        <f t="shared" si="299"/>
        <v>3101.8582383774637</v>
      </c>
      <c r="C3111">
        <f t="shared" si="295"/>
        <v>0.24134563336470288</v>
      </c>
      <c r="D3111">
        <f t="shared" si="296"/>
        <v>3.8203306779314473E-2</v>
      </c>
      <c r="E3111" s="4">
        <f>(M3111-C3111)^2</f>
        <v>0.28775356227803817</v>
      </c>
      <c r="K3111" s="3">
        <f t="shared" si="300"/>
        <v>3101.8582383774637</v>
      </c>
      <c r="L3111" s="4">
        <v>-9.8031840516726199E-2</v>
      </c>
      <c r="M3111" s="4">
        <v>-0.29508102730573599</v>
      </c>
      <c r="O3111" s="4">
        <f t="shared" si="297"/>
        <v>9.4473659375648496E-3</v>
      </c>
      <c r="P3111" s="4">
        <f t="shared" si="298"/>
        <v>8.8743601363714189E-2</v>
      </c>
    </row>
    <row r="3112" spans="1:16" x14ac:dyDescent="0.55000000000000004">
      <c r="A3112" s="3">
        <f t="shared" si="299"/>
        <v>3102.8582383774637</v>
      </c>
      <c r="C3112">
        <f t="shared" si="295"/>
        <v>0.29627624297225685</v>
      </c>
      <c r="D3112">
        <f t="shared" si="296"/>
        <v>0.10404360742810619</v>
      </c>
      <c r="E3112" s="4">
        <f>(M3112-C3112)^2</f>
        <v>0.33209347265998607</v>
      </c>
      <c r="K3112" s="3">
        <f t="shared" si="300"/>
        <v>3102.8582383774637</v>
      </c>
      <c r="L3112" s="4">
        <v>-0.158803835718697</v>
      </c>
      <c r="M3112" s="4">
        <v>-0.27999927503973199</v>
      </c>
      <c r="O3112" s="4">
        <f t="shared" si="297"/>
        <v>2.4954380805641534E-2</v>
      </c>
      <c r="P3112" s="4">
        <f t="shared" si="298"/>
        <v>7.9985393553880388E-2</v>
      </c>
    </row>
    <row r="3113" spans="1:16" x14ac:dyDescent="0.55000000000000004">
      <c r="A3113" s="3">
        <f t="shared" si="299"/>
        <v>3103.8582383774637</v>
      </c>
      <c r="C3113">
        <f t="shared" si="295"/>
        <v>0.2767506276089739</v>
      </c>
      <c r="D3113">
        <f t="shared" si="296"/>
        <v>0.14373704539315735</v>
      </c>
      <c r="E3113" s="4">
        <f>(M3113-C3113)^2</f>
        <v>0.22235053269485719</v>
      </c>
      <c r="K3113" s="3">
        <f t="shared" si="300"/>
        <v>3103.8582383774637</v>
      </c>
      <c r="L3113" s="4">
        <v>-0.17980242511744399</v>
      </c>
      <c r="M3113" s="4">
        <v>-0.19478996735063001</v>
      </c>
      <c r="O3113" s="4">
        <f t="shared" si="297"/>
        <v>3.2029597274571282E-2</v>
      </c>
      <c r="P3113" s="4">
        <f t="shared" si="298"/>
        <v>3.9048756785617575E-2</v>
      </c>
    </row>
    <row r="3114" spans="1:16" x14ac:dyDescent="0.55000000000000004">
      <c r="A3114" s="3">
        <f t="shared" si="299"/>
        <v>3104.8582383774637</v>
      </c>
      <c r="C3114">
        <f t="shared" si="295"/>
        <v>0.18767570655929547</v>
      </c>
      <c r="D3114">
        <f t="shared" si="296"/>
        <v>0.14730839108016897</v>
      </c>
      <c r="E3114" s="4">
        <f>(M3114-C3114)^2</f>
        <v>6.1737346122158643E-2</v>
      </c>
      <c r="K3114" s="3">
        <f t="shared" si="300"/>
        <v>3104.8582383774637</v>
      </c>
      <c r="L3114" s="4">
        <v>-0.15576838173226201</v>
      </c>
      <c r="M3114" s="4">
        <v>-6.0794303949334397E-2</v>
      </c>
      <c r="O3114" s="4">
        <f t="shared" si="297"/>
        <v>2.4004576146041505E-2</v>
      </c>
      <c r="P3114" s="4">
        <f t="shared" si="298"/>
        <v>4.046476291376673E-3</v>
      </c>
    </row>
    <row r="3115" spans="1:16" x14ac:dyDescent="0.55000000000000004">
      <c r="A3115" s="3">
        <f t="shared" si="299"/>
        <v>3105.8582383774637</v>
      </c>
      <c r="C3115">
        <f t="shared" si="295"/>
        <v>5.1436610316382289E-2</v>
      </c>
      <c r="D3115">
        <f t="shared" si="296"/>
        <v>0.11386014114813235</v>
      </c>
      <c r="E3115" s="4">
        <f>(M3115-C3115)^2</f>
        <v>1.3683384977416599E-3</v>
      </c>
      <c r="K3115" s="3">
        <f t="shared" si="300"/>
        <v>3105.8582383774637</v>
      </c>
      <c r="L3115" s="4">
        <v>-9.2721180825348401E-2</v>
      </c>
      <c r="M3115" s="4">
        <v>8.8427670016553897E-2</v>
      </c>
      <c r="O3115" s="4">
        <f t="shared" si="297"/>
        <v>8.4432027013162381E-3</v>
      </c>
      <c r="P3115" s="4">
        <f t="shared" si="298"/>
        <v>7.3290814405879874E-3</v>
      </c>
    </row>
    <row r="3116" spans="1:16" x14ac:dyDescent="0.55000000000000004">
      <c r="A3116" s="3">
        <f t="shared" si="299"/>
        <v>3106.8582383774637</v>
      </c>
      <c r="C3116">
        <f t="shared" si="295"/>
        <v>-9.7728854207141738E-2</v>
      </c>
      <c r="D3116">
        <f t="shared" si="296"/>
        <v>5.1798067173061284E-2</v>
      </c>
      <c r="E3116" s="4">
        <f>(M3116-C3116)^2</f>
        <v>9.8113809504264501E-2</v>
      </c>
      <c r="K3116" s="3">
        <f t="shared" si="300"/>
        <v>3106.8582383774637</v>
      </c>
      <c r="L3116" s="4">
        <v>-6.4513849802799198E-3</v>
      </c>
      <c r="M3116" s="4">
        <v>0.215502385461357</v>
      </c>
      <c r="O3116" s="4">
        <f t="shared" si="297"/>
        <v>3.1551878019889355E-5</v>
      </c>
      <c r="P3116" s="4">
        <f t="shared" si="298"/>
        <v>4.5234811389068964E-2</v>
      </c>
    </row>
    <row r="3117" spans="1:16" x14ac:dyDescent="0.55000000000000004">
      <c r="A3117" s="3">
        <f t="shared" si="299"/>
        <v>3107.8582383774637</v>
      </c>
      <c r="C3117">
        <f t="shared" si="295"/>
        <v>-0.22233439626783266</v>
      </c>
      <c r="D3117">
        <f t="shared" si="296"/>
        <v>-2.3281211636973356E-2</v>
      </c>
      <c r="E3117" s="4">
        <f>(M3117-C3117)^2</f>
        <v>0.26105721868354936</v>
      </c>
      <c r="K3117" s="3">
        <f t="shared" si="300"/>
        <v>3107.8582383774637</v>
      </c>
      <c r="L3117" s="4">
        <v>8.1434200254586503E-2</v>
      </c>
      <c r="M3117" s="4">
        <v>0.28860319158762099</v>
      </c>
      <c r="O3117" s="4">
        <f t="shared" si="297"/>
        <v>6.7681027019124065E-3</v>
      </c>
      <c r="P3117" s="4">
        <f t="shared" si="298"/>
        <v>8.1673395520632866E-2</v>
      </c>
    </row>
    <row r="3118" spans="1:16" x14ac:dyDescent="0.55000000000000004">
      <c r="A3118" s="3">
        <f t="shared" si="299"/>
        <v>3108.8582383774637</v>
      </c>
      <c r="C3118">
        <f t="shared" si="295"/>
        <v>-0.2910657998514396</v>
      </c>
      <c r="D3118">
        <f t="shared" si="296"/>
        <v>-9.2509764402069664E-2</v>
      </c>
      <c r="E3118" s="4">
        <f>(M3118-C3118)^2</f>
        <v>0.3369655494250598</v>
      </c>
      <c r="K3118" s="3">
        <f t="shared" si="300"/>
        <v>3108.8582383774637</v>
      </c>
      <c r="L3118" s="4">
        <v>0.148924084854589</v>
      </c>
      <c r="M3118" s="4">
        <v>0.28942153801654502</v>
      </c>
      <c r="O3118" s="4">
        <f t="shared" si="297"/>
        <v>2.2427567586362936E-2</v>
      </c>
      <c r="P3118" s="4">
        <f t="shared" si="298"/>
        <v>8.2141808422829046E-2</v>
      </c>
    </row>
    <row r="3119" spans="1:16" x14ac:dyDescent="0.55000000000000004">
      <c r="A3119" s="3">
        <f t="shared" si="299"/>
        <v>3109.8582383774637</v>
      </c>
      <c r="C3119">
        <f t="shared" si="295"/>
        <v>-0.28665039808326315</v>
      </c>
      <c r="D3119">
        <f t="shared" si="296"/>
        <v>-0.13848998729362652</v>
      </c>
      <c r="E3119" s="4">
        <f>(M3119-C3119)^2</f>
        <v>0.25442224809325753</v>
      </c>
      <c r="K3119" s="3">
        <f t="shared" si="300"/>
        <v>3109.8582383774637</v>
      </c>
      <c r="L3119" s="4">
        <v>0.17911500854480999</v>
      </c>
      <c r="M3119" s="4">
        <v>0.217752464808352</v>
      </c>
      <c r="O3119" s="4">
        <f t="shared" si="297"/>
        <v>3.2381746138303108E-2</v>
      </c>
      <c r="P3119" s="4">
        <f t="shared" si="298"/>
        <v>4.6196989462922153E-2</v>
      </c>
    </row>
    <row r="3120" spans="1:16" x14ac:dyDescent="0.55000000000000004">
      <c r="A3120" s="3">
        <f t="shared" si="299"/>
        <v>3110.8582383774637</v>
      </c>
      <c r="C3120">
        <f t="shared" si="295"/>
        <v>-0.21019781130976306</v>
      </c>
      <c r="D3120">
        <f t="shared" si="296"/>
        <v>-0.14966673911811007</v>
      </c>
      <c r="E3120" s="4">
        <f>(M3120-C3120)^2</f>
        <v>9.104928901077812E-2</v>
      </c>
      <c r="K3120" s="3">
        <f t="shared" si="300"/>
        <v>3110.8582383774637</v>
      </c>
      <c r="L3120" s="4">
        <v>0.16444546719613901</v>
      </c>
      <c r="M3120" s="4">
        <v>9.1545935950686594E-2</v>
      </c>
      <c r="O3120" s="4">
        <f t="shared" si="297"/>
        <v>2.7317394548968393E-2</v>
      </c>
      <c r="P3120" s="4">
        <f t="shared" si="298"/>
        <v>7.8727148564884247E-3</v>
      </c>
    </row>
    <row r="3121" spans="1:16" x14ac:dyDescent="0.55000000000000004">
      <c r="A3121" s="3">
        <f t="shared" si="299"/>
        <v>3111.8582383774637</v>
      </c>
      <c r="C3121">
        <f t="shared" si="295"/>
        <v>-8.0921091996053032E-2</v>
      </c>
      <c r="D3121">
        <f t="shared" si="296"/>
        <v>-0.12323122650098377</v>
      </c>
      <c r="E3121" s="4">
        <f>(M3121-C3121)^2</f>
        <v>5.4439396101438298E-4</v>
      </c>
      <c r="K3121" s="3">
        <f t="shared" si="300"/>
        <v>3111.8582383774637</v>
      </c>
      <c r="L3121" s="4">
        <v>0.108589538442579</v>
      </c>
      <c r="M3121" s="4">
        <v>-5.7588840475584997E-2</v>
      </c>
      <c r="O3121" s="4">
        <f t="shared" si="297"/>
        <v>1.1973571854365346E-2</v>
      </c>
      <c r="P3121" s="4">
        <f t="shared" si="298"/>
        <v>3.6489399191127693E-3</v>
      </c>
    </row>
    <row r="3122" spans="1:16" x14ac:dyDescent="0.55000000000000004">
      <c r="A3122" s="3">
        <f t="shared" si="299"/>
        <v>3112.8582383774637</v>
      </c>
      <c r="C3122">
        <f t="shared" si="295"/>
        <v>6.8691645386766503E-2</v>
      </c>
      <c r="D3122">
        <f t="shared" si="296"/>
        <v>-6.5826872670859307E-2</v>
      </c>
      <c r="E3122" s="4">
        <f>(M3122-C3122)^2</f>
        <v>6.8116709194309455E-2</v>
      </c>
      <c r="K3122" s="3">
        <f t="shared" si="300"/>
        <v>3112.8582383774637</v>
      </c>
      <c r="L3122" s="4">
        <v>2.55366861454847E-2</v>
      </c>
      <c r="M3122" s="4">
        <v>-0.192300134549517</v>
      </c>
      <c r="O3122" s="4">
        <f t="shared" si="297"/>
        <v>6.9542781009301565E-4</v>
      </c>
      <c r="P3122" s="4">
        <f t="shared" si="298"/>
        <v>3.8070936370116847E-2</v>
      </c>
    </row>
    <row r="3123" spans="1:16" x14ac:dyDescent="0.55000000000000004">
      <c r="A3123" s="3">
        <f t="shared" si="299"/>
        <v>3113.8582383774637</v>
      </c>
      <c r="C3123">
        <f t="shared" si="295"/>
        <v>0.20104170739870014</v>
      </c>
      <c r="D3123">
        <f t="shared" si="296"/>
        <v>8.1202197586902614E-3</v>
      </c>
      <c r="E3123" s="4">
        <f>(M3123-C3123)^2</f>
        <v>0.23029477142333971</v>
      </c>
      <c r="K3123" s="3">
        <f t="shared" si="300"/>
        <v>3113.8582383774637</v>
      </c>
      <c r="L3123" s="4">
        <v>-6.39119876148459E-2</v>
      </c>
      <c r="M3123" s="4">
        <v>-0.27884866698209498</v>
      </c>
      <c r="O3123" s="4">
        <f t="shared" si="297"/>
        <v>3.9787973064262204E-3</v>
      </c>
      <c r="P3123" s="4">
        <f t="shared" si="298"/>
        <v>7.9335894666685114E-2</v>
      </c>
    </row>
    <row r="3124" spans="1:16" x14ac:dyDescent="0.55000000000000004">
      <c r="A3124" s="3">
        <f t="shared" si="299"/>
        <v>3114.8582383774637</v>
      </c>
      <c r="C3124">
        <f t="shared" si="295"/>
        <v>0.28286862774918103</v>
      </c>
      <c r="D3124">
        <f t="shared" si="296"/>
        <v>8.0026646007552896E-2</v>
      </c>
      <c r="E3124" s="4">
        <f>(M3124-C3124)^2</f>
        <v>0.33457715651710696</v>
      </c>
      <c r="K3124" s="3">
        <f t="shared" si="300"/>
        <v>3114.8582383774637</v>
      </c>
      <c r="L3124" s="4">
        <v>-0.13735350759585099</v>
      </c>
      <c r="M3124" s="4">
        <v>-0.29555782091746402</v>
      </c>
      <c r="O3124" s="4">
        <f t="shared" si="297"/>
        <v>1.8637499738156107E-2</v>
      </c>
      <c r="P3124" s="4">
        <f t="shared" si="298"/>
        <v>8.9027901035491963E-2</v>
      </c>
    </row>
    <row r="3125" spans="1:16" x14ac:dyDescent="0.55000000000000004">
      <c r="A3125" s="3">
        <f t="shared" si="299"/>
        <v>3115.8582383774637</v>
      </c>
      <c r="C3125">
        <f t="shared" si="295"/>
        <v>0.29360874757325911</v>
      </c>
      <c r="D3125">
        <f t="shared" si="296"/>
        <v>0.1318218345175704</v>
      </c>
      <c r="E3125" s="4">
        <f>(M3125-C3125)^2</f>
        <v>0.28286594643281787</v>
      </c>
      <c r="K3125" s="3">
        <f t="shared" si="300"/>
        <v>3115.8582383774637</v>
      </c>
      <c r="L3125" s="4">
        <v>-0.17639398952017599</v>
      </c>
      <c r="M3125" s="4">
        <v>-0.238242685096446</v>
      </c>
      <c r="O3125" s="4">
        <f t="shared" si="297"/>
        <v>3.082121190873947E-2</v>
      </c>
      <c r="P3125" s="4">
        <f t="shared" si="298"/>
        <v>5.8110068506020178E-2</v>
      </c>
    </row>
    <row r="3126" spans="1:16" x14ac:dyDescent="0.55000000000000004">
      <c r="A3126" s="3">
        <f t="shared" si="299"/>
        <v>3116.8582383774637</v>
      </c>
      <c r="C3126">
        <f t="shared" si="295"/>
        <v>0.23056300207305874</v>
      </c>
      <c r="D3126">
        <f t="shared" si="296"/>
        <v>0.15048930388123818</v>
      </c>
      <c r="E3126" s="4">
        <f>(M3126-C3126)^2</f>
        <v>0.12377815178466965</v>
      </c>
      <c r="K3126" s="3">
        <f t="shared" si="300"/>
        <v>3116.8582383774637</v>
      </c>
      <c r="L3126" s="4">
        <v>-0.171255502500305</v>
      </c>
      <c r="M3126" s="4">
        <v>-0.12125819084270301</v>
      </c>
      <c r="O3126" s="4">
        <f t="shared" si="297"/>
        <v>2.9043393371592095E-2</v>
      </c>
      <c r="P3126" s="4">
        <f t="shared" si="298"/>
        <v>1.5394805710518284E-2</v>
      </c>
    </row>
    <row r="3127" spans="1:16" x14ac:dyDescent="0.55000000000000004">
      <c r="A3127" s="3">
        <f t="shared" si="299"/>
        <v>3117.8582383774637</v>
      </c>
      <c r="C3127">
        <f t="shared" si="295"/>
        <v>0.10957521376817575</v>
      </c>
      <c r="D3127">
        <f t="shared" si="296"/>
        <v>0.1313377927114612</v>
      </c>
      <c r="E3127" s="4">
        <f>(M3127-C3127)^2</f>
        <v>6.9687508254504234E-3</v>
      </c>
      <c r="K3127" s="3">
        <f t="shared" si="300"/>
        <v>3117.8582383774637</v>
      </c>
      <c r="L3127" s="4">
        <v>-0.12322501248722501</v>
      </c>
      <c r="M3127" s="4">
        <v>2.6096169538797901E-2</v>
      </c>
      <c r="O3127" s="4">
        <f t="shared" si="297"/>
        <v>1.4979491609249366E-2</v>
      </c>
      <c r="P3127" s="4">
        <f t="shared" si="298"/>
        <v>5.4189107983959291E-4</v>
      </c>
    </row>
    <row r="3128" spans="1:16" x14ac:dyDescent="0.55000000000000004">
      <c r="A3128" s="3">
        <f t="shared" si="299"/>
        <v>3118.8582383774637</v>
      </c>
      <c r="C3128">
        <f t="shared" si="295"/>
        <v>-3.8949567330076512E-2</v>
      </c>
      <c r="D3128">
        <f t="shared" si="296"/>
        <v>7.9180205377064619E-2</v>
      </c>
      <c r="E3128" s="4">
        <f>(M3128-C3128)^2</f>
        <v>4.23800481319105E-2</v>
      </c>
      <c r="K3128" s="3">
        <f t="shared" si="300"/>
        <v>3118.8582383774637</v>
      </c>
      <c r="L3128" s="4">
        <v>-4.4332053664239202E-2</v>
      </c>
      <c r="M3128" s="4">
        <v>0.166914582370425</v>
      </c>
      <c r="O3128" s="4">
        <f t="shared" si="297"/>
        <v>1.8920563885536743E-3</v>
      </c>
      <c r="P3128" s="4">
        <f t="shared" si="298"/>
        <v>2.6927814548073761E-2</v>
      </c>
    </row>
    <row r="3129" spans="1:16" x14ac:dyDescent="0.55000000000000004">
      <c r="A3129" s="3">
        <f t="shared" si="299"/>
        <v>3119.8582383774637</v>
      </c>
      <c r="C3129">
        <f t="shared" si="295"/>
        <v>-0.17768605855875477</v>
      </c>
      <c r="D3129">
        <f t="shared" si="296"/>
        <v>7.1240965627301957E-3</v>
      </c>
      <c r="E3129" s="4">
        <f>(M3129-C3129)^2</f>
        <v>0.19679361268966164</v>
      </c>
      <c r="K3129" s="3">
        <f t="shared" si="300"/>
        <v>3119.8582383774637</v>
      </c>
      <c r="L3129" s="4">
        <v>4.5664143015049903E-2</v>
      </c>
      <c r="M3129" s="4">
        <v>0.26592820258448402</v>
      </c>
      <c r="O3129" s="4">
        <f t="shared" si="297"/>
        <v>2.162103262917658E-3</v>
      </c>
      <c r="P3129" s="4">
        <f t="shared" si="298"/>
        <v>6.9227181055183093E-2</v>
      </c>
    </row>
    <row r="3130" spans="1:16" x14ac:dyDescent="0.55000000000000004">
      <c r="A3130" s="3">
        <f t="shared" si="299"/>
        <v>3120.8582383774637</v>
      </c>
      <c r="C3130">
        <f t="shared" si="295"/>
        <v>-0.27176884074382479</v>
      </c>
      <c r="D3130">
        <f t="shared" si="296"/>
        <v>-6.6722345931672783E-2</v>
      </c>
      <c r="E3130" s="4">
        <f>(M3130-C3130)^2</f>
        <v>0.32502232838948919</v>
      </c>
      <c r="K3130" s="3">
        <f t="shared" si="300"/>
        <v>3120.8582383774637</v>
      </c>
      <c r="L3130" s="4">
        <v>0.124223471796442</v>
      </c>
      <c r="M3130" s="4">
        <v>0.29833845476245902</v>
      </c>
      <c r="O3130" s="4">
        <f t="shared" si="297"/>
        <v>1.5639441069303813E-2</v>
      </c>
      <c r="P3130" s="4">
        <f t="shared" si="298"/>
        <v>8.7332566459999539E-2</v>
      </c>
    </row>
    <row r="3131" spans="1:16" x14ac:dyDescent="0.55000000000000004">
      <c r="A3131" s="3">
        <f t="shared" si="299"/>
        <v>3121.8582383774637</v>
      </c>
      <c r="C3131">
        <f t="shared" si="295"/>
        <v>-0.29755427399704865</v>
      </c>
      <c r="D3131">
        <f t="shared" si="296"/>
        <v>-0.12380101133590413</v>
      </c>
      <c r="E3131" s="4">
        <f>(M3131-C3131)^2</f>
        <v>0.30645332321998697</v>
      </c>
      <c r="K3131" s="3">
        <f t="shared" si="300"/>
        <v>3121.8582383774637</v>
      </c>
      <c r="L3131" s="4">
        <v>0.17167026143994399</v>
      </c>
      <c r="M3131" s="4">
        <v>0.25602799018776701</v>
      </c>
      <c r="O3131" s="4">
        <f t="shared" si="297"/>
        <v>2.9757816520728789E-2</v>
      </c>
      <c r="P3131" s="4">
        <f t="shared" si="298"/>
        <v>6.4115493868036597E-2</v>
      </c>
    </row>
    <row r="3132" spans="1:16" x14ac:dyDescent="0.55000000000000004">
      <c r="A3132" s="3">
        <f t="shared" si="299"/>
        <v>3122.8582383774637</v>
      </c>
      <c r="C3132">
        <f t="shared" si="295"/>
        <v>-0.24856230443349803</v>
      </c>
      <c r="D3132">
        <f t="shared" si="296"/>
        <v>-0.14976764474198265</v>
      </c>
      <c r="E3132" s="4">
        <f>(M3132-C3132)^2</f>
        <v>0.15852822551674334</v>
      </c>
      <c r="K3132" s="3">
        <f t="shared" si="300"/>
        <v>3122.8582383774637</v>
      </c>
      <c r="L3132" s="4">
        <v>0.17612116914082601</v>
      </c>
      <c r="M3132" s="4">
        <v>0.14959372718820599</v>
      </c>
      <c r="O3132" s="4">
        <f t="shared" si="297"/>
        <v>3.1313230676300145E-2</v>
      </c>
      <c r="P3132" s="4">
        <f t="shared" si="298"/>
        <v>2.1543226973042444E-2</v>
      </c>
    </row>
    <row r="3133" spans="1:16" x14ac:dyDescent="0.55000000000000004">
      <c r="A3133" s="3">
        <f t="shared" si="299"/>
        <v>3123.8582383774637</v>
      </c>
      <c r="C3133">
        <f t="shared" si="295"/>
        <v>-0.13710494556801858</v>
      </c>
      <c r="D3133">
        <f t="shared" si="296"/>
        <v>-0.13809665544027222</v>
      </c>
      <c r="E3133" s="4">
        <f>(M3133-C3133)^2</f>
        <v>2.0391192484328951E-2</v>
      </c>
      <c r="K3133" s="3">
        <f t="shared" si="300"/>
        <v>3123.8582383774637</v>
      </c>
      <c r="L3133" s="4">
        <v>0.13646143745397599</v>
      </c>
      <c r="M3133" s="4">
        <v>5.6927872022496896E-3</v>
      </c>
      <c r="O3133" s="4">
        <f t="shared" si="297"/>
        <v>1.8850113795078244E-2</v>
      </c>
      <c r="P3133" s="4">
        <f t="shared" si="298"/>
        <v>8.266612527678459E-6</v>
      </c>
    </row>
    <row r="3134" spans="1:16" x14ac:dyDescent="0.55000000000000004">
      <c r="A3134" s="3">
        <f t="shared" si="299"/>
        <v>3124.8582383774637</v>
      </c>
      <c r="C3134">
        <f t="shared" si="295"/>
        <v>8.8078140053270641E-3</v>
      </c>
      <c r="D3134">
        <f t="shared" si="296"/>
        <v>-9.1721042028192659E-2</v>
      </c>
      <c r="E3134" s="4">
        <f>(M3134-C3134)^2</f>
        <v>2.2034956307640349E-2</v>
      </c>
      <c r="K3134" s="3">
        <f t="shared" si="300"/>
        <v>3124.8582383774637</v>
      </c>
      <c r="L3134" s="4">
        <v>6.2624092211478702E-2</v>
      </c>
      <c r="M3134" s="4">
        <v>-0.139633946653998</v>
      </c>
      <c r="O3134" s="4">
        <f t="shared" si="297"/>
        <v>4.0269648945936674E-3</v>
      </c>
      <c r="P3134" s="4">
        <f t="shared" si="298"/>
        <v>2.0292447549696883E-2</v>
      </c>
    </row>
    <row r="3135" spans="1:16" x14ac:dyDescent="0.55000000000000004">
      <c r="A3135" s="3">
        <f t="shared" si="299"/>
        <v>3125.8582383774637</v>
      </c>
      <c r="C3135">
        <f t="shared" si="295"/>
        <v>0.15250711031033756</v>
      </c>
      <c r="D3135">
        <f t="shared" si="296"/>
        <v>-2.2295310012973919E-2</v>
      </c>
      <c r="E3135" s="4">
        <f>(M3135-C3135)^2</f>
        <v>0.16200271015658954</v>
      </c>
      <c r="K3135" s="3">
        <f t="shared" si="300"/>
        <v>3125.8582383774637</v>
      </c>
      <c r="L3135" s="4">
        <v>-2.68978454170474E-2</v>
      </c>
      <c r="M3135" s="4">
        <v>-0.24998849234463499</v>
      </c>
      <c r="O3135" s="4">
        <f t="shared" si="297"/>
        <v>6.7930948707332157E-4</v>
      </c>
      <c r="P3135" s="4">
        <f t="shared" si="298"/>
        <v>6.3910928145065535E-2</v>
      </c>
    </row>
    <row r="3136" spans="1:16" x14ac:dyDescent="0.55000000000000004">
      <c r="A3136" s="3">
        <f t="shared" si="299"/>
        <v>3126.8582383774637</v>
      </c>
      <c r="C3136">
        <f t="shared" si="295"/>
        <v>0.25788033767044222</v>
      </c>
      <c r="D3136">
        <f t="shared" si="296"/>
        <v>5.2733384296775071E-2</v>
      </c>
      <c r="E3136" s="4">
        <f>(M3136-C3136)^2</f>
        <v>0.30870492454739018</v>
      </c>
      <c r="K3136" s="3">
        <f t="shared" si="300"/>
        <v>3126.8582383774637</v>
      </c>
      <c r="L3136" s="4">
        <v>-0.109683050798755</v>
      </c>
      <c r="M3136" s="4">
        <v>-0.297731869311541</v>
      </c>
      <c r="O3136" s="4">
        <f t="shared" si="297"/>
        <v>1.1848055091600068E-2</v>
      </c>
      <c r="P3136" s="4">
        <f t="shared" si="298"/>
        <v>9.0329992798503567E-2</v>
      </c>
    </row>
    <row r="3137" spans="1:16" x14ac:dyDescent="0.55000000000000004">
      <c r="A3137" s="3">
        <f t="shared" si="299"/>
        <v>3127.8582383774637</v>
      </c>
      <c r="C3137">
        <f t="shared" si="295"/>
        <v>0.29844649091435588</v>
      </c>
      <c r="D3137">
        <f t="shared" si="296"/>
        <v>0.11450982224841535</v>
      </c>
      <c r="E3137" s="4">
        <f>(M3137-C3137)^2</f>
        <v>0.3241627743054793</v>
      </c>
      <c r="K3137" s="3">
        <f t="shared" si="300"/>
        <v>3127.8582383774637</v>
      </c>
      <c r="L3137" s="4">
        <v>-0.164997455683666</v>
      </c>
      <c r="M3137" s="4">
        <v>-0.270906452614945</v>
      </c>
      <c r="O3137" s="4">
        <f t="shared" si="297"/>
        <v>2.6949548532877114E-2</v>
      </c>
      <c r="P3137" s="4">
        <f t="shared" si="298"/>
        <v>7.4924865445377645E-2</v>
      </c>
    </row>
    <row r="3138" spans="1:16" x14ac:dyDescent="0.55000000000000004">
      <c r="A3138" s="3">
        <f t="shared" si="299"/>
        <v>3128.8582383774637</v>
      </c>
      <c r="C3138">
        <f t="shared" si="295"/>
        <v>0.26401102119194725</v>
      </c>
      <c r="D3138">
        <f t="shared" si="296"/>
        <v>0.14750916689966628</v>
      </c>
      <c r="E3138" s="4">
        <f>(M3138-C3138)^2</f>
        <v>0.19381289130877891</v>
      </c>
      <c r="K3138" s="3">
        <f t="shared" si="300"/>
        <v>3128.8582383774637</v>
      </c>
      <c r="L3138" s="4">
        <v>-0.178987224222699</v>
      </c>
      <c r="M3138" s="4">
        <v>-0.17623083427931399</v>
      </c>
      <c r="O3138" s="4">
        <f t="shared" si="297"/>
        <v>3.1738471841606893E-2</v>
      </c>
      <c r="P3138" s="4">
        <f t="shared" si="298"/>
        <v>3.2058347355281722E-2</v>
      </c>
    </row>
    <row r="3139" spans="1:16" x14ac:dyDescent="0.55000000000000004">
      <c r="A3139" s="3">
        <f t="shared" si="299"/>
        <v>3129.8582383774637</v>
      </c>
      <c r="C3139">
        <f t="shared" si="295"/>
        <v>0.16322779509370169</v>
      </c>
      <c r="D3139">
        <f t="shared" si="296"/>
        <v>0.14343845960963636</v>
      </c>
      <c r="E3139" s="4">
        <f>(M3139-C3139)^2</f>
        <v>4.0258378037053955E-2</v>
      </c>
      <c r="K3139" s="3">
        <f t="shared" si="300"/>
        <v>3129.8582383774637</v>
      </c>
      <c r="L3139" s="4">
        <v>-0.14814853209902901</v>
      </c>
      <c r="M3139" s="4">
        <v>-3.7417110241704098E-2</v>
      </c>
      <c r="O3139" s="4">
        <f t="shared" si="297"/>
        <v>2.17014891248501E-2</v>
      </c>
      <c r="P3139" s="4">
        <f t="shared" si="298"/>
        <v>1.6188331525677842E-3</v>
      </c>
    </row>
    <row r="3140" spans="1:16" x14ac:dyDescent="0.55000000000000004">
      <c r="A3140" s="3">
        <f t="shared" si="299"/>
        <v>3130.8582383774637</v>
      </c>
      <c r="C3140">
        <f t="shared" si="295"/>
        <v>2.1424319409993935E-2</v>
      </c>
      <c r="D3140">
        <f t="shared" si="296"/>
        <v>0.10332069666970838</v>
      </c>
      <c r="E3140" s="4">
        <f>(M3140-C3140)^2</f>
        <v>7.9822863238053245E-3</v>
      </c>
      <c r="K3140" s="3">
        <f t="shared" si="300"/>
        <v>3130.8582383774637</v>
      </c>
      <c r="L3140" s="4">
        <v>-8.02051210643875E-2</v>
      </c>
      <c r="M3140" s="4">
        <v>0.110767961174841</v>
      </c>
      <c r="O3140" s="4">
        <f t="shared" si="297"/>
        <v>6.2997305477717307E-3</v>
      </c>
      <c r="P3140" s="4">
        <f t="shared" si="298"/>
        <v>1.1653277139212064E-2</v>
      </c>
    </row>
    <row r="3141" spans="1:16" x14ac:dyDescent="0.55000000000000004">
      <c r="A3141" s="3">
        <f t="shared" si="299"/>
        <v>3131.8582383774637</v>
      </c>
      <c r="C3141">
        <f t="shared" si="295"/>
        <v>-0.12576323273510034</v>
      </c>
      <c r="D3141">
        <f t="shared" si="296"/>
        <v>3.7237743412075926E-2</v>
      </c>
      <c r="E3141" s="4">
        <f>(M3141-C3141)^2</f>
        <v>0.12743025268859992</v>
      </c>
      <c r="K3141" s="3">
        <f t="shared" si="300"/>
        <v>3131.8582383774637</v>
      </c>
      <c r="L3141" s="4">
        <v>7.8261600972789804E-3</v>
      </c>
      <c r="M3141" s="4">
        <v>0.23121050956060399</v>
      </c>
      <c r="O3141" s="4">
        <f t="shared" si="297"/>
        <v>7.500320778417001E-5</v>
      </c>
      <c r="P3141" s="4">
        <f t="shared" si="298"/>
        <v>5.2163314074080633E-2</v>
      </c>
    </row>
    <row r="3142" spans="1:16" x14ac:dyDescent="0.55000000000000004">
      <c r="A3142" s="3">
        <f t="shared" si="299"/>
        <v>3132.8582383774637</v>
      </c>
      <c r="C3142">
        <f t="shared" si="295"/>
        <v>-0.24134563336467343</v>
      </c>
      <c r="D3142">
        <f t="shared" si="296"/>
        <v>-3.8203306779290069E-2</v>
      </c>
      <c r="E3142" s="4">
        <f>(M3142-C3142)^2</f>
        <v>0.28632193401193562</v>
      </c>
      <c r="K3142" s="3">
        <f t="shared" si="300"/>
        <v>3132.8582383774637</v>
      </c>
      <c r="L3142" s="4">
        <v>9.3897330912609406E-2</v>
      </c>
      <c r="M3142" s="4">
        <v>0.29374495150104402</v>
      </c>
      <c r="O3142" s="4">
        <f t="shared" si="297"/>
        <v>8.9740779431768079E-3</v>
      </c>
      <c r="P3142" s="4">
        <f t="shared" si="298"/>
        <v>8.4638714853939839E-2</v>
      </c>
    </row>
    <row r="3143" spans="1:16" x14ac:dyDescent="0.55000000000000004">
      <c r="A3143" s="3">
        <f t="shared" si="299"/>
        <v>3133.8582383774637</v>
      </c>
      <c r="C3143">
        <f t="shared" ref="C3143:C3206" si="301">$B$2*EXP(-C$4*((PI()/($B$1*$B$3)))^0.5)*SIN(2*PI()*$A3143/$B$3-C$4*SQRT(PI()/($B$1*$B$3)))</f>
        <v>-0.29627624297225896</v>
      </c>
      <c r="D3143">
        <f t="shared" ref="D3143:D3206" si="302">$B$2*EXP(-D$4*((PI()/($B$1*$B$3)))^0.5)*SIN(2*PI()*$A3143/$B$3-D$4*SQRT(PI()/($B$1*$B$3)))</f>
        <v>-0.10404360742811269</v>
      </c>
      <c r="E3143" s="4">
        <f>(M3143-C3143)^2</f>
        <v>0.33522408304807416</v>
      </c>
      <c r="K3143" s="3">
        <f t="shared" si="300"/>
        <v>3133.8582383774637</v>
      </c>
      <c r="L3143" s="4">
        <v>0.15645133270412501</v>
      </c>
      <c r="M3143" s="4">
        <v>0.28270914807666397</v>
      </c>
      <c r="O3143" s="4">
        <f t="shared" ref="O3143:O3206" si="303">(L3143-$J$1)^2</f>
        <v>2.4738763693209247E-2</v>
      </c>
      <c r="P3143" s="4">
        <f t="shared" ref="P3143:P3206" si="304">(M3143-$J$2)^2</f>
        <v>7.8339270028582181E-2</v>
      </c>
    </row>
    <row r="3144" spans="1:16" x14ac:dyDescent="0.55000000000000004">
      <c r="A3144" s="3">
        <f t="shared" si="299"/>
        <v>3134.8582383774637</v>
      </c>
      <c r="C3144">
        <f t="shared" si="301"/>
        <v>-0.27675062760894176</v>
      </c>
      <c r="D3144">
        <f t="shared" si="302"/>
        <v>-0.14373704539317014</v>
      </c>
      <c r="E3144" s="4">
        <f>(M3144-C3144)^2</f>
        <v>0.22811867912675349</v>
      </c>
      <c r="K3144" s="3">
        <f t="shared" si="300"/>
        <v>3134.8582383774637</v>
      </c>
      <c r="L3144" s="4">
        <v>0.179821127666286</v>
      </c>
      <c r="M3144" s="4">
        <v>0.200867084716254</v>
      </c>
      <c r="O3144" s="4">
        <f t="shared" si="303"/>
        <v>3.2636376008377412E-2</v>
      </c>
      <c r="P3144" s="4">
        <f t="shared" si="304"/>
        <v>3.9223592271323285E-2</v>
      </c>
    </row>
    <row r="3145" spans="1:16" x14ac:dyDescent="0.55000000000000004">
      <c r="A3145" s="3">
        <f t="shared" si="299"/>
        <v>3135.8582383774637</v>
      </c>
      <c r="C3145">
        <f t="shared" si="301"/>
        <v>-0.18767570655928159</v>
      </c>
      <c r="D3145">
        <f t="shared" si="302"/>
        <v>-0.14730839108016713</v>
      </c>
      <c r="E3145" s="4">
        <f>(M3145-C3145)^2</f>
        <v>6.5737021990357303E-2</v>
      </c>
      <c r="K3145" s="3">
        <f t="shared" si="300"/>
        <v>3135.8582383774637</v>
      </c>
      <c r="L3145" s="4">
        <v>0.158153605675137</v>
      </c>
      <c r="M3145" s="4">
        <v>6.8716613899731604E-2</v>
      </c>
      <c r="O3145" s="4">
        <f t="shared" si="303"/>
        <v>2.5277147518020071E-2</v>
      </c>
      <c r="P3145" s="4">
        <f t="shared" si="304"/>
        <v>4.3426779949070175E-3</v>
      </c>
    </row>
    <row r="3146" spans="1:16" x14ac:dyDescent="0.55000000000000004">
      <c r="A3146" s="3">
        <f t="shared" si="299"/>
        <v>3136.8582383774637</v>
      </c>
      <c r="C3146">
        <f t="shared" si="301"/>
        <v>-5.1436610316431569E-2</v>
      </c>
      <c r="D3146">
        <f t="shared" si="302"/>
        <v>-0.11386014114814884</v>
      </c>
      <c r="E3146" s="4">
        <f>(M3146-C3146)^2</f>
        <v>8.5309259221126447E-4</v>
      </c>
      <c r="K3146" s="3">
        <f t="shared" si="300"/>
        <v>3136.8582383774637</v>
      </c>
      <c r="L3146" s="4">
        <v>9.6875532028909694E-2</v>
      </c>
      <c r="M3146" s="4">
        <v>-8.0644359154903603E-2</v>
      </c>
      <c r="O3146" s="4">
        <f t="shared" si="303"/>
        <v>9.5472071986816894E-3</v>
      </c>
      <c r="P3146" s="4">
        <f t="shared" si="304"/>
        <v>6.9659012071922035E-3</v>
      </c>
    </row>
    <row r="3147" spans="1:16" x14ac:dyDescent="0.55000000000000004">
      <c r="A3147" s="3">
        <f t="shared" si="299"/>
        <v>3137.8582383774637</v>
      </c>
      <c r="C3147">
        <f t="shared" si="301"/>
        <v>9.77288542071586E-2</v>
      </c>
      <c r="D3147">
        <f t="shared" si="302"/>
        <v>-5.1798067173052832E-2</v>
      </c>
      <c r="E3147" s="4">
        <f>(M3147-C3147)^2</f>
        <v>9.4578579744970151E-2</v>
      </c>
      <c r="K3147" s="3">
        <f t="shared" si="300"/>
        <v>3137.8582383774637</v>
      </c>
      <c r="L3147" s="4">
        <v>1.13343804138711E-2</v>
      </c>
      <c r="M3147" s="4">
        <v>-0.209807452177909</v>
      </c>
      <c r="O3147" s="4">
        <f t="shared" si="303"/>
        <v>1.4807627534022254E-4</v>
      </c>
      <c r="P3147" s="4">
        <f t="shared" si="304"/>
        <v>4.5209419389486125E-2</v>
      </c>
    </row>
    <row r="3148" spans="1:16" x14ac:dyDescent="0.55000000000000004">
      <c r="A3148" s="3">
        <f t="shared" ref="A3148:A3211" si="305">K3148</f>
        <v>3138.8582383774637</v>
      </c>
      <c r="C3148">
        <f t="shared" si="301"/>
        <v>0.22233439626779927</v>
      </c>
      <c r="D3148">
        <f t="shared" si="302"/>
        <v>2.3281211636948438E-2</v>
      </c>
      <c r="E3148" s="4">
        <f>(M3148-C3148)^2</f>
        <v>0.25883405493563344</v>
      </c>
      <c r="K3148" s="3">
        <f t="shared" si="300"/>
        <v>3138.8582383774637</v>
      </c>
      <c r="L3148" s="4">
        <v>-7.7045537089212801E-2</v>
      </c>
      <c r="M3148" s="4">
        <v>-0.28642296725201599</v>
      </c>
      <c r="O3148" s="4">
        <f t="shared" si="303"/>
        <v>5.8081558381876466E-3</v>
      </c>
      <c r="P3148" s="4">
        <f t="shared" si="304"/>
        <v>8.3660114689573684E-2</v>
      </c>
    </row>
    <row r="3149" spans="1:16" x14ac:dyDescent="0.55000000000000004">
      <c r="A3149" s="3">
        <f t="shared" si="305"/>
        <v>3139.8582383774637</v>
      </c>
      <c r="C3149">
        <f t="shared" si="301"/>
        <v>0.29106579985144354</v>
      </c>
      <c r="D3149">
        <f t="shared" si="302"/>
        <v>9.2509764402076769E-2</v>
      </c>
      <c r="E3149" s="4">
        <f>(M3149-C3149)^2</f>
        <v>0.33915233972408798</v>
      </c>
      <c r="K3149" s="3">
        <f t="shared" ref="K3149:K3212" si="306">K3148+1</f>
        <v>3139.8582383774637</v>
      </c>
      <c r="L3149" s="4">
        <v>-0.14612892187248999</v>
      </c>
      <c r="M3149" s="4">
        <v>-0.29130207333876601</v>
      </c>
      <c r="O3149" s="4">
        <f t="shared" si="303"/>
        <v>2.1110533206735588E-2</v>
      </c>
      <c r="P3149" s="4">
        <f t="shared" si="304"/>
        <v>8.6506391341103606E-2</v>
      </c>
    </row>
    <row r="3150" spans="1:16" x14ac:dyDescent="0.55000000000000004">
      <c r="A3150" s="3">
        <f t="shared" si="305"/>
        <v>3140.8582383774637</v>
      </c>
      <c r="C3150">
        <f t="shared" si="301"/>
        <v>0.28665039808323917</v>
      </c>
      <c r="D3150">
        <f t="shared" si="302"/>
        <v>0.13848998729364342</v>
      </c>
      <c r="E3150" s="4">
        <f>(M3150-C3150)^2</f>
        <v>0.25997064554370658</v>
      </c>
      <c r="K3150" s="3">
        <f t="shared" si="306"/>
        <v>3140.8582383774637</v>
      </c>
      <c r="L3150" s="4">
        <v>-0.178613411654785</v>
      </c>
      <c r="M3150" s="4">
        <v>-0.22322276805095401</v>
      </c>
      <c r="O3150" s="4">
        <f t="shared" si="303"/>
        <v>3.160541995767728E-2</v>
      </c>
      <c r="P3150" s="4">
        <f t="shared" si="304"/>
        <v>5.1094254979332079E-2</v>
      </c>
    </row>
    <row r="3151" spans="1:16" x14ac:dyDescent="0.55000000000000004">
      <c r="A3151" s="3">
        <f t="shared" si="305"/>
        <v>3141.8582383774637</v>
      </c>
      <c r="C3151">
        <f t="shared" si="301"/>
        <v>0.2101978113097504</v>
      </c>
      <c r="D3151">
        <f t="shared" si="302"/>
        <v>0.14966673911810913</v>
      </c>
      <c r="E3151" s="4">
        <f>(M3151-C3151)^2</f>
        <v>9.5749243807841139E-2</v>
      </c>
      <c r="K3151" s="3">
        <f t="shared" si="306"/>
        <v>3141.8582383774637</v>
      </c>
      <c r="L3151" s="4">
        <v>-0.16636306445097601</v>
      </c>
      <c r="M3151" s="4">
        <v>-9.9235935731261798E-2</v>
      </c>
      <c r="O3151" s="4">
        <f t="shared" si="303"/>
        <v>2.7399778766497202E-2</v>
      </c>
      <c r="P3151" s="4">
        <f t="shared" si="304"/>
        <v>1.0414927311448607E-2</v>
      </c>
    </row>
    <row r="3152" spans="1:16" x14ac:dyDescent="0.55000000000000004">
      <c r="A3152" s="3">
        <f t="shared" si="305"/>
        <v>3142.8582383774637</v>
      </c>
      <c r="C3152">
        <f t="shared" si="301"/>
        <v>8.0921091996101188E-2</v>
      </c>
      <c r="D3152">
        <f t="shared" si="302"/>
        <v>0.12323122650099823</v>
      </c>
      <c r="E3152" s="4">
        <f>(M3152-C3152)^2</f>
        <v>9.8068807858784214E-4</v>
      </c>
      <c r="K3152" s="3">
        <f t="shared" si="306"/>
        <v>3142.8582383774637</v>
      </c>
      <c r="L3152" s="4">
        <v>-0.112446055713894</v>
      </c>
      <c r="M3152" s="4">
        <v>4.9605152307376499E-2</v>
      </c>
      <c r="O3152" s="4">
        <f t="shared" si="303"/>
        <v>1.2457188669960616E-2</v>
      </c>
      <c r="P3152" s="4">
        <f t="shared" si="304"/>
        <v>2.1890736039231798E-3</v>
      </c>
    </row>
    <row r="3153" spans="1:16" x14ac:dyDescent="0.55000000000000004">
      <c r="A3153" s="3">
        <f t="shared" si="305"/>
        <v>3143.8582383774637</v>
      </c>
      <c r="C3153">
        <f t="shared" si="301"/>
        <v>-6.869164538671782E-2</v>
      </c>
      <c r="D3153">
        <f t="shared" si="302"/>
        <v>6.5826872670881983E-2</v>
      </c>
      <c r="E3153" s="4">
        <f>(M3153-C3153)^2</f>
        <v>6.4879205295284695E-2</v>
      </c>
      <c r="K3153" s="3">
        <f t="shared" si="306"/>
        <v>3143.8582383774637</v>
      </c>
      <c r="L3153" s="4">
        <v>-3.0366234758580999E-2</v>
      </c>
      <c r="M3153" s="4">
        <v>0.18602232222260801</v>
      </c>
      <c r="O3153" s="4">
        <f t="shared" si="303"/>
        <v>8.7213640265248874E-4</v>
      </c>
      <c r="P3153" s="4">
        <f t="shared" si="304"/>
        <v>3.3563964578714557E-2</v>
      </c>
    </row>
    <row r="3154" spans="1:16" x14ac:dyDescent="0.55000000000000004">
      <c r="A3154" s="3">
        <f t="shared" si="305"/>
        <v>3144.8582383774637</v>
      </c>
      <c r="C3154">
        <f t="shared" si="301"/>
        <v>-0.20104170739871333</v>
      </c>
      <c r="D3154">
        <f t="shared" si="302"/>
        <v>-8.1202197586992455E-3</v>
      </c>
      <c r="E3154" s="4">
        <f>(M3154-C3154)^2</f>
        <v>0.22742479214456715</v>
      </c>
      <c r="K3154" s="3">
        <f t="shared" si="306"/>
        <v>3144.8582383774637</v>
      </c>
      <c r="L3154" s="4">
        <v>5.9318998070463098E-2</v>
      </c>
      <c r="M3154" s="4">
        <v>0.275849047538481</v>
      </c>
      <c r="O3154" s="4">
        <f t="shared" si="303"/>
        <v>3.6184167591697147E-3</v>
      </c>
      <c r="P3154" s="4">
        <f t="shared" si="304"/>
        <v>7.4546162900950425E-2</v>
      </c>
    </row>
    <row r="3155" spans="1:16" x14ac:dyDescent="0.55000000000000004">
      <c r="A3155" s="3">
        <f t="shared" si="305"/>
        <v>3145.8582383774637</v>
      </c>
      <c r="C3155">
        <f t="shared" si="301"/>
        <v>-0.28286862774920846</v>
      </c>
      <c r="D3155">
        <f t="shared" si="302"/>
        <v>-8.0026646007589505E-2</v>
      </c>
      <c r="E3155" s="4">
        <f>(M3155-C3155)^2</f>
        <v>0.33576959828366892</v>
      </c>
      <c r="K3155" s="3">
        <f t="shared" si="306"/>
        <v>3145.8582383774637</v>
      </c>
      <c r="L3155" s="4">
        <v>0.134147419844411</v>
      </c>
      <c r="M3155" s="4">
        <v>0.29658766765508598</v>
      </c>
      <c r="O3155" s="4">
        <f t="shared" si="303"/>
        <v>1.8220059060742592E-2</v>
      </c>
      <c r="P3155" s="4">
        <f t="shared" si="304"/>
        <v>8.6300843564685301E-2</v>
      </c>
    </row>
    <row r="3156" spans="1:16" x14ac:dyDescent="0.55000000000000004">
      <c r="A3156" s="3">
        <f t="shared" si="305"/>
        <v>3146.8582383774637</v>
      </c>
      <c r="C3156">
        <f t="shared" si="301"/>
        <v>-0.29360874757325583</v>
      </c>
      <c r="D3156">
        <f t="shared" si="302"/>
        <v>-0.13182183451757473</v>
      </c>
      <c r="E3156" s="4">
        <f>(M3156-C3156)^2</f>
        <v>0.28799624286472375</v>
      </c>
      <c r="K3156" s="3">
        <f t="shared" si="306"/>
        <v>3146.8582383774637</v>
      </c>
      <c r="L3156" s="4">
        <v>0.175377788128151</v>
      </c>
      <c r="M3156" s="4">
        <v>0.24304406651116101</v>
      </c>
      <c r="O3156" s="4">
        <f t="shared" si="303"/>
        <v>3.105069265094729E-2</v>
      </c>
      <c r="P3156" s="4">
        <f t="shared" si="304"/>
        <v>5.770874778298548E-2</v>
      </c>
    </row>
    <row r="3157" spans="1:16" x14ac:dyDescent="0.55000000000000004">
      <c r="A3157" s="3">
        <f t="shared" si="305"/>
        <v>3147.8582383774637</v>
      </c>
      <c r="C3157">
        <f t="shared" si="301"/>
        <v>-0.23056300207309052</v>
      </c>
      <c r="D3157">
        <f t="shared" si="302"/>
        <v>-0.15048930388123827</v>
      </c>
      <c r="E3157" s="4">
        <f>(M3157-C3157)^2</f>
        <v>0.12901858629142401</v>
      </c>
      <c r="K3157" s="3">
        <f t="shared" si="306"/>
        <v>3147.8582383774637</v>
      </c>
      <c r="L3157" s="4">
        <v>0.172683701410384</v>
      </c>
      <c r="M3157" s="4">
        <v>0.128628571173588</v>
      </c>
      <c r="O3157" s="4">
        <f t="shared" si="303"/>
        <v>3.0108489574314872E-2</v>
      </c>
      <c r="P3157" s="4">
        <f t="shared" si="304"/>
        <v>1.582839657670207E-2</v>
      </c>
    </row>
    <row r="3158" spans="1:16" x14ac:dyDescent="0.55000000000000004">
      <c r="A3158" s="3">
        <f t="shared" si="305"/>
        <v>3148.8582383774637</v>
      </c>
      <c r="C3158">
        <f t="shared" si="301"/>
        <v>-0.10957521376815914</v>
      </c>
      <c r="D3158">
        <f t="shared" si="302"/>
        <v>-0.13133779271145682</v>
      </c>
      <c r="E3158" s="4">
        <f>(M3158-C3158)^2</f>
        <v>8.3855165293258149E-3</v>
      </c>
      <c r="K3158" s="3">
        <f t="shared" si="306"/>
        <v>3148.8582383774637</v>
      </c>
      <c r="L3158" s="4">
        <v>0.12673991042247501</v>
      </c>
      <c r="M3158" s="4">
        <v>-1.8002747768133699E-2</v>
      </c>
      <c r="O3158" s="4">
        <f t="shared" si="303"/>
        <v>1.6275173842545416E-2</v>
      </c>
      <c r="P3158" s="4">
        <f t="shared" si="304"/>
        <v>4.3348752509445943E-4</v>
      </c>
    </row>
    <row r="3159" spans="1:16" x14ac:dyDescent="0.55000000000000004">
      <c r="A3159" s="3">
        <f t="shared" si="305"/>
        <v>3149.8582383774637</v>
      </c>
      <c r="C3159">
        <f t="shared" si="301"/>
        <v>3.8949567330026913E-2</v>
      </c>
      <c r="D3159">
        <f t="shared" si="302"/>
        <v>-7.918020537708606E-2</v>
      </c>
      <c r="E3159" s="4">
        <f>(M3159-C3159)^2</f>
        <v>3.9630749789002856E-2</v>
      </c>
      <c r="K3159" s="3">
        <f t="shared" si="306"/>
        <v>3149.8582383774637</v>
      </c>
      <c r="L3159" s="4">
        <v>4.9053322631934203E-2</v>
      </c>
      <c r="M3159" s="4">
        <v>-0.160125166850388</v>
      </c>
      <c r="O3159" s="4">
        <f t="shared" si="303"/>
        <v>2.4887728105641286E-3</v>
      </c>
      <c r="P3159" s="4">
        <f t="shared" si="304"/>
        <v>2.655035030816992E-2</v>
      </c>
    </row>
    <row r="3160" spans="1:16" x14ac:dyDescent="0.55000000000000004">
      <c r="A3160" s="3">
        <f t="shared" si="305"/>
        <v>3150.8582383774637</v>
      </c>
      <c r="C3160">
        <f t="shared" si="301"/>
        <v>0.17768605855876909</v>
      </c>
      <c r="D3160">
        <f t="shared" si="302"/>
        <v>-7.1240965627212089E-3</v>
      </c>
      <c r="E3160" s="4">
        <f>(M3160-C3160)^2</f>
        <v>0.19344981587362314</v>
      </c>
      <c r="K3160" s="3">
        <f t="shared" si="306"/>
        <v>3150.8582383774637</v>
      </c>
      <c r="L3160" s="4">
        <v>-4.0918974116496101E-2</v>
      </c>
      <c r="M3160" s="4">
        <v>-0.262143244550543</v>
      </c>
      <c r="O3160" s="4">
        <f t="shared" si="303"/>
        <v>1.6067827713514714E-3</v>
      </c>
      <c r="P3160" s="4">
        <f t="shared" si="304"/>
        <v>7.0204257339346876E-2</v>
      </c>
    </row>
    <row r="3161" spans="1:16" x14ac:dyDescent="0.55000000000000004">
      <c r="A3161" s="3">
        <f t="shared" si="305"/>
        <v>3151.8582383774637</v>
      </c>
      <c r="C3161">
        <f t="shared" si="301"/>
        <v>0.27176884074383217</v>
      </c>
      <c r="D3161">
        <f t="shared" si="302"/>
        <v>6.6722345931680846E-2</v>
      </c>
      <c r="E3161" s="4">
        <f>(M3161-C3161)^2</f>
        <v>0.32521330323687836</v>
      </c>
      <c r="K3161" s="3">
        <f t="shared" si="306"/>
        <v>3151.8582383774637</v>
      </c>
      <c r="L3161" s="4">
        <v>-0.120642859954563</v>
      </c>
      <c r="M3161" s="4">
        <v>-0.29850592043439</v>
      </c>
      <c r="O3161" s="4">
        <f t="shared" si="303"/>
        <v>1.4354096036777972E-2</v>
      </c>
      <c r="P3161" s="4">
        <f t="shared" si="304"/>
        <v>9.0795873285967874E-2</v>
      </c>
    </row>
    <row r="3162" spans="1:16" x14ac:dyDescent="0.55000000000000004">
      <c r="A3162" s="3">
        <f t="shared" si="305"/>
        <v>3152.8582383774637</v>
      </c>
      <c r="C3162">
        <f t="shared" si="301"/>
        <v>0.2975542739970472</v>
      </c>
      <c r="D3162">
        <f t="shared" si="302"/>
        <v>0.12380101133590923</v>
      </c>
      <c r="E3162" s="4">
        <f>(M3162-C3162)^2</f>
        <v>0.3109849106494964</v>
      </c>
      <c r="K3162" s="3">
        <f t="shared" si="306"/>
        <v>3152.8582383774637</v>
      </c>
      <c r="L3162" s="4">
        <v>-0.17015099310304199</v>
      </c>
      <c r="M3162" s="4">
        <v>-0.260105936749153</v>
      </c>
      <c r="O3162" s="4">
        <f t="shared" si="303"/>
        <v>2.8668149627211908E-2</v>
      </c>
      <c r="P3162" s="4">
        <f t="shared" si="304"/>
        <v>6.9128794308085523E-2</v>
      </c>
    </row>
    <row r="3163" spans="1:16" x14ac:dyDescent="0.55000000000000004">
      <c r="A3163" s="3">
        <f t="shared" si="305"/>
        <v>3153.8582383774637</v>
      </c>
      <c r="C3163">
        <f t="shared" si="301"/>
        <v>0.24856230443352573</v>
      </c>
      <c r="D3163">
        <f t="shared" si="302"/>
        <v>0.14976764474198018</v>
      </c>
      <c r="E3163" s="4">
        <f>(M3163-C3163)^2</f>
        <v>0.16412473592398799</v>
      </c>
      <c r="K3163" s="3">
        <f t="shared" si="306"/>
        <v>3153.8582383774637</v>
      </c>
      <c r="L3163" s="4">
        <v>-0.177043754488734</v>
      </c>
      <c r="M3163" s="4">
        <v>-0.15656080762500399</v>
      </c>
      <c r="O3163" s="4">
        <f t="shared" si="303"/>
        <v>3.1049779202644175E-2</v>
      </c>
      <c r="P3163" s="4">
        <f t="shared" si="304"/>
        <v>2.5401481746157473E-2</v>
      </c>
    </row>
    <row r="3164" spans="1:16" x14ac:dyDescent="0.55000000000000004">
      <c r="A3164" s="3">
        <f t="shared" si="305"/>
        <v>3154.8582383774637</v>
      </c>
      <c r="C3164">
        <f t="shared" si="301"/>
        <v>0.13710494556806299</v>
      </c>
      <c r="D3164">
        <f t="shared" si="302"/>
        <v>0.13809665544028224</v>
      </c>
      <c r="E3164" s="4">
        <f>(M3164-C3164)^2</f>
        <v>2.2773525848343263E-2</v>
      </c>
      <c r="K3164" s="3">
        <f t="shared" si="306"/>
        <v>3154.8582383774637</v>
      </c>
      <c r="L3164" s="4">
        <v>-0.13959480926300599</v>
      </c>
      <c r="M3164" s="4">
        <v>-1.38040529984349E-2</v>
      </c>
      <c r="O3164" s="4">
        <f t="shared" si="303"/>
        <v>1.9254484719992519E-2</v>
      </c>
      <c r="P3164" s="4">
        <f t="shared" si="304"/>
        <v>2.7627986245632173E-4</v>
      </c>
    </row>
    <row r="3165" spans="1:16" x14ac:dyDescent="0.55000000000000004">
      <c r="A3165" s="3">
        <f t="shared" si="305"/>
        <v>3155.8582383774637</v>
      </c>
      <c r="C3165">
        <f t="shared" si="301"/>
        <v>-8.8078140052770589E-3</v>
      </c>
      <c r="D3165">
        <f t="shared" si="302"/>
        <v>9.1721042028212657E-2</v>
      </c>
      <c r="E3165" s="4">
        <f>(M3165-C3165)^2</f>
        <v>1.9942474476476003E-2</v>
      </c>
      <c r="K3165" s="3">
        <f t="shared" si="306"/>
        <v>3155.8582383774637</v>
      </c>
      <c r="L3165" s="4">
        <v>-6.7183478074032896E-2</v>
      </c>
      <c r="M3165" s="4">
        <v>0.13241001233572</v>
      </c>
      <c r="O3165" s="4">
        <f t="shared" si="303"/>
        <v>4.4022161991758534E-3</v>
      </c>
      <c r="P3165" s="4">
        <f t="shared" si="304"/>
        <v>1.6794189327103814E-2</v>
      </c>
    </row>
    <row r="3166" spans="1:16" x14ac:dyDescent="0.55000000000000004">
      <c r="A3166" s="3">
        <f t="shared" si="305"/>
        <v>3156.8582383774637</v>
      </c>
      <c r="C3166">
        <f t="shared" si="301"/>
        <v>-0.15250711031041123</v>
      </c>
      <c r="D3166">
        <f t="shared" si="302"/>
        <v>2.2295310012931183E-2</v>
      </c>
      <c r="E3166" s="4">
        <f>(M3166-C3166)^2</f>
        <v>0.15837875107328767</v>
      </c>
      <c r="K3166" s="3">
        <f t="shared" si="306"/>
        <v>3156.8582383774637</v>
      </c>
      <c r="L3166" s="4">
        <v>2.2054371974622799E-2</v>
      </c>
      <c r="M3166" s="4">
        <v>0.245461168668313</v>
      </c>
      <c r="O3166" s="4">
        <f t="shared" si="303"/>
        <v>5.2389034985106928E-4</v>
      </c>
      <c r="P3166" s="4">
        <f t="shared" si="304"/>
        <v>5.8875893911888438E-2</v>
      </c>
    </row>
    <row r="3167" spans="1:16" x14ac:dyDescent="0.55000000000000004">
      <c r="A3167" s="3">
        <f t="shared" si="305"/>
        <v>3157.8582383774637</v>
      </c>
      <c r="C3167">
        <f t="shared" si="301"/>
        <v>-0.25788033767045121</v>
      </c>
      <c r="D3167">
        <f t="shared" si="302"/>
        <v>-5.2733384296783502E-2</v>
      </c>
      <c r="E3167" s="4">
        <f>(M3167-C3167)^2</f>
        <v>0.30793109033390947</v>
      </c>
      <c r="K3167" s="3">
        <f t="shared" si="306"/>
        <v>3157.8582383774637</v>
      </c>
      <c r="L3167" s="4">
        <v>0.105768567746843</v>
      </c>
      <c r="M3167" s="4">
        <v>0.29703505257738599</v>
      </c>
      <c r="O3167" s="4">
        <f t="shared" si="303"/>
        <v>1.1364166964399002E-2</v>
      </c>
      <c r="P3167" s="4">
        <f t="shared" si="304"/>
        <v>8.656390030190167E-2</v>
      </c>
    </row>
    <row r="3168" spans="1:16" x14ac:dyDescent="0.55000000000000004">
      <c r="A3168" s="3">
        <f t="shared" si="305"/>
        <v>3158.8582383774637</v>
      </c>
      <c r="C3168">
        <f t="shared" si="301"/>
        <v>-0.29844649091435477</v>
      </c>
      <c r="D3168">
        <f t="shared" si="302"/>
        <v>-0.11450982224839901</v>
      </c>
      <c r="E3168" s="4">
        <f>(M3168-C3168)^2</f>
        <v>0.32794079937492643</v>
      </c>
      <c r="K3168" s="3">
        <f t="shared" si="306"/>
        <v>3158.8582383774637</v>
      </c>
      <c r="L3168" s="4">
        <v>0.162992369586308</v>
      </c>
      <c r="M3168" s="4">
        <v>0.27421466489676399</v>
      </c>
      <c r="O3168" s="4">
        <f t="shared" si="303"/>
        <v>2.6839170832922792E-2</v>
      </c>
      <c r="P3168" s="4">
        <f t="shared" si="304"/>
        <v>7.3656358441116787E-2</v>
      </c>
    </row>
    <row r="3169" spans="1:16" x14ac:dyDescent="0.55000000000000004">
      <c r="A3169" s="3">
        <f t="shared" si="305"/>
        <v>3159.8582383774637</v>
      </c>
      <c r="C3169">
        <f t="shared" si="301"/>
        <v>-0.26401102119197062</v>
      </c>
      <c r="D3169">
        <f t="shared" si="302"/>
        <v>-0.14750916689966129</v>
      </c>
      <c r="E3169" s="4">
        <f>(M3169-C3169)^2</f>
        <v>0.19956459660890075</v>
      </c>
      <c r="K3169" s="3">
        <f t="shared" si="306"/>
        <v>3159.8582383774637</v>
      </c>
      <c r="L3169" s="4">
        <v>0.17939372133162901</v>
      </c>
      <c r="M3169" s="4">
        <v>0.182715513288466</v>
      </c>
      <c r="O3169" s="4">
        <f t="shared" si="303"/>
        <v>3.248213215403415E-2</v>
      </c>
      <c r="P3169" s="4">
        <f t="shared" si="304"/>
        <v>3.2363253641865278E-2</v>
      </c>
    </row>
    <row r="3170" spans="1:16" x14ac:dyDescent="0.55000000000000004">
      <c r="A3170" s="3">
        <f t="shared" si="305"/>
        <v>3160.8582383774637</v>
      </c>
      <c r="C3170">
        <f t="shared" si="301"/>
        <v>-0.16322779509374358</v>
      </c>
      <c r="D3170">
        <f t="shared" si="302"/>
        <v>-0.14343845960964399</v>
      </c>
      <c r="E3170" s="4">
        <f>(M3170-C3170)^2</f>
        <v>4.3548144981160782E-2</v>
      </c>
      <c r="K3170" s="3">
        <f t="shared" si="306"/>
        <v>3160.8582383774637</v>
      </c>
      <c r="L3170" s="4">
        <v>0.150864802691591</v>
      </c>
      <c r="M3170" s="4">
        <v>4.5454127892318598E-2</v>
      </c>
      <c r="O3170" s="4">
        <f t="shared" si="303"/>
        <v>2.3012611428575223E-2</v>
      </c>
      <c r="P3170" s="4">
        <f t="shared" si="304"/>
        <v>1.8178721920983419E-3</v>
      </c>
    </row>
    <row r="3171" spans="1:16" x14ac:dyDescent="0.55000000000000004">
      <c r="A3171" s="3">
        <f t="shared" si="305"/>
        <v>3161.8582383774637</v>
      </c>
      <c r="C3171">
        <f t="shared" si="301"/>
        <v>-2.1424319409976137E-2</v>
      </c>
      <c r="D3171">
        <f t="shared" si="302"/>
        <v>-0.10332069666970184</v>
      </c>
      <c r="E3171" s="4">
        <f>(M3171-C3171)^2</f>
        <v>6.6858760426927247E-3</v>
      </c>
      <c r="K3171" s="3">
        <f t="shared" si="306"/>
        <v>3161.8582383774637</v>
      </c>
      <c r="L3171" s="4">
        <v>8.4550858320154701E-2</v>
      </c>
      <c r="M3171" s="4">
        <v>-0.103191525811398</v>
      </c>
      <c r="O3171" s="4">
        <f t="shared" si="303"/>
        <v>7.2906216991049802E-3</v>
      </c>
      <c r="P3171" s="4">
        <f t="shared" si="304"/>
        <v>1.1237938033827508E-2</v>
      </c>
    </row>
    <row r="3172" spans="1:16" x14ac:dyDescent="0.55000000000000004">
      <c r="A3172" s="3">
        <f t="shared" si="305"/>
        <v>3162.8582383774637</v>
      </c>
      <c r="C3172">
        <f t="shared" si="301"/>
        <v>0.12576323273511653</v>
      </c>
      <c r="D3172">
        <f t="shared" si="302"/>
        <v>-3.723774341206721E-2</v>
      </c>
      <c r="E3172" s="4">
        <f>(M3172-C3172)^2</f>
        <v>0.12373189974026151</v>
      </c>
      <c r="K3172" s="3">
        <f t="shared" si="306"/>
        <v>3162.8582383774637</v>
      </c>
      <c r="L3172" s="4">
        <v>-2.9393730330101301E-3</v>
      </c>
      <c r="M3172" s="4">
        <v>-0.22599222172189901</v>
      </c>
      <c r="O3172" s="4">
        <f t="shared" si="303"/>
        <v>4.4314202980072483E-6</v>
      </c>
      <c r="P3172" s="4">
        <f t="shared" si="304"/>
        <v>5.235394159277907E-2</v>
      </c>
    </row>
    <row r="3173" spans="1:16" x14ac:dyDescent="0.55000000000000004">
      <c r="A3173" s="3">
        <f t="shared" si="305"/>
        <v>3163.8582383774637</v>
      </c>
      <c r="C3173">
        <f t="shared" si="301"/>
        <v>0.24134563336472389</v>
      </c>
      <c r="D3173">
        <f t="shared" si="302"/>
        <v>3.8203306779331876E-2</v>
      </c>
      <c r="E3173" s="4">
        <f>(M3173-C3173)^2</f>
        <v>0.28466215411802109</v>
      </c>
      <c r="K3173" s="3">
        <f t="shared" si="306"/>
        <v>3163.8582383774637</v>
      </c>
      <c r="L3173" s="4">
        <v>-8.9693420175511102E-2</v>
      </c>
      <c r="M3173" s="4">
        <v>-0.292191763748188</v>
      </c>
      <c r="O3173" s="4">
        <f t="shared" si="303"/>
        <v>7.8959469455527568E-3</v>
      </c>
      <c r="P3173" s="4">
        <f t="shared" si="304"/>
        <v>8.7030533822827216E-2</v>
      </c>
    </row>
    <row r="3174" spans="1:16" x14ac:dyDescent="0.55000000000000004">
      <c r="A3174" s="3">
        <f t="shared" si="305"/>
        <v>3164.8582383774637</v>
      </c>
      <c r="C3174">
        <f t="shared" si="301"/>
        <v>0.29627624297225291</v>
      </c>
      <c r="D3174">
        <f t="shared" si="302"/>
        <v>0.10404360742809447</v>
      </c>
      <c r="E3174" s="4">
        <f>(M3174-C3174)^2</f>
        <v>0.33812632742638965</v>
      </c>
      <c r="K3174" s="3">
        <f t="shared" si="306"/>
        <v>3164.8582383774637</v>
      </c>
      <c r="L3174" s="4">
        <v>-0.153983193817472</v>
      </c>
      <c r="M3174" s="4">
        <v>-0.28521006591763798</v>
      </c>
      <c r="O3174" s="4">
        <f t="shared" si="303"/>
        <v>2.3454590066859855E-2</v>
      </c>
      <c r="P3174" s="4">
        <f t="shared" si="304"/>
        <v>8.2959945241756927E-2</v>
      </c>
    </row>
    <row r="3175" spans="1:16" x14ac:dyDescent="0.55000000000000004">
      <c r="A3175" s="3">
        <f t="shared" si="305"/>
        <v>3165.8582383774637</v>
      </c>
      <c r="C3175">
        <f t="shared" si="301"/>
        <v>0.27675062760896052</v>
      </c>
      <c r="D3175">
        <f t="shared" si="302"/>
        <v>0.14373704539316268</v>
      </c>
      <c r="E3175" s="4">
        <f>(M3175-C3175)^2</f>
        <v>0.23381708746464439</v>
      </c>
      <c r="K3175" s="3">
        <f t="shared" si="306"/>
        <v>3165.8582383774637</v>
      </c>
      <c r="L3175" s="4">
        <v>-0.17970692132546301</v>
      </c>
      <c r="M3175" s="4">
        <v>-0.206795737763218</v>
      </c>
      <c r="O3175" s="4">
        <f t="shared" si="303"/>
        <v>3.1995422122376278E-2</v>
      </c>
      <c r="P3175" s="4">
        <f t="shared" si="304"/>
        <v>4.3937757850921612E-2</v>
      </c>
    </row>
    <row r="3176" spans="1:16" x14ac:dyDescent="0.55000000000000004">
      <c r="A3176" s="3">
        <f t="shared" si="305"/>
        <v>3166.8582383774637</v>
      </c>
      <c r="C3176">
        <f t="shared" si="301"/>
        <v>0.18767570655932048</v>
      </c>
      <c r="D3176">
        <f t="shared" si="302"/>
        <v>0.14730839108017227</v>
      </c>
      <c r="E3176" s="4">
        <f>(M3176-C3176)^2</f>
        <v>6.9835377542581595E-2</v>
      </c>
      <c r="K3176" s="3">
        <f t="shared" si="306"/>
        <v>3166.8582383774637</v>
      </c>
      <c r="L3176" s="4">
        <v>-0.16042193556668799</v>
      </c>
      <c r="M3176" s="4">
        <v>-7.6588134218379594E-2</v>
      </c>
      <c r="O3176" s="4">
        <f t="shared" si="303"/>
        <v>2.54682200837337E-2</v>
      </c>
      <c r="P3176" s="4">
        <f t="shared" si="304"/>
        <v>6.3052730825310039E-3</v>
      </c>
    </row>
    <row r="3177" spans="1:16" x14ac:dyDescent="0.55000000000000004">
      <c r="A3177" s="3">
        <f t="shared" si="305"/>
        <v>3167.8582383774637</v>
      </c>
      <c r="C3177">
        <f t="shared" si="301"/>
        <v>5.1436610316347137E-2</v>
      </c>
      <c r="D3177">
        <f t="shared" si="302"/>
        <v>0.11386014114812058</v>
      </c>
      <c r="E3177" s="4">
        <f>(M3177-C3177)^2</f>
        <v>4.5645606106144382E-4</v>
      </c>
      <c r="K3177" s="3">
        <f t="shared" si="306"/>
        <v>3167.8582383774637</v>
      </c>
      <c r="L3177" s="4">
        <v>-0.10095828085979799</v>
      </c>
      <c r="M3177" s="4">
        <v>7.2801442659743698E-2</v>
      </c>
      <c r="O3177" s="4">
        <f t="shared" si="303"/>
        <v>1.0024815720367975E-2</v>
      </c>
      <c r="P3177" s="4">
        <f t="shared" si="304"/>
        <v>4.8977360690427921E-3</v>
      </c>
    </row>
    <row r="3178" spans="1:16" x14ac:dyDescent="0.55000000000000004">
      <c r="A3178" s="3">
        <f t="shared" si="305"/>
        <v>3168.8582383774637</v>
      </c>
      <c r="C3178">
        <f t="shared" si="301"/>
        <v>-9.7728854207175475E-2</v>
      </c>
      <c r="D3178">
        <f t="shared" si="302"/>
        <v>5.1798067173044388E-2</v>
      </c>
      <c r="E3178" s="4">
        <f>(M3178-C3178)^2</f>
        <v>9.1014624092528529E-2</v>
      </c>
      <c r="K3178" s="3">
        <f t="shared" si="306"/>
        <v>3168.8582383774637</v>
      </c>
      <c r="L3178" s="4">
        <v>-1.62089984118663E-2</v>
      </c>
      <c r="M3178" s="4">
        <v>0.20395744659637199</v>
      </c>
      <c r="O3178" s="4">
        <f t="shared" si="303"/>
        <v>2.363819926859122E-4</v>
      </c>
      <c r="P3178" s="4">
        <f t="shared" si="304"/>
        <v>4.0457231668186398E-2</v>
      </c>
    </row>
    <row r="3179" spans="1:16" x14ac:dyDescent="0.55000000000000004">
      <c r="A3179" s="3">
        <f t="shared" si="305"/>
        <v>3169.8582383774637</v>
      </c>
      <c r="C3179">
        <f t="shared" si="301"/>
        <v>-0.22233439626776591</v>
      </c>
      <c r="D3179">
        <f t="shared" si="302"/>
        <v>-2.328121163692352E-2</v>
      </c>
      <c r="E3179" s="4">
        <f>(M3179-C3179)^2</f>
        <v>0.25640595785474302</v>
      </c>
      <c r="K3179" s="3">
        <f t="shared" si="306"/>
        <v>3169.8582383774637</v>
      </c>
      <c r="L3179" s="4">
        <v>7.2599928241643505E-2</v>
      </c>
      <c r="M3179" s="4">
        <v>0.284031042772798</v>
      </c>
      <c r="O3179" s="4">
        <f t="shared" si="303"/>
        <v>5.3925828137835275E-3</v>
      </c>
      <c r="P3179" s="4">
        <f t="shared" si="304"/>
        <v>7.9080991699078354E-2</v>
      </c>
    </row>
    <row r="3180" spans="1:16" x14ac:dyDescent="0.55000000000000004">
      <c r="A3180" s="3">
        <f t="shared" si="305"/>
        <v>3170.8582383774637</v>
      </c>
      <c r="C3180">
        <f t="shared" si="301"/>
        <v>-0.29106579985143244</v>
      </c>
      <c r="D3180">
        <f t="shared" si="302"/>
        <v>-9.2509764402056868E-2</v>
      </c>
      <c r="E3180" s="4">
        <f>(M3180-C3180)^2</f>
        <v>0.34109466439239877</v>
      </c>
      <c r="K3180" s="3">
        <f t="shared" si="306"/>
        <v>3170.8582383774637</v>
      </c>
      <c r="L3180" s="4">
        <v>0.14322575248977601</v>
      </c>
      <c r="M3180" s="4">
        <v>0.29296730228610801</v>
      </c>
      <c r="O3180" s="4">
        <f t="shared" si="303"/>
        <v>2.075329271319816E-2</v>
      </c>
      <c r="P3180" s="4">
        <f t="shared" si="304"/>
        <v>8.418684076329519E-2</v>
      </c>
    </row>
    <row r="3181" spans="1:16" x14ac:dyDescent="0.55000000000000004">
      <c r="A3181" s="3">
        <f t="shared" si="305"/>
        <v>3171.8582383774637</v>
      </c>
      <c r="C3181">
        <f t="shared" si="301"/>
        <v>-0.28665039808325316</v>
      </c>
      <c r="D3181">
        <f t="shared" si="302"/>
        <v>-0.13848998729363357</v>
      </c>
      <c r="E3181" s="4">
        <f>(M3181-C3181)^2</f>
        <v>0.26540886789123291</v>
      </c>
      <c r="K3181" s="3">
        <f t="shared" si="306"/>
        <v>3171.8582383774637</v>
      </c>
      <c r="L3181" s="4">
        <v>0.17797979851878101</v>
      </c>
      <c r="M3181" s="4">
        <v>0.228528083504665</v>
      </c>
      <c r="O3181" s="4">
        <f t="shared" si="303"/>
        <v>3.1974474368992957E-2</v>
      </c>
      <c r="P3181" s="4">
        <f t="shared" si="304"/>
        <v>5.0945215383391092E-2</v>
      </c>
    </row>
    <row r="3182" spans="1:16" x14ac:dyDescent="0.55000000000000004">
      <c r="A3182" s="3">
        <f t="shared" si="305"/>
        <v>3172.8582383774637</v>
      </c>
      <c r="C3182">
        <f t="shared" si="301"/>
        <v>-0.21019781130973769</v>
      </c>
      <c r="D3182">
        <f t="shared" si="302"/>
        <v>-0.14966673911810818</v>
      </c>
      <c r="E3182" s="4">
        <f>(M3182-C3182)^2</f>
        <v>0.10052095603484201</v>
      </c>
      <c r="K3182" s="3">
        <f t="shared" si="306"/>
        <v>3172.8582383774637</v>
      </c>
      <c r="L3182" s="4">
        <v>0.16815769990224599</v>
      </c>
      <c r="M3182" s="4">
        <v>0.106852588524172</v>
      </c>
      <c r="O3182" s="4">
        <f t="shared" si="303"/>
        <v>2.8558288980645521E-2</v>
      </c>
      <c r="P3182" s="4">
        <f t="shared" si="304"/>
        <v>1.0823275619748265E-2</v>
      </c>
    </row>
    <row r="3183" spans="1:16" x14ac:dyDescent="0.55000000000000004">
      <c r="A3183" s="3">
        <f t="shared" si="305"/>
        <v>3173.8582383774637</v>
      </c>
      <c r="C3183">
        <f t="shared" si="301"/>
        <v>-8.0921091996083994E-2</v>
      </c>
      <c r="D3183">
        <f t="shared" si="302"/>
        <v>-0.12323122650099307</v>
      </c>
      <c r="E3183" s="4">
        <f>(M3183-C3183)^2</f>
        <v>1.5473438587543995E-3</v>
      </c>
      <c r="K3183" s="3">
        <f t="shared" si="306"/>
        <v>3173.8582383774637</v>
      </c>
      <c r="L3183" s="4">
        <v>0.11621946217055699</v>
      </c>
      <c r="M3183" s="4">
        <v>-4.1584800117535001E-2</v>
      </c>
      <c r="O3183" s="4">
        <f t="shared" si="303"/>
        <v>1.370157835482E-2</v>
      </c>
      <c r="P3183" s="4">
        <f t="shared" si="304"/>
        <v>1.9715745094251707E-3</v>
      </c>
    </row>
    <row r="3184" spans="1:16" x14ac:dyDescent="0.55000000000000004">
      <c r="A3184" s="3">
        <f t="shared" si="305"/>
        <v>3174.8582383774637</v>
      </c>
      <c r="C3184">
        <f t="shared" si="301"/>
        <v>6.8691645386801239E-2</v>
      </c>
      <c r="D3184">
        <f t="shared" si="302"/>
        <v>-6.5826872670843126E-2</v>
      </c>
      <c r="E3184" s="4">
        <f>(M3184-C3184)^2</f>
        <v>6.1652226039262223E-2</v>
      </c>
      <c r="K3184" s="3">
        <f t="shared" si="306"/>
        <v>3174.8582383774637</v>
      </c>
      <c r="L3184" s="4">
        <v>3.5173339165051401E-2</v>
      </c>
      <c r="M3184" s="4">
        <v>-0.17960701759643399</v>
      </c>
      <c r="O3184" s="4">
        <f t="shared" si="303"/>
        <v>1.2965485760087947E-3</v>
      </c>
      <c r="P3184" s="4">
        <f t="shared" si="304"/>
        <v>3.3278746747027861E-2</v>
      </c>
    </row>
    <row r="3185" spans="1:16" x14ac:dyDescent="0.55000000000000004">
      <c r="A3185" s="3">
        <f t="shared" si="305"/>
        <v>3175.8582383774637</v>
      </c>
      <c r="C3185">
        <f t="shared" si="301"/>
        <v>0.20104170739867633</v>
      </c>
      <c r="D3185">
        <f t="shared" si="302"/>
        <v>8.1202197586740608E-3</v>
      </c>
      <c r="E3185" s="4">
        <f>(M3185-C3185)^2</f>
        <v>0.22437961149082231</v>
      </c>
      <c r="K3185" s="3">
        <f t="shared" si="306"/>
        <v>3175.8582383774637</v>
      </c>
      <c r="L3185" s="4">
        <v>-5.4682164833896402E-2</v>
      </c>
      <c r="M3185" s="4">
        <v>-0.27264554331725999</v>
      </c>
      <c r="O3185" s="4">
        <f t="shared" si="303"/>
        <v>2.8995947936931795E-3</v>
      </c>
      <c r="P3185" s="4">
        <f t="shared" si="304"/>
        <v>7.5879951845438415E-2</v>
      </c>
    </row>
    <row r="3186" spans="1:16" x14ac:dyDescent="0.55000000000000004">
      <c r="A3186" s="3">
        <f t="shared" si="305"/>
        <v>3176.8582383774637</v>
      </c>
      <c r="C3186">
        <f t="shared" si="301"/>
        <v>0.28286862774919247</v>
      </c>
      <c r="D3186">
        <f t="shared" si="302"/>
        <v>8.0026646007568134E-2</v>
      </c>
      <c r="E3186" s="4">
        <f>(M3186-C3186)^2</f>
        <v>0.33670970899938446</v>
      </c>
      <c r="K3186" s="3">
        <f t="shared" si="306"/>
        <v>3176.8582383774637</v>
      </c>
      <c r="L3186" s="4">
        <v>-0.13084218142667101</v>
      </c>
      <c r="M3186" s="4">
        <v>-0.29739830134412099</v>
      </c>
      <c r="O3186" s="4">
        <f t="shared" si="303"/>
        <v>1.6902054656957047E-2</v>
      </c>
      <c r="P3186" s="4">
        <f t="shared" si="304"/>
        <v>9.0129596704601411E-2</v>
      </c>
    </row>
    <row r="3187" spans="1:16" x14ac:dyDescent="0.55000000000000004">
      <c r="A3187" s="3">
        <f t="shared" si="305"/>
        <v>3177.8582383774637</v>
      </c>
      <c r="C3187">
        <f t="shared" si="301"/>
        <v>0.29360874757326488</v>
      </c>
      <c r="D3187">
        <f t="shared" si="302"/>
        <v>0.13182183451756257</v>
      </c>
      <c r="E3187" s="4">
        <f>(M3187-C3187)^2</f>
        <v>0.29297814653997711</v>
      </c>
      <c r="K3187" s="3">
        <f t="shared" si="306"/>
        <v>3177.8582383774637</v>
      </c>
      <c r="L3187" s="4">
        <v>-0.17423196199517199</v>
      </c>
      <c r="M3187" s="4">
        <v>-0.24766580987422601</v>
      </c>
      <c r="O3187" s="4">
        <f t="shared" si="303"/>
        <v>3.0066756419511398E-2</v>
      </c>
      <c r="P3187" s="4">
        <f t="shared" si="304"/>
        <v>6.2741946368887622E-2</v>
      </c>
    </row>
    <row r="3188" spans="1:16" x14ac:dyDescent="0.55000000000000004">
      <c r="A3188" s="3">
        <f t="shared" si="305"/>
        <v>3178.8582383774637</v>
      </c>
      <c r="C3188">
        <f t="shared" si="301"/>
        <v>0.23056300207303607</v>
      </c>
      <c r="D3188">
        <f t="shared" si="302"/>
        <v>0.15048930388123813</v>
      </c>
      <c r="E3188" s="4">
        <f>(M3188-C3188)^2</f>
        <v>0.13429797559343951</v>
      </c>
      <c r="K3188" s="3">
        <f t="shared" si="306"/>
        <v>3178.8582383774637</v>
      </c>
      <c r="L3188" s="4">
        <v>-0.173984266825359</v>
      </c>
      <c r="M3188" s="4">
        <v>-0.13590387991419001</v>
      </c>
      <c r="O3188" s="4">
        <f t="shared" si="303"/>
        <v>2.9980918235408608E-2</v>
      </c>
      <c r="P3188" s="4">
        <f t="shared" si="304"/>
        <v>1.9243653279804446E-2</v>
      </c>
    </row>
    <row r="3189" spans="1:16" x14ac:dyDescent="0.55000000000000004">
      <c r="A3189" s="3">
        <f t="shared" si="305"/>
        <v>3179.8582383774637</v>
      </c>
      <c r="C3189">
        <f t="shared" si="301"/>
        <v>0.10957521376814254</v>
      </c>
      <c r="D3189">
        <f t="shared" si="302"/>
        <v>0.13133779271145243</v>
      </c>
      <c r="E3189" s="4">
        <f>(M3189-C3189)^2</f>
        <v>9.9359416988113892E-3</v>
      </c>
      <c r="K3189" s="3">
        <f t="shared" si="306"/>
        <v>3179.8582383774637</v>
      </c>
      <c r="L3189" s="4">
        <v>-0.13016113270910201</v>
      </c>
      <c r="M3189" s="4">
        <v>9.8960198568182507E-3</v>
      </c>
      <c r="O3189" s="4">
        <f t="shared" si="303"/>
        <v>1.6725435054060527E-2</v>
      </c>
      <c r="P3189" s="4">
        <f t="shared" si="304"/>
        <v>5.0103808756266748E-5</v>
      </c>
    </row>
    <row r="3190" spans="1:16" x14ac:dyDescent="0.55000000000000004">
      <c r="A3190" s="3">
        <f t="shared" si="305"/>
        <v>3180.8582383774637</v>
      </c>
      <c r="C3190">
        <f t="shared" si="301"/>
        <v>-3.8949567329977307E-2</v>
      </c>
      <c r="D3190">
        <f t="shared" si="302"/>
        <v>7.9180205377107502E-2</v>
      </c>
      <c r="E3190" s="4">
        <f>(M3190-C3190)^2</f>
        <v>3.6928143357488646E-2</v>
      </c>
      <c r="K3190" s="3">
        <f t="shared" si="306"/>
        <v>3180.8582383774637</v>
      </c>
      <c r="L3190" s="4">
        <v>-5.3738335444804698E-2</v>
      </c>
      <c r="M3190" s="4">
        <v>0.15321740006423601</v>
      </c>
      <c r="O3190" s="4">
        <f t="shared" si="303"/>
        <v>2.7988391734923633E-3</v>
      </c>
      <c r="P3190" s="4">
        <f t="shared" si="304"/>
        <v>2.2620095207967331E-2</v>
      </c>
    </row>
    <row r="3191" spans="1:16" x14ac:dyDescent="0.55000000000000004">
      <c r="A3191" s="3">
        <f t="shared" si="305"/>
        <v>3181.8582383774637</v>
      </c>
      <c r="C3191">
        <f t="shared" si="301"/>
        <v>-0.17768605855872888</v>
      </c>
      <c r="D3191">
        <f t="shared" si="302"/>
        <v>7.1240965627464023E-3</v>
      </c>
      <c r="E3191" s="4">
        <f>(M3191-C3191)^2</f>
        <v>0.18996573723270441</v>
      </c>
      <c r="K3191" s="3">
        <f t="shared" si="306"/>
        <v>3181.8582383774637</v>
      </c>
      <c r="L3191" s="4">
        <v>3.6143561300074602E-2</v>
      </c>
      <c r="M3191" s="4">
        <v>0.258164531933821</v>
      </c>
      <c r="O3191" s="4">
        <f t="shared" si="303"/>
        <v>1.3673606836183143E-3</v>
      </c>
      <c r="P3191" s="4">
        <f t="shared" si="304"/>
        <v>6.5202047750934244E-2</v>
      </c>
    </row>
    <row r="3192" spans="1:16" x14ac:dyDescent="0.55000000000000004">
      <c r="A3192" s="3">
        <f t="shared" si="305"/>
        <v>3182.8582383774637</v>
      </c>
      <c r="C3192">
        <f t="shared" si="301"/>
        <v>-0.27176884074383961</v>
      </c>
      <c r="D3192">
        <f t="shared" si="302"/>
        <v>-6.6722345931688909E-2</v>
      </c>
      <c r="E3192" s="4">
        <f>(M3192-C3192)^2</f>
        <v>0.32515266853102837</v>
      </c>
      <c r="K3192" s="3">
        <f t="shared" si="306"/>
        <v>3182.8582383774637</v>
      </c>
      <c r="L3192" s="4">
        <v>0.116973078898974</v>
      </c>
      <c r="M3192" s="4">
        <v>0.29845275524409598</v>
      </c>
      <c r="O3192" s="4">
        <f t="shared" si="303"/>
        <v>1.3878573608144353E-2</v>
      </c>
      <c r="P3192" s="4">
        <f t="shared" si="304"/>
        <v>8.7400135873130919E-2</v>
      </c>
    </row>
    <row r="3193" spans="1:16" x14ac:dyDescent="0.55000000000000004">
      <c r="A3193" s="3">
        <f t="shared" si="305"/>
        <v>3183.8582383774637</v>
      </c>
      <c r="C3193">
        <f t="shared" si="301"/>
        <v>-0.29755427399704582</v>
      </c>
      <c r="D3193">
        <f t="shared" si="302"/>
        <v>-0.12380101133591437</v>
      </c>
      <c r="E3193" s="4">
        <f>(M3193-C3193)^2</f>
        <v>0.31533380739133821</v>
      </c>
      <c r="K3193" s="3">
        <f t="shared" si="306"/>
        <v>3183.8582383774637</v>
      </c>
      <c r="L3193" s="4">
        <v>0.16850596323932601</v>
      </c>
      <c r="M3193" s="4">
        <v>0.26399163453701002</v>
      </c>
      <c r="O3193" s="4">
        <f t="shared" si="303"/>
        <v>2.8676117689119558E-2</v>
      </c>
      <c r="P3193" s="4">
        <f t="shared" si="304"/>
        <v>6.8211868239044099E-2</v>
      </c>
    </row>
    <row r="3194" spans="1:16" x14ac:dyDescent="0.55000000000000004">
      <c r="A3194" s="3">
        <f t="shared" si="305"/>
        <v>3184.8582383774637</v>
      </c>
      <c r="C3194">
        <f t="shared" si="301"/>
        <v>-0.24856230443351587</v>
      </c>
      <c r="D3194">
        <f t="shared" si="302"/>
        <v>-0.14976764474198107</v>
      </c>
      <c r="E3194" s="4">
        <f>(M3194-C3194)^2</f>
        <v>0.16972296863524391</v>
      </c>
      <c r="K3194" s="3">
        <f t="shared" si="306"/>
        <v>3184.8582383774637</v>
      </c>
      <c r="L3194" s="4">
        <v>0.177835483751284</v>
      </c>
      <c r="M3194" s="4">
        <v>0.163412171274924</v>
      </c>
      <c r="O3194" s="4">
        <f t="shared" si="303"/>
        <v>3.1922884171660011E-2</v>
      </c>
      <c r="P3194" s="4">
        <f t="shared" si="304"/>
        <v>2.5790611356289444E-2</v>
      </c>
    </row>
    <row r="3195" spans="1:16" x14ac:dyDescent="0.55000000000000004">
      <c r="A3195" s="3">
        <f t="shared" si="305"/>
        <v>3185.8582383774637</v>
      </c>
      <c r="C3195">
        <f t="shared" si="301"/>
        <v>-0.13710494556798686</v>
      </c>
      <c r="D3195">
        <f t="shared" si="302"/>
        <v>-0.13809665544026506</v>
      </c>
      <c r="E3195" s="4">
        <f>(M3195-C3195)^2</f>
        <v>2.5284199673978217E-2</v>
      </c>
      <c r="K3195" s="3">
        <f t="shared" si="306"/>
        <v>3185.8582383774637</v>
      </c>
      <c r="L3195" s="4">
        <v>0.14262500414648399</v>
      </c>
      <c r="M3195" s="4">
        <v>2.1905115981520801E-2</v>
      </c>
      <c r="O3195" s="4">
        <f t="shared" si="303"/>
        <v>2.0580565961097651E-2</v>
      </c>
      <c r="P3195" s="4">
        <f t="shared" si="304"/>
        <v>3.6433267602792421E-4</v>
      </c>
    </row>
    <row r="3196" spans="1:16" x14ac:dyDescent="0.55000000000000004">
      <c r="A3196" s="3">
        <f t="shared" si="305"/>
        <v>3186.8582383774637</v>
      </c>
      <c r="C3196">
        <f t="shared" si="301"/>
        <v>8.8078140052948971E-3</v>
      </c>
      <c r="D3196">
        <f t="shared" si="302"/>
        <v>-9.1721042028205524E-2</v>
      </c>
      <c r="E3196" s="4">
        <f>(M3196-C3196)^2</f>
        <v>1.7928145645827773E-2</v>
      </c>
      <c r="K3196" s="3">
        <f t="shared" si="306"/>
        <v>3186.8582383774637</v>
      </c>
      <c r="L3196" s="4">
        <v>7.1693207471907494E-2</v>
      </c>
      <c r="M3196" s="4">
        <v>-0.12508821149892899</v>
      </c>
      <c r="O3196" s="4">
        <f t="shared" si="303"/>
        <v>5.2602363142535587E-3</v>
      </c>
      <c r="P3196" s="4">
        <f t="shared" si="304"/>
        <v>1.6359900570926206E-2</v>
      </c>
    </row>
    <row r="3197" spans="1:16" x14ac:dyDescent="0.55000000000000004">
      <c r="A3197" s="3">
        <f t="shared" si="305"/>
        <v>3187.8582383774637</v>
      </c>
      <c r="C3197">
        <f t="shared" si="301"/>
        <v>0.1525071103103682</v>
      </c>
      <c r="D3197">
        <f t="shared" si="302"/>
        <v>-2.2295310012956128E-2</v>
      </c>
      <c r="E3197" s="4">
        <f>(M3197-C3197)^2</f>
        <v>0.15465305850912422</v>
      </c>
      <c r="K3197" s="3">
        <f t="shared" si="306"/>
        <v>3187.8582383774637</v>
      </c>
      <c r="L3197" s="4">
        <v>-1.7194597766379199E-2</v>
      </c>
      <c r="M3197" s="4">
        <v>-0.240752420418544</v>
      </c>
      <c r="O3197" s="4">
        <f t="shared" si="303"/>
        <v>2.6766002555368685E-4</v>
      </c>
      <c r="P3197" s="4">
        <f t="shared" si="304"/>
        <v>5.9326362379548553E-2</v>
      </c>
    </row>
    <row r="3198" spans="1:16" x14ac:dyDescent="0.55000000000000004">
      <c r="A3198" s="3">
        <f t="shared" si="305"/>
        <v>3188.8582383774637</v>
      </c>
      <c r="C3198">
        <f t="shared" si="301"/>
        <v>0.25788033767042601</v>
      </c>
      <c r="D3198">
        <f t="shared" si="302"/>
        <v>5.2733384296759875E-2</v>
      </c>
      <c r="E3198" s="4">
        <f>(M3198-C3198)^2</f>
        <v>0.3069149250139952</v>
      </c>
      <c r="K3198" s="3">
        <f t="shared" si="306"/>
        <v>3188.8582383774637</v>
      </c>
      <c r="L3198" s="4">
        <v>-0.10177590932653501</v>
      </c>
      <c r="M3198" s="4">
        <v>-0.29611869212474901</v>
      </c>
      <c r="O3198" s="4">
        <f t="shared" si="303"/>
        <v>1.018921270469691E-2</v>
      </c>
      <c r="P3198" s="4">
        <f t="shared" si="304"/>
        <v>8.9362915994457393E-2</v>
      </c>
    </row>
    <row r="3199" spans="1:16" x14ac:dyDescent="0.55000000000000004">
      <c r="A3199" s="3">
        <f t="shared" si="305"/>
        <v>3189.8582383774637</v>
      </c>
      <c r="C3199">
        <f t="shared" si="301"/>
        <v>0.2984464909143566</v>
      </c>
      <c r="D3199">
        <f t="shared" si="302"/>
        <v>0.11450982224842704</v>
      </c>
      <c r="E3199" s="4">
        <f>(M3199-C3199)^2</f>
        <v>0.33150728282858893</v>
      </c>
      <c r="K3199" s="3">
        <f t="shared" si="306"/>
        <v>3189.8582383774637</v>
      </c>
      <c r="L3199" s="4">
        <v>-0.160866813023957</v>
      </c>
      <c r="M3199" s="4">
        <v>-0.277320200401309</v>
      </c>
      <c r="O3199" s="4">
        <f t="shared" si="303"/>
        <v>2.5610411901290858E-2</v>
      </c>
      <c r="P3199" s="4">
        <f t="shared" si="304"/>
        <v>7.847719587746925E-2</v>
      </c>
    </row>
    <row r="3200" spans="1:16" x14ac:dyDescent="0.55000000000000004">
      <c r="A3200" s="3">
        <f t="shared" si="305"/>
        <v>3190.8582383774637</v>
      </c>
      <c r="C3200">
        <f t="shared" si="301"/>
        <v>0.26401102119193059</v>
      </c>
      <c r="D3200">
        <f t="shared" si="302"/>
        <v>0.14750916689966984</v>
      </c>
      <c r="E3200" s="4">
        <f>(M3200-C3200)^2</f>
        <v>0.20527801157171233</v>
      </c>
      <c r="K3200" s="3">
        <f t="shared" si="306"/>
        <v>3190.8582383774637</v>
      </c>
      <c r="L3200" s="4">
        <v>-0.17966762545427101</v>
      </c>
      <c r="M3200" s="4">
        <v>-0.18906514411773601</v>
      </c>
      <c r="O3200" s="4">
        <f t="shared" si="303"/>
        <v>3.1981365753927592E-2</v>
      </c>
      <c r="P3200" s="4">
        <f t="shared" si="304"/>
        <v>3.681899342448549E-2</v>
      </c>
    </row>
    <row r="3201" spans="1:16" x14ac:dyDescent="0.55000000000000004">
      <c r="A3201" s="3">
        <f t="shared" si="305"/>
        <v>3191.8582383774637</v>
      </c>
      <c r="C3201">
        <f t="shared" si="301"/>
        <v>0.16322779509378549</v>
      </c>
      <c r="D3201">
        <f t="shared" si="302"/>
        <v>0.14343845960965165</v>
      </c>
      <c r="E3201" s="4">
        <f>(M3201-C3201)^2</f>
        <v>4.6952538611510074E-2</v>
      </c>
      <c r="K3201" s="3">
        <f t="shared" si="306"/>
        <v>3191.8582383774637</v>
      </c>
      <c r="L3201" s="4">
        <v>-0.15346956651253299</v>
      </c>
      <c r="M3201" s="4">
        <v>-5.3457549614872799E-2</v>
      </c>
      <c r="O3201" s="4">
        <f t="shared" si="303"/>
        <v>2.3297530951268079E-2</v>
      </c>
      <c r="P3201" s="4">
        <f t="shared" si="304"/>
        <v>3.1668942045907978E-3</v>
      </c>
    </row>
    <row r="3202" spans="1:16" x14ac:dyDescent="0.55000000000000004">
      <c r="A3202" s="3">
        <f t="shared" si="305"/>
        <v>3192.8582383774637</v>
      </c>
      <c r="C3202">
        <f t="shared" si="301"/>
        <v>2.1424319410026038E-2</v>
      </c>
      <c r="D3202">
        <f t="shared" si="302"/>
        <v>0.10332069666972017</v>
      </c>
      <c r="E3202" s="4">
        <f>(M3202-C3202)^2</f>
        <v>5.4929591703674072E-3</v>
      </c>
      <c r="K3202" s="3">
        <f t="shared" si="306"/>
        <v>3192.8582383774637</v>
      </c>
      <c r="L3202" s="4">
        <v>-8.8834102581659594E-2</v>
      </c>
      <c r="M3202" s="4">
        <v>9.5538819815597198E-2</v>
      </c>
      <c r="O3202" s="4">
        <f t="shared" si="303"/>
        <v>7.7439689257473212E-3</v>
      </c>
      <c r="P3202" s="4">
        <f t="shared" si="304"/>
        <v>8.597221736515415E-3</v>
      </c>
    </row>
    <row r="3203" spans="1:16" x14ac:dyDescent="0.55000000000000004">
      <c r="A3203" s="3">
        <f t="shared" si="305"/>
        <v>3193.8582383774637</v>
      </c>
      <c r="C3203">
        <f t="shared" si="301"/>
        <v>-0.12576323273513271</v>
      </c>
      <c r="D3203">
        <f t="shared" si="302"/>
        <v>3.7237743412058488E-2</v>
      </c>
      <c r="E3203" s="4">
        <f>(M3203-C3203)^2</f>
        <v>0.11997226825758052</v>
      </c>
      <c r="K3203" s="3">
        <f t="shared" si="306"/>
        <v>3193.8582383774637</v>
      </c>
      <c r="L3203" s="4">
        <v>-1.9495865724454399E-3</v>
      </c>
      <c r="M3203" s="4">
        <v>0.220606899143441</v>
      </c>
      <c r="O3203" s="4">
        <f t="shared" si="303"/>
        <v>1.2439106686660233E-6</v>
      </c>
      <c r="P3203" s="4">
        <f t="shared" si="304"/>
        <v>4.7432172085850113E-2</v>
      </c>
    </row>
    <row r="3204" spans="1:16" x14ac:dyDescent="0.55000000000000004">
      <c r="A3204" s="3">
        <f t="shared" si="305"/>
        <v>3194.8582383774637</v>
      </c>
      <c r="C3204">
        <f t="shared" si="301"/>
        <v>-0.24134563336469442</v>
      </c>
      <c r="D3204">
        <f t="shared" si="302"/>
        <v>-3.8203306779307479E-2</v>
      </c>
      <c r="E3204" s="4">
        <f>(M3204-C3204)^2</f>
        <v>0.28277746681543131</v>
      </c>
      <c r="K3204" s="3">
        <f t="shared" si="306"/>
        <v>3194.8582383774637</v>
      </c>
      <c r="L3204" s="4">
        <v>8.5423215488194607E-2</v>
      </c>
      <c r="M3204" s="4">
        <v>0.290422612034964</v>
      </c>
      <c r="O3204" s="4">
        <f t="shared" si="303"/>
        <v>7.440355379548646E-3</v>
      </c>
      <c r="P3204" s="4">
        <f t="shared" si="304"/>
        <v>8.2716634052909174E-2</v>
      </c>
    </row>
    <row r="3205" spans="1:16" x14ac:dyDescent="0.55000000000000004">
      <c r="A3205" s="3">
        <f t="shared" si="305"/>
        <v>3195.8582383774637</v>
      </c>
      <c r="C3205">
        <f t="shared" si="301"/>
        <v>-0.29627624297225508</v>
      </c>
      <c r="D3205">
        <f t="shared" si="302"/>
        <v>-0.10404360742810098</v>
      </c>
      <c r="E3205" s="4">
        <f>(M3205-C3205)^2</f>
        <v>0.34079491212481461</v>
      </c>
      <c r="K3205" s="3">
        <f t="shared" si="306"/>
        <v>3195.8582383774637</v>
      </c>
      <c r="L3205" s="4">
        <v>0.15140124330266</v>
      </c>
      <c r="M3205" s="4">
        <v>0.28750018009124501</v>
      </c>
      <c r="O3205" s="4">
        <f t="shared" si="303"/>
        <v>2.3175654293417211E-2</v>
      </c>
      <c r="P3205" s="4">
        <f t="shared" si="304"/>
        <v>8.1044162603067182E-2</v>
      </c>
    </row>
    <row r="3206" spans="1:16" x14ac:dyDescent="0.55000000000000004">
      <c r="A3206" s="3">
        <f t="shared" si="305"/>
        <v>3196.8582383774637</v>
      </c>
      <c r="C3206">
        <f t="shared" si="301"/>
        <v>-0.27675062760892838</v>
      </c>
      <c r="D3206">
        <f t="shared" si="302"/>
        <v>-0.14373704539317547</v>
      </c>
      <c r="E3206" s="4">
        <f>(M3206-C3206)^2</f>
        <v>0.23943618813896808</v>
      </c>
      <c r="K3206" s="3">
        <f t="shared" si="306"/>
        <v>3196.8582383774637</v>
      </c>
      <c r="L3206" s="4">
        <v>0.17945989050684799</v>
      </c>
      <c r="M3206" s="4">
        <v>0.212571544522039</v>
      </c>
      <c r="O3206" s="4">
        <f t="shared" si="303"/>
        <v>3.2505987608679066E-2</v>
      </c>
      <c r="P3206" s="4">
        <f t="shared" si="304"/>
        <v>4.3996710755521862E-2</v>
      </c>
    </row>
    <row r="3207" spans="1:16" x14ac:dyDescent="0.55000000000000004">
      <c r="A3207" s="3">
        <f t="shared" si="305"/>
        <v>3197.8582383774637</v>
      </c>
      <c r="C3207">
        <f t="shared" ref="C3207:C3270" si="307">$B$2*EXP(-C$4*((PI()/($B$1*$B$3)))^0.5)*SIN(2*PI()*$A3207/$B$3-C$4*SQRT(PI()/($B$1*$B$3)))</f>
        <v>-0.1876757065593066</v>
      </c>
      <c r="D3207">
        <f t="shared" ref="D3207:D3270" si="308">$B$2*EXP(-D$4*((PI()/($B$1*$B$3)))^0.5)*SIN(2*PI()*$A3207/$B$3-D$4*SQRT(PI()/($B$1*$B$3)))</f>
        <v>-0.14730839108017044</v>
      </c>
      <c r="E3207" s="4">
        <f>(M3207-C3207)^2</f>
        <v>7.402684809984017E-2</v>
      </c>
      <c r="K3207" s="3">
        <f t="shared" si="306"/>
        <v>3197.8582383774637</v>
      </c>
      <c r="L3207" s="4">
        <v>0.16257169484525999</v>
      </c>
      <c r="M3207" s="4">
        <v>8.4403046929164394E-2</v>
      </c>
      <c r="O3207" s="4">
        <f t="shared" ref="O3207:O3270" si="309">(L3207-$J$1)^2</f>
        <v>2.6701512334101063E-2</v>
      </c>
      <c r="P3207" s="4">
        <f t="shared" ref="P3207:P3270" si="310">(M3207-$J$2)^2</f>
        <v>6.656182627449222E-3</v>
      </c>
    </row>
    <row r="3208" spans="1:16" x14ac:dyDescent="0.55000000000000004">
      <c r="A3208" s="3">
        <f t="shared" si="305"/>
        <v>3198.8582383774637</v>
      </c>
      <c r="C3208">
        <f t="shared" si="307"/>
        <v>-5.1436610316396417E-2</v>
      </c>
      <c r="D3208">
        <f t="shared" si="308"/>
        <v>-0.11386014114813708</v>
      </c>
      <c r="E3208" s="4">
        <f>(M3208-C3208)^2</f>
        <v>1.8138990748907402E-4</v>
      </c>
      <c r="K3208" s="3">
        <f t="shared" si="306"/>
        <v>3198.8582383774637</v>
      </c>
      <c r="L3208" s="4">
        <v>0.1049664096881</v>
      </c>
      <c r="M3208" s="4">
        <v>-6.4904717365609904E-2</v>
      </c>
      <c r="O3208" s="4">
        <f t="shared" si="309"/>
        <v>1.119378575651961E-2</v>
      </c>
      <c r="P3208" s="4">
        <f t="shared" si="310"/>
        <v>4.586314363807938E-3</v>
      </c>
    </row>
    <row r="3209" spans="1:16" x14ac:dyDescent="0.55000000000000004">
      <c r="A3209" s="3">
        <f t="shared" si="305"/>
        <v>3199.8582383774637</v>
      </c>
      <c r="C3209">
        <f t="shared" si="307"/>
        <v>9.7728854207128193E-2</v>
      </c>
      <c r="D3209">
        <f t="shared" si="308"/>
        <v>-5.179806717306807E-2</v>
      </c>
      <c r="E3209" s="4">
        <f>(M3209-C3209)^2</f>
        <v>8.7429942564924687E-2</v>
      </c>
      <c r="K3209" s="3">
        <f t="shared" si="306"/>
        <v>3199.8582383774637</v>
      </c>
      <c r="L3209" s="4">
        <v>2.1071636060224899E-2</v>
      </c>
      <c r="M3209" s="4">
        <v>-0.197956692556532</v>
      </c>
      <c r="O3209" s="4">
        <f t="shared" si="309"/>
        <v>4.7986912076341208E-4</v>
      </c>
      <c r="P3209" s="4">
        <f t="shared" si="310"/>
        <v>4.0310322760896598E-2</v>
      </c>
    </row>
    <row r="3210" spans="1:16" x14ac:dyDescent="0.55000000000000004">
      <c r="A3210" s="3">
        <f t="shared" si="305"/>
        <v>3200.8582383774637</v>
      </c>
      <c r="C3210">
        <f t="shared" si="307"/>
        <v>0.22233439626782311</v>
      </c>
      <c r="D3210">
        <f t="shared" si="308"/>
        <v>2.3281211636966215E-2</v>
      </c>
      <c r="E3210" s="4">
        <f>(M3210-C3210)^2</f>
        <v>0.25377774688228533</v>
      </c>
      <c r="K3210" s="3">
        <f t="shared" si="306"/>
        <v>3200.8582383774637</v>
      </c>
      <c r="L3210" s="4">
        <v>-6.8100659537874197E-2</v>
      </c>
      <c r="M3210" s="4">
        <v>-0.281429186062505</v>
      </c>
      <c r="O3210" s="4">
        <f t="shared" si="309"/>
        <v>4.5247659318193292E-3</v>
      </c>
      <c r="P3210" s="4">
        <f t="shared" si="310"/>
        <v>8.0796244177727156E-2</v>
      </c>
    </row>
    <row r="3211" spans="1:16" x14ac:dyDescent="0.55000000000000004">
      <c r="A3211" s="3">
        <f t="shared" si="305"/>
        <v>3201.8582383774637</v>
      </c>
      <c r="C3211">
        <f t="shared" si="307"/>
        <v>0.29106579985145148</v>
      </c>
      <c r="D3211">
        <f t="shared" si="308"/>
        <v>9.2509764402090952E-2</v>
      </c>
      <c r="E3211" s="4">
        <f>(M3211-C3211)^2</f>
        <v>0.34278893100083807</v>
      </c>
      <c r="K3211" s="3">
        <f t="shared" si="306"/>
        <v>3201.8582383774637</v>
      </c>
      <c r="L3211" s="4">
        <v>-0.140216722488891</v>
      </c>
      <c r="M3211" s="4">
        <v>-0.29441599405920299</v>
      </c>
      <c r="O3211" s="4">
        <f t="shared" si="309"/>
        <v>1.942746551388156E-2</v>
      </c>
      <c r="P3211" s="4">
        <f t="shared" si="310"/>
        <v>8.8347818629856065E-2</v>
      </c>
    </row>
    <row r="3212" spans="1:16" x14ac:dyDescent="0.55000000000000004">
      <c r="A3212" s="3">
        <f t="shared" ref="A3212:A3275" si="311">K3212</f>
        <v>3202.8582383774637</v>
      </c>
      <c r="C3212">
        <f t="shared" si="307"/>
        <v>0.28665039808326714</v>
      </c>
      <c r="D3212">
        <f t="shared" si="308"/>
        <v>0.13848998729362369</v>
      </c>
      <c r="E3212" s="4">
        <f>(M3212-C3212)^2</f>
        <v>0.2707275826773779</v>
      </c>
      <c r="K3212" s="3">
        <f t="shared" si="306"/>
        <v>3202.8582383774637</v>
      </c>
      <c r="L3212" s="4">
        <v>-0.17721463745117</v>
      </c>
      <c r="M3212" s="4">
        <v>-0.233664489919544</v>
      </c>
      <c r="O3212" s="4">
        <f t="shared" si="309"/>
        <v>3.1110030797944766E-2</v>
      </c>
      <c r="P3212" s="4">
        <f t="shared" si="310"/>
        <v>5.5923786166366403E-2</v>
      </c>
    </row>
    <row r="3213" spans="1:16" x14ac:dyDescent="0.55000000000000004">
      <c r="A3213" s="3">
        <f t="shared" si="311"/>
        <v>3203.8582383774637</v>
      </c>
      <c r="C3213">
        <f t="shared" si="307"/>
        <v>0.21019781130977322</v>
      </c>
      <c r="D3213">
        <f t="shared" si="308"/>
        <v>0.14966673911811082</v>
      </c>
      <c r="E3213" s="4">
        <f>(M3213-C3213)^2</f>
        <v>0.10535741910738144</v>
      </c>
      <c r="K3213" s="3">
        <f t="shared" ref="K3213:K3276" si="312">K3212+1</f>
        <v>3203.8582383774637</v>
      </c>
      <c r="L3213" s="4">
        <v>-0.16982804710400601</v>
      </c>
      <c r="M3213" s="4">
        <v>-0.114390264730277</v>
      </c>
      <c r="O3213" s="4">
        <f t="shared" si="309"/>
        <v>2.8558893610641692E-2</v>
      </c>
      <c r="P3213" s="4">
        <f t="shared" si="310"/>
        <v>1.3737687179503553E-2</v>
      </c>
    </row>
    <row r="3214" spans="1:16" x14ac:dyDescent="0.55000000000000004">
      <c r="A3214" s="3">
        <f t="shared" si="311"/>
        <v>3204.8582383774637</v>
      </c>
      <c r="C3214">
        <f t="shared" si="307"/>
        <v>8.0921091996066827E-2</v>
      </c>
      <c r="D3214">
        <f t="shared" si="308"/>
        <v>0.1232312265009879</v>
      </c>
      <c r="E3214" s="4">
        <f>(M3214-C3214)^2</f>
        <v>2.2455637936607486E-3</v>
      </c>
      <c r="K3214" s="3">
        <f t="shared" si="312"/>
        <v>3204.8582383774637</v>
      </c>
      <c r="L3214" s="4">
        <v>-0.11990696882292599</v>
      </c>
      <c r="M3214" s="4">
        <v>3.3533711886371498E-2</v>
      </c>
      <c r="O3214" s="4">
        <f t="shared" si="309"/>
        <v>1.4178305428304821E-2</v>
      </c>
      <c r="P3214" s="4">
        <f t="shared" si="310"/>
        <v>9.4347857946312991E-4</v>
      </c>
    </row>
    <row r="3215" spans="1:16" x14ac:dyDescent="0.55000000000000004">
      <c r="A3215" s="3">
        <f t="shared" si="311"/>
        <v>3205.8582383774637</v>
      </c>
      <c r="C3215">
        <f t="shared" si="307"/>
        <v>-6.8691645386752542E-2</v>
      </c>
      <c r="D3215">
        <f t="shared" si="308"/>
        <v>6.5826872670865802E-2</v>
      </c>
      <c r="E3215" s="4">
        <f>(M3215-C3215)^2</f>
        <v>5.8443356332885152E-2</v>
      </c>
      <c r="K3215" s="3">
        <f t="shared" si="312"/>
        <v>3205.8582383774637</v>
      </c>
      <c r="L3215" s="4">
        <v>-3.9954446351312602E-2</v>
      </c>
      <c r="M3215" s="4">
        <v>0.173058962333032</v>
      </c>
      <c r="O3215" s="4">
        <f t="shared" si="309"/>
        <v>1.5303874826339719E-3</v>
      </c>
      <c r="P3215" s="4">
        <f t="shared" si="310"/>
        <v>2.8982116183974432E-2</v>
      </c>
    </row>
    <row r="3216" spans="1:16" x14ac:dyDescent="0.55000000000000004">
      <c r="A3216" s="3">
        <f t="shared" si="311"/>
        <v>3206.8582383774637</v>
      </c>
      <c r="C3216">
        <f t="shared" si="307"/>
        <v>-0.20104170739868951</v>
      </c>
      <c r="D3216">
        <f t="shared" si="308"/>
        <v>-8.1202197586830449E-3</v>
      </c>
      <c r="E3216" s="4">
        <f>(M3216-C3216)^2</f>
        <v>0.22116537536676231</v>
      </c>
      <c r="K3216" s="3">
        <f t="shared" si="312"/>
        <v>3206.8582383774637</v>
      </c>
      <c r="L3216" s="4">
        <v>5.0004915068377703E-2</v>
      </c>
      <c r="M3216" s="4">
        <v>0.269240522083525</v>
      </c>
      <c r="O3216" s="4">
        <f t="shared" si="309"/>
        <v>2.5846236677663534E-3</v>
      </c>
      <c r="P3216" s="4">
        <f t="shared" si="310"/>
        <v>7.0981165171897162E-2</v>
      </c>
    </row>
    <row r="3217" spans="1:16" x14ac:dyDescent="0.55000000000000004">
      <c r="A3217" s="3">
        <f t="shared" si="311"/>
        <v>3207.8582383774637</v>
      </c>
      <c r="C3217">
        <f t="shared" si="307"/>
        <v>-0.28286862774921984</v>
      </c>
      <c r="D3217">
        <f t="shared" si="308"/>
        <v>-8.0026646007604743E-2</v>
      </c>
      <c r="E3217" s="4">
        <f>(M3217-C3217)^2</f>
        <v>0.3373957264094149</v>
      </c>
      <c r="K3217" s="3">
        <f t="shared" si="312"/>
        <v>3207.8582383774637</v>
      </c>
      <c r="L3217" s="4">
        <v>0.12744023530122001</v>
      </c>
      <c r="M3217" s="4">
        <v>0.29798912283126</v>
      </c>
      <c r="O3217" s="4">
        <f t="shared" si="309"/>
        <v>1.6454351055153995E-2</v>
      </c>
      <c r="P3217" s="4">
        <f t="shared" si="310"/>
        <v>8.7126218761793925E-2</v>
      </c>
    </row>
    <row r="3218" spans="1:16" x14ac:dyDescent="0.55000000000000004">
      <c r="A3218" s="3">
        <f t="shared" si="311"/>
        <v>3208.8582383774637</v>
      </c>
      <c r="C3218">
        <f t="shared" si="307"/>
        <v>-0.29360874757326166</v>
      </c>
      <c r="D3218">
        <f t="shared" si="308"/>
        <v>-0.1318218345175669</v>
      </c>
      <c r="E3218" s="4">
        <f>(M3218-C3218)^2</f>
        <v>0.29780294767717747</v>
      </c>
      <c r="K3218" s="3">
        <f t="shared" si="312"/>
        <v>3208.8582383774637</v>
      </c>
      <c r="L3218" s="4">
        <v>0.172957358021049</v>
      </c>
      <c r="M3218" s="4">
        <v>0.25210449917559402</v>
      </c>
      <c r="O3218" s="4">
        <f t="shared" si="309"/>
        <v>3.020353314714919E-2</v>
      </c>
      <c r="P3218" s="4">
        <f t="shared" si="310"/>
        <v>6.2143950390919474E-2</v>
      </c>
    </row>
    <row r="3219" spans="1:16" x14ac:dyDescent="0.55000000000000004">
      <c r="A3219" s="3">
        <f t="shared" si="311"/>
        <v>3209.8582383774637</v>
      </c>
      <c r="C3219">
        <f t="shared" si="307"/>
        <v>-0.23056300207306785</v>
      </c>
      <c r="D3219">
        <f t="shared" si="308"/>
        <v>-0.15048930388123821</v>
      </c>
      <c r="E3219" s="4">
        <f>(M3219-C3219)^2</f>
        <v>0.13960815123902515</v>
      </c>
      <c r="K3219" s="3">
        <f t="shared" si="312"/>
        <v>3209.8582383774637</v>
      </c>
      <c r="L3219" s="4">
        <v>0.17515623747495199</v>
      </c>
      <c r="M3219" s="4">
        <v>0.14307873975863</v>
      </c>
      <c r="O3219" s="4">
        <f t="shared" si="309"/>
        <v>3.0972661938429572E-2</v>
      </c>
      <c r="P3219" s="4">
        <f t="shared" si="310"/>
        <v>1.9673182988552133E-2</v>
      </c>
    </row>
    <row r="3220" spans="1:16" x14ac:dyDescent="0.55000000000000004">
      <c r="A3220" s="3">
        <f t="shared" si="311"/>
        <v>3210.8582383774637</v>
      </c>
      <c r="C3220">
        <f t="shared" si="307"/>
        <v>-0.10957521376818909</v>
      </c>
      <c r="D3220">
        <f t="shared" si="308"/>
        <v>-0.13133779271146473</v>
      </c>
      <c r="E3220" s="4">
        <f>(M3220-C3220)^2</f>
        <v>1.1619381757802114E-2</v>
      </c>
      <c r="K3220" s="3">
        <f t="shared" si="312"/>
        <v>3210.8582383774637</v>
      </c>
      <c r="L3220" s="4">
        <v>0.133486150662843</v>
      </c>
      <c r="M3220" s="4">
        <v>-1.7819776269445101E-3</v>
      </c>
      <c r="O3220" s="4">
        <f t="shared" si="309"/>
        <v>1.8041977862444804E-2</v>
      </c>
      <c r="P3220" s="4">
        <f t="shared" si="310"/>
        <v>2.1156256597067293E-5</v>
      </c>
    </row>
    <row r="3221" spans="1:16" x14ac:dyDescent="0.55000000000000004">
      <c r="A3221" s="3">
        <f t="shared" si="311"/>
        <v>3211.8582383774637</v>
      </c>
      <c r="C3221">
        <f t="shared" si="307"/>
        <v>3.8949567330062301E-2</v>
      </c>
      <c r="D3221">
        <f t="shared" si="308"/>
        <v>-7.9180205377070753E-2</v>
      </c>
      <c r="E3221" s="4">
        <f>(M3221-C3221)^2</f>
        <v>3.4279024649650221E-2</v>
      </c>
      <c r="K3221" s="3">
        <f t="shared" si="312"/>
        <v>3211.8582383774637</v>
      </c>
      <c r="L3221" s="4">
        <v>5.8383629329265302E-2</v>
      </c>
      <c r="M3221" s="4">
        <v>-0.146196387661264</v>
      </c>
      <c r="O3221" s="4">
        <f t="shared" si="309"/>
        <v>3.5067606834850093E-3</v>
      </c>
      <c r="P3221" s="4">
        <f t="shared" si="310"/>
        <v>2.2205173127247815E-2</v>
      </c>
    </row>
    <row r="3222" spans="1:16" x14ac:dyDescent="0.55000000000000004">
      <c r="A3222" s="3">
        <f t="shared" si="311"/>
        <v>3212.8582383774637</v>
      </c>
      <c r="C3222">
        <f t="shared" si="307"/>
        <v>0.17768605855879779</v>
      </c>
      <c r="D3222">
        <f t="shared" si="308"/>
        <v>-7.1240965627032355E-3</v>
      </c>
      <c r="E3222" s="4">
        <f>(M3222-C3222)^2</f>
        <v>0.1863485410404091</v>
      </c>
      <c r="K3222" s="3">
        <f t="shared" si="312"/>
        <v>3212.8582383774637</v>
      </c>
      <c r="L3222" s="4">
        <v>-3.1341434155569101E-2</v>
      </c>
      <c r="M3222" s="4">
        <v>-0.253995005469275</v>
      </c>
      <c r="O3222" s="4">
        <f t="shared" si="309"/>
        <v>9.3068650713843716E-4</v>
      </c>
      <c r="P3222" s="4">
        <f t="shared" si="310"/>
        <v>6.5952722270327835E-2</v>
      </c>
    </row>
    <row r="3223" spans="1:16" x14ac:dyDescent="0.55000000000000004">
      <c r="A3223" s="3">
        <f t="shared" si="311"/>
        <v>3213.8582383774637</v>
      </c>
      <c r="C3223">
        <f t="shared" si="307"/>
        <v>0.27176884074381885</v>
      </c>
      <c r="D3223">
        <f t="shared" si="308"/>
        <v>6.6722345931666302E-2</v>
      </c>
      <c r="E3223" s="4">
        <f>(M3223-C3223)^2</f>
        <v>0.32484053944374947</v>
      </c>
      <c r="K3223" s="3">
        <f t="shared" si="312"/>
        <v>3213.8582383774637</v>
      </c>
      <c r="L3223" s="4">
        <v>-0.113216841027999</v>
      </c>
      <c r="M3223" s="4">
        <v>-0.298178998486886</v>
      </c>
      <c r="O3223" s="4">
        <f t="shared" si="309"/>
        <v>1.2629840216489569E-2</v>
      </c>
      <c r="P3223" s="4">
        <f t="shared" si="310"/>
        <v>9.0598961609558618E-2</v>
      </c>
    </row>
    <row r="3224" spans="1:16" x14ac:dyDescent="0.55000000000000004">
      <c r="A3224" s="3">
        <f t="shared" si="311"/>
        <v>3214.8582383774637</v>
      </c>
      <c r="C3224">
        <f t="shared" si="307"/>
        <v>0.29755427399704981</v>
      </c>
      <c r="D3224">
        <f t="shared" si="308"/>
        <v>0.12380101133590002</v>
      </c>
      <c r="E3224" s="4">
        <f>(M3224-C3224)^2</f>
        <v>0.31949228461081086</v>
      </c>
      <c r="K3224" s="3">
        <f t="shared" si="312"/>
        <v>3214.8582383774637</v>
      </c>
      <c r="L3224" s="4">
        <v>-0.16673638771867499</v>
      </c>
      <c r="M3224" s="4">
        <v>-0.26768221156524202</v>
      </c>
      <c r="O3224" s="4">
        <f t="shared" si="309"/>
        <v>2.7523509630820415E-2</v>
      </c>
      <c r="P3224" s="4">
        <f t="shared" si="310"/>
        <v>7.3170156422544222E-2</v>
      </c>
    </row>
    <row r="3225" spans="1:16" x14ac:dyDescent="0.55000000000000004">
      <c r="A3225" s="3">
        <f t="shared" si="311"/>
        <v>3215.8582383774637</v>
      </c>
      <c r="C3225">
        <f t="shared" si="307"/>
        <v>0.24856230443350599</v>
      </c>
      <c r="D3225">
        <f t="shared" si="308"/>
        <v>0.14976764474198195</v>
      </c>
      <c r="E3225" s="4">
        <f>(M3225-C3225)^2</f>
        <v>0.17531392610619476</v>
      </c>
      <c r="K3225" s="3">
        <f t="shared" si="312"/>
        <v>3215.8582383774637</v>
      </c>
      <c r="L3225" s="4">
        <v>-0.178495771747754</v>
      </c>
      <c r="M3225" s="4">
        <v>-0.17014275417720001</v>
      </c>
      <c r="O3225" s="4">
        <f t="shared" si="309"/>
        <v>3.1563605955582844E-2</v>
      </c>
      <c r="P3225" s="4">
        <f t="shared" si="310"/>
        <v>2.9915289466225108E-2</v>
      </c>
    </row>
    <row r="3226" spans="1:16" x14ac:dyDescent="0.55000000000000004">
      <c r="A3226" s="3">
        <f t="shared" si="311"/>
        <v>3216.8582383774637</v>
      </c>
      <c r="C3226">
        <f t="shared" si="307"/>
        <v>0.13710494556803129</v>
      </c>
      <c r="D3226">
        <f t="shared" si="308"/>
        <v>0.13809665544027508</v>
      </c>
      <c r="E3226" s="4">
        <f>(M3226-C3226)^2</f>
        <v>2.7920716996700595E-2</v>
      </c>
      <c r="K3226" s="3">
        <f t="shared" si="312"/>
        <v>3216.8582383774637</v>
      </c>
      <c r="L3226" s="4">
        <v>-0.14554978243523001</v>
      </c>
      <c r="M3226" s="4">
        <v>-2.99899885164603E-2</v>
      </c>
      <c r="O3226" s="4">
        <f t="shared" si="309"/>
        <v>2.0942576893965514E-2</v>
      </c>
      <c r="P3226" s="4">
        <f t="shared" si="310"/>
        <v>1.0763388789016442E-3</v>
      </c>
    </row>
    <row r="3227" spans="1:16" x14ac:dyDescent="0.55000000000000004">
      <c r="A3227" s="3">
        <f t="shared" si="311"/>
        <v>3217.8582383774637</v>
      </c>
      <c r="C3227">
        <f t="shared" si="307"/>
        <v>-8.8078140053127352E-3</v>
      </c>
      <c r="D3227">
        <f t="shared" si="308"/>
        <v>9.1721042028198391E-2</v>
      </c>
      <c r="E3227" s="4">
        <f>(M3227-C3227)^2</f>
        <v>1.5997638096273741E-2</v>
      </c>
      <c r="K3227" s="3">
        <f t="shared" si="312"/>
        <v>3217.8582383774637</v>
      </c>
      <c r="L3227" s="4">
        <v>-7.6149947186504904E-2</v>
      </c>
      <c r="M3227" s="4">
        <v>0.117673955812609</v>
      </c>
      <c r="O3227" s="4">
        <f t="shared" si="309"/>
        <v>5.6724498532776772E-3</v>
      </c>
      <c r="P3227" s="4">
        <f t="shared" si="310"/>
        <v>1.3191978918405288E-2</v>
      </c>
    </row>
    <row r="3228" spans="1:16" x14ac:dyDescent="0.55000000000000004">
      <c r="A3228" s="3">
        <f t="shared" si="311"/>
        <v>3218.8582383774637</v>
      </c>
      <c r="C3228">
        <f t="shared" si="307"/>
        <v>-0.15250711031044192</v>
      </c>
      <c r="D3228">
        <f t="shared" si="308"/>
        <v>2.2295310012913388E-2</v>
      </c>
      <c r="E3228" s="4">
        <f>(M3228-C3228)^2</f>
        <v>0.15083346146909951</v>
      </c>
      <c r="K3228" s="3">
        <f t="shared" si="312"/>
        <v>3218.8582383774637</v>
      </c>
      <c r="L3228" s="4">
        <v>1.2322114735056599E-2</v>
      </c>
      <c r="M3228" s="4">
        <v>0.23586572791218599</v>
      </c>
      <c r="O3228" s="4">
        <f t="shared" si="309"/>
        <v>1.7309069979800983E-4</v>
      </c>
      <c r="P3228" s="4">
        <f t="shared" si="310"/>
        <v>5.4311422715925671E-2</v>
      </c>
    </row>
    <row r="3229" spans="1:16" x14ac:dyDescent="0.55000000000000004">
      <c r="A3229" s="3">
        <f t="shared" si="311"/>
        <v>3219.8582383774637</v>
      </c>
      <c r="C3229">
        <f t="shared" si="307"/>
        <v>-0.257880337670435</v>
      </c>
      <c r="D3229">
        <f t="shared" si="308"/>
        <v>-5.2733384296768306E-2</v>
      </c>
      <c r="E3229" s="4">
        <f>(M3229-C3229)^2</f>
        <v>0.30565838458120359</v>
      </c>
      <c r="K3229" s="3">
        <f t="shared" si="312"/>
        <v>3219.8582383774637</v>
      </c>
      <c r="L3229" s="4">
        <v>9.77080265803731E-2</v>
      </c>
      <c r="M3229" s="4">
        <v>0.294983465251409</v>
      </c>
      <c r="O3229" s="4">
        <f t="shared" si="309"/>
        <v>9.7105860167053266E-3</v>
      </c>
      <c r="P3229" s="4">
        <f t="shared" si="310"/>
        <v>8.536088378232895E-2</v>
      </c>
    </row>
    <row r="3230" spans="1:16" x14ac:dyDescent="0.55000000000000004">
      <c r="A3230" s="3">
        <f t="shared" si="311"/>
        <v>3220.8582383774637</v>
      </c>
      <c r="C3230">
        <f t="shared" si="307"/>
        <v>-0.29844649091435554</v>
      </c>
      <c r="D3230">
        <f t="shared" si="308"/>
        <v>-0.11450982224841068</v>
      </c>
      <c r="E3230" s="4">
        <f>(M3230-C3230)^2</f>
        <v>0.33485579164838575</v>
      </c>
      <c r="K3230" s="3">
        <f t="shared" si="312"/>
        <v>3220.8582383774637</v>
      </c>
      <c r="L3230" s="4">
        <v>0.158622357032043</v>
      </c>
      <c r="M3230" s="4">
        <v>0.28022076377385102</v>
      </c>
      <c r="O3230" s="4">
        <f t="shared" si="309"/>
        <v>2.5426418819332178E-2</v>
      </c>
      <c r="P3230" s="4">
        <f t="shared" si="310"/>
        <v>7.6952506692530634E-2</v>
      </c>
    </row>
    <row r="3231" spans="1:16" x14ac:dyDescent="0.55000000000000004">
      <c r="A3231" s="3">
        <f t="shared" si="311"/>
        <v>3221.8582383774637</v>
      </c>
      <c r="C3231">
        <f t="shared" si="307"/>
        <v>-0.26401102119195391</v>
      </c>
      <c r="D3231">
        <f t="shared" si="308"/>
        <v>-0.14750916689966484</v>
      </c>
      <c r="E3231" s="4">
        <f>(M3231-C3231)^2</f>
        <v>0.21094368016835391</v>
      </c>
      <c r="K3231" s="3">
        <f t="shared" si="312"/>
        <v>3221.8582383774637</v>
      </c>
      <c r="L3231" s="4">
        <v>0.179808734143375</v>
      </c>
      <c r="M3231" s="4">
        <v>0.19527503364571899</v>
      </c>
      <c r="O3231" s="4">
        <f t="shared" si="309"/>
        <v>3.2631898248130321E-2</v>
      </c>
      <c r="P3231" s="4">
        <f t="shared" si="310"/>
        <v>3.7039857813390524E-2</v>
      </c>
    </row>
    <row r="3232" spans="1:16" x14ac:dyDescent="0.55000000000000004">
      <c r="A3232" s="3">
        <f t="shared" si="311"/>
        <v>3222.8582383774637</v>
      </c>
      <c r="C3232">
        <f t="shared" si="307"/>
        <v>-0.16322779509371368</v>
      </c>
      <c r="D3232">
        <f t="shared" si="308"/>
        <v>-0.14343845960963855</v>
      </c>
      <c r="E3232" s="4">
        <f>(M3232-C3232)^2</f>
        <v>5.0467287788395605E-2</v>
      </c>
      <c r="K3232" s="3">
        <f t="shared" si="312"/>
        <v>3222.8582383774637</v>
      </c>
      <c r="L3232" s="4">
        <v>0.155960898336094</v>
      </c>
      <c r="M3232" s="4">
        <v>6.1421459942655403E-2</v>
      </c>
      <c r="O3232" s="4">
        <f t="shared" si="309"/>
        <v>2.4584727679788216E-2</v>
      </c>
      <c r="P3232" s="4">
        <f t="shared" si="310"/>
        <v>3.4344105877446465E-3</v>
      </c>
    </row>
    <row r="3233" spans="1:16" x14ac:dyDescent="0.55000000000000004">
      <c r="A3233" s="3">
        <f t="shared" si="311"/>
        <v>3223.8582383774637</v>
      </c>
      <c r="C3233">
        <f t="shared" si="307"/>
        <v>-2.1424319409940537E-2</v>
      </c>
      <c r="D3233">
        <f t="shared" si="308"/>
        <v>-0.10332069666968877</v>
      </c>
      <c r="E3233" s="4">
        <f>(M3233-C3233)^2</f>
        <v>4.4077887850031529E-3</v>
      </c>
      <c r="K3233" s="3">
        <f t="shared" si="312"/>
        <v>3223.8582383774637</v>
      </c>
      <c r="L3233" s="4">
        <v>9.3051688029366003E-2</v>
      </c>
      <c r="M3233" s="4">
        <v>-8.7815499434121105E-2</v>
      </c>
      <c r="O3233" s="4">
        <f t="shared" si="309"/>
        <v>8.8145748313442785E-3</v>
      </c>
      <c r="P3233" s="4">
        <f t="shared" si="310"/>
        <v>8.2143615160336133E-3</v>
      </c>
    </row>
    <row r="3234" spans="1:16" x14ac:dyDescent="0.55000000000000004">
      <c r="A3234" s="3">
        <f t="shared" si="311"/>
        <v>3224.8582383774637</v>
      </c>
      <c r="C3234">
        <f t="shared" si="307"/>
        <v>0.12576323273508735</v>
      </c>
      <c r="D3234">
        <f t="shared" si="308"/>
        <v>-3.7237743412082927E-2</v>
      </c>
      <c r="E3234" s="4">
        <f>(M3234-C3234)^2</f>
        <v>0.11615946864372172</v>
      </c>
      <c r="K3234" s="3">
        <f t="shared" si="312"/>
        <v>3224.8582383774637</v>
      </c>
      <c r="L3234" s="4">
        <v>6.8371052049186797E-3</v>
      </c>
      <c r="M3234" s="4">
        <v>-0.215058522209813</v>
      </c>
      <c r="O3234" s="4">
        <f t="shared" si="309"/>
        <v>5.885013776885292E-5</v>
      </c>
      <c r="P3234" s="4">
        <f t="shared" si="310"/>
        <v>4.7470011367412135E-2</v>
      </c>
    </row>
    <row r="3235" spans="1:16" x14ac:dyDescent="0.55000000000000004">
      <c r="A3235" s="3">
        <f t="shared" si="311"/>
        <v>3225.8582383774637</v>
      </c>
      <c r="C3235">
        <f t="shared" si="307"/>
        <v>0.241345633364665</v>
      </c>
      <c r="D3235">
        <f t="shared" si="308"/>
        <v>3.8203306779283089E-2</v>
      </c>
      <c r="E3235" s="4">
        <f>(M3235-C3235)^2</f>
        <v>0.28067155004396149</v>
      </c>
      <c r="K3235" s="3">
        <f t="shared" si="312"/>
        <v>3225.8582383774637</v>
      </c>
      <c r="L3235" s="4">
        <v>-8.1089873032421905E-2</v>
      </c>
      <c r="M3235" s="4">
        <v>-0.28843880397184402</v>
      </c>
      <c r="O3235" s="4">
        <f t="shared" si="309"/>
        <v>6.4409603510108106E-3</v>
      </c>
      <c r="P3235" s="4">
        <f t="shared" si="310"/>
        <v>8.4830301862259219E-2</v>
      </c>
    </row>
    <row r="3236" spans="1:16" x14ac:dyDescent="0.55000000000000004">
      <c r="A3236" s="3">
        <f t="shared" si="311"/>
        <v>3226.8582383774637</v>
      </c>
      <c r="C3236">
        <f t="shared" si="307"/>
        <v>0.29627624297225724</v>
      </c>
      <c r="D3236">
        <f t="shared" si="308"/>
        <v>0.10404360742810748</v>
      </c>
      <c r="E3236" s="4">
        <f>(M3236-C3236)^2</f>
        <v>0.34322495724700136</v>
      </c>
      <c r="K3236" s="3">
        <f t="shared" si="312"/>
        <v>3226.8582383774637</v>
      </c>
      <c r="L3236" s="4">
        <v>-0.14870738952374099</v>
      </c>
      <c r="M3236" s="4">
        <v>-0.28957779793469202</v>
      </c>
      <c r="O3236" s="4">
        <f t="shared" si="309"/>
        <v>2.1866456774535262E-2</v>
      </c>
      <c r="P3236" s="4">
        <f t="shared" si="310"/>
        <v>8.5495077776261627E-2</v>
      </c>
    </row>
    <row r="3237" spans="1:16" x14ac:dyDescent="0.55000000000000004">
      <c r="A3237" s="3">
        <f t="shared" si="311"/>
        <v>3227.8582383774637</v>
      </c>
      <c r="C3237">
        <f t="shared" si="307"/>
        <v>0.27675062760894714</v>
      </c>
      <c r="D3237">
        <f t="shared" si="308"/>
        <v>0.14373704539316801</v>
      </c>
      <c r="E3237" s="4">
        <f>(M3237-C3237)^2</f>
        <v>0.24496645846458248</v>
      </c>
      <c r="K3237" s="3">
        <f t="shared" si="312"/>
        <v>3227.8582383774637</v>
      </c>
      <c r="L3237" s="4">
        <v>-0.179080217795169</v>
      </c>
      <c r="M3237" s="4">
        <v>-0.218190235994557</v>
      </c>
      <c r="O3237" s="4">
        <f t="shared" si="309"/>
        <v>3.1771614647029982E-2</v>
      </c>
      <c r="P3237" s="4">
        <f t="shared" si="310"/>
        <v>4.8844470406077874E-2</v>
      </c>
    </row>
    <row r="3238" spans="1:16" x14ac:dyDescent="0.55000000000000004">
      <c r="A3238" s="3">
        <f t="shared" si="311"/>
        <v>3228.8582383774637</v>
      </c>
      <c r="C3238">
        <f t="shared" si="307"/>
        <v>0.18767570655929275</v>
      </c>
      <c r="D3238">
        <f t="shared" si="308"/>
        <v>0.1473083910801686</v>
      </c>
      <c r="E3238" s="4">
        <f>(M3238-C3238)^2</f>
        <v>7.83055466403665E-2</v>
      </c>
      <c r="K3238" s="3">
        <f t="shared" si="312"/>
        <v>3228.8582383774637</v>
      </c>
      <c r="L3238" s="4">
        <v>-0.164601294586779</v>
      </c>
      <c r="M3238" s="4">
        <v>-9.2155575895629505E-2</v>
      </c>
      <c r="O3238" s="4">
        <f t="shared" si="309"/>
        <v>2.6819635348315884E-2</v>
      </c>
      <c r="P3238" s="4">
        <f t="shared" si="310"/>
        <v>9.0199070769254909E-3</v>
      </c>
    </row>
    <row r="3239" spans="1:16" x14ac:dyDescent="0.55000000000000004">
      <c r="A3239" s="3">
        <f t="shared" si="311"/>
        <v>3229.8582383774637</v>
      </c>
      <c r="C3239">
        <f t="shared" si="307"/>
        <v>5.1436610316311977E-2</v>
      </c>
      <c r="D3239">
        <f t="shared" si="308"/>
        <v>0.11386014114810881</v>
      </c>
      <c r="E3239" s="4">
        <f>(M3239-C3239)^2</f>
        <v>3.0508053186665839E-5</v>
      </c>
      <c r="K3239" s="3">
        <f t="shared" si="312"/>
        <v>3229.8582383774637</v>
      </c>
      <c r="L3239" s="4">
        <v>-0.108896956036831</v>
      </c>
      <c r="M3239" s="4">
        <v>5.6960019878046997E-2</v>
      </c>
      <c r="O3239" s="4">
        <f t="shared" si="309"/>
        <v>1.1677542138089317E-2</v>
      </c>
      <c r="P3239" s="4">
        <f t="shared" si="310"/>
        <v>2.9313999557953928E-3</v>
      </c>
    </row>
    <row r="3240" spans="1:16" x14ac:dyDescent="0.55000000000000004">
      <c r="A3240" s="3">
        <f t="shared" si="311"/>
        <v>3230.8582383774637</v>
      </c>
      <c r="C3240">
        <f t="shared" si="307"/>
        <v>-9.7728854207145069E-2</v>
      </c>
      <c r="D3240">
        <f t="shared" si="308"/>
        <v>5.1798067173059625E-2</v>
      </c>
      <c r="E3240" s="4">
        <f>(M3240-C3240)^2</f>
        <v>8.3832531126286441E-2</v>
      </c>
      <c r="K3240" s="3">
        <f t="shared" si="312"/>
        <v>3230.8582383774637</v>
      </c>
      <c r="L3240" s="4">
        <v>-2.5918699299788898E-2</v>
      </c>
      <c r="M3240" s="4">
        <v>0.19180962531895601</v>
      </c>
      <c r="O3240" s="4">
        <f t="shared" si="309"/>
        <v>6.2922813474828015E-4</v>
      </c>
      <c r="P3240" s="4">
        <f t="shared" si="310"/>
        <v>3.5717979789229339E-2</v>
      </c>
    </row>
    <row r="3241" spans="1:16" x14ac:dyDescent="0.55000000000000004">
      <c r="A3241" s="3">
        <f t="shared" si="311"/>
        <v>3231.8582383774637</v>
      </c>
      <c r="C3241">
        <f t="shared" si="307"/>
        <v>-0.2223343962677897</v>
      </c>
      <c r="D3241">
        <f t="shared" si="308"/>
        <v>-2.3281211636941298E-2</v>
      </c>
      <c r="E3241" s="4">
        <f>(M3241-C3241)^2</f>
        <v>0.25095462604109225</v>
      </c>
      <c r="K3241" s="3">
        <f t="shared" si="312"/>
        <v>3231.8582383774637</v>
      </c>
      <c r="L3241" s="4">
        <v>6.3551056464823202E-2</v>
      </c>
      <c r="M3241" s="4">
        <v>0.27861932019820501</v>
      </c>
      <c r="O3241" s="4">
        <f t="shared" si="309"/>
        <v>4.1454714409573769E-3</v>
      </c>
      <c r="P3241" s="4">
        <f t="shared" si="310"/>
        <v>7.6066580334605227E-2</v>
      </c>
    </row>
    <row r="3242" spans="1:16" x14ac:dyDescent="0.55000000000000004">
      <c r="A3242" s="3">
        <f t="shared" si="311"/>
        <v>3232.8582383774637</v>
      </c>
      <c r="C3242">
        <f t="shared" si="307"/>
        <v>-0.29106579985144038</v>
      </c>
      <c r="D3242">
        <f t="shared" si="308"/>
        <v>-9.2509764402071065E-2</v>
      </c>
      <c r="E3242" s="4">
        <f>(M3242-C3242)^2</f>
        <v>0.34423200092528355</v>
      </c>
      <c r="K3242" s="3">
        <f t="shared" si="312"/>
        <v>3232.8582383774637</v>
      </c>
      <c r="L3242" s="4">
        <v>0.137104055895688</v>
      </c>
      <c r="M3242" s="4">
        <v>0.29564707790503397</v>
      </c>
      <c r="O3242" s="4">
        <f t="shared" si="309"/>
        <v>1.9026984272442697E-2</v>
      </c>
      <c r="P3242" s="4">
        <f t="shared" si="310"/>
        <v>8.5749094073835783E-2</v>
      </c>
    </row>
    <row r="3243" spans="1:16" x14ac:dyDescent="0.55000000000000004">
      <c r="A3243" s="3">
        <f t="shared" si="311"/>
        <v>3233.8582383774637</v>
      </c>
      <c r="C3243">
        <f t="shared" si="307"/>
        <v>-0.28665039808324322</v>
      </c>
      <c r="D3243">
        <f t="shared" si="308"/>
        <v>-0.13848998729364059</v>
      </c>
      <c r="E3243" s="4">
        <f>(M3243-C3243)^2</f>
        <v>0.27591759603291027</v>
      </c>
      <c r="K3243" s="3">
        <f t="shared" si="312"/>
        <v>3233.8582383774637</v>
      </c>
      <c r="L3243" s="4">
        <v>0.17631849399566299</v>
      </c>
      <c r="M3243" s="4">
        <v>0.23862819088922799</v>
      </c>
      <c r="O3243" s="4">
        <f t="shared" si="309"/>
        <v>3.1383105029687768E-2</v>
      </c>
      <c r="P3243" s="4">
        <f t="shared" si="310"/>
        <v>5.5606627482643584E-2</v>
      </c>
    </row>
    <row r="3244" spans="1:16" x14ac:dyDescent="0.55000000000000004">
      <c r="A3244" s="3">
        <f t="shared" si="311"/>
        <v>3234.8582383774637</v>
      </c>
      <c r="C3244">
        <f t="shared" si="307"/>
        <v>-0.21019781130971235</v>
      </c>
      <c r="D3244">
        <f t="shared" si="308"/>
        <v>-0.14966673911810632</v>
      </c>
      <c r="E3244" s="4">
        <f>(M3244-C3244)^2</f>
        <v>0.11025136144138595</v>
      </c>
      <c r="K3244" s="3">
        <f t="shared" si="312"/>
        <v>3234.8582383774637</v>
      </c>
      <c r="L3244" s="4">
        <v>0.17137287147389699</v>
      </c>
      <c r="M3244" s="4">
        <v>0.121843393123391</v>
      </c>
      <c r="O3244" s="4">
        <f t="shared" si="309"/>
        <v>2.9655302722588595E-2</v>
      </c>
      <c r="P3244" s="4">
        <f t="shared" si="310"/>
        <v>1.4167135747557272E-2</v>
      </c>
    </row>
    <row r="3245" spans="1:16" x14ac:dyDescent="0.55000000000000004">
      <c r="A3245" s="3">
        <f t="shared" si="311"/>
        <v>3235.8582383774637</v>
      </c>
      <c r="C3245">
        <f t="shared" si="307"/>
        <v>-8.0921091996114983E-2</v>
      </c>
      <c r="D3245">
        <f t="shared" si="308"/>
        <v>-0.12323122650100238</v>
      </c>
      <c r="E3245" s="4">
        <f>(M3245-C3245)^2</f>
        <v>3.0761725092580336E-3</v>
      </c>
      <c r="K3245" s="3">
        <f t="shared" si="312"/>
        <v>3235.8582383774637</v>
      </c>
      <c r="L3245" s="4">
        <v>0.12350585017138201</v>
      </c>
      <c r="M3245" s="4">
        <v>-2.5457838311733701E-2</v>
      </c>
      <c r="O3245" s="4">
        <f t="shared" si="309"/>
        <v>1.5460467757193721E-2</v>
      </c>
      <c r="P3245" s="4">
        <f t="shared" si="310"/>
        <v>7.9950128619170422E-4</v>
      </c>
    </row>
    <row r="3246" spans="1:16" x14ac:dyDescent="0.55000000000000004">
      <c r="A3246" s="3">
        <f t="shared" si="311"/>
        <v>3236.8582383774637</v>
      </c>
      <c r="C3246">
        <f t="shared" si="307"/>
        <v>6.8691645386703859E-2</v>
      </c>
      <c r="D3246">
        <f t="shared" si="308"/>
        <v>-6.5826872670888492E-2</v>
      </c>
      <c r="E3246" s="4">
        <f>(M3246-C3246)^2</f>
        <v>5.5260087123098524E-2</v>
      </c>
      <c r="K3246" s="3">
        <f t="shared" si="312"/>
        <v>3236.8582383774637</v>
      </c>
      <c r="L3246" s="4">
        <v>4.4706022518773897E-2</v>
      </c>
      <c r="M3246" s="4">
        <v>-0.16638299621272201</v>
      </c>
      <c r="O3246" s="4">
        <f t="shared" si="309"/>
        <v>2.0739190751803732E-3</v>
      </c>
      <c r="P3246" s="4">
        <f t="shared" si="310"/>
        <v>2.8628846991585691E-2</v>
      </c>
    </row>
    <row r="3247" spans="1:16" x14ac:dyDescent="0.55000000000000004">
      <c r="A3247" s="3">
        <f t="shared" si="311"/>
        <v>3237.8582383774637</v>
      </c>
      <c r="C3247">
        <f t="shared" si="307"/>
        <v>0.20104170739870272</v>
      </c>
      <c r="D3247">
        <f t="shared" si="308"/>
        <v>8.120219758692029E-3</v>
      </c>
      <c r="E3247" s="4">
        <f>(M3247-C3247)^2</f>
        <v>0.21778854977146953</v>
      </c>
      <c r="K3247" s="3">
        <f t="shared" si="312"/>
        <v>3237.8582383774637</v>
      </c>
      <c r="L3247" s="4">
        <v>-4.52907058096906E-2</v>
      </c>
      <c r="M3247" s="4">
        <v>-0.26563650054706101</v>
      </c>
      <c r="O3247" s="4">
        <f t="shared" si="309"/>
        <v>1.9763738722295252E-3</v>
      </c>
      <c r="P3247" s="4">
        <f t="shared" si="310"/>
        <v>7.2067612402976877E-2</v>
      </c>
    </row>
    <row r="3248" spans="1:16" x14ac:dyDescent="0.55000000000000004">
      <c r="A3248" s="3">
        <f t="shared" si="311"/>
        <v>3238.8582383774637</v>
      </c>
      <c r="C3248">
        <f t="shared" si="307"/>
        <v>0.28286862774920385</v>
      </c>
      <c r="D3248">
        <f t="shared" si="308"/>
        <v>8.0026646007583371E-2</v>
      </c>
      <c r="E3248" s="4">
        <f>(M3248-C3248)^2</f>
        <v>0.33782636366591251</v>
      </c>
      <c r="K3248" s="3">
        <f t="shared" si="312"/>
        <v>3238.8582383774637</v>
      </c>
      <c r="L3248" s="4">
        <v>-0.123944095904977</v>
      </c>
      <c r="M3248" s="4">
        <v>-0.29835969543017499</v>
      </c>
      <c r="O3248" s="4">
        <f t="shared" si="309"/>
        <v>1.5156026983883911E-2</v>
      </c>
      <c r="P3248" s="4">
        <f t="shared" si="310"/>
        <v>9.0707772597106245E-2</v>
      </c>
    </row>
    <row r="3249" spans="1:16" x14ac:dyDescent="0.55000000000000004">
      <c r="A3249" s="3">
        <f t="shared" si="311"/>
        <v>3239.8582383774637</v>
      </c>
      <c r="C3249">
        <f t="shared" si="307"/>
        <v>0.29360874757325844</v>
      </c>
      <c r="D3249">
        <f t="shared" si="308"/>
        <v>0.13182183451757126</v>
      </c>
      <c r="E3249" s="4">
        <f>(M3249-C3249)^2</f>
        <v>0.30246216258784503</v>
      </c>
      <c r="K3249" s="3">
        <f t="shared" si="312"/>
        <v>3239.8582383774637</v>
      </c>
      <c r="L3249" s="4">
        <v>-0.17155491828751199</v>
      </c>
      <c r="M3249" s="4">
        <v>-0.25635685370362599</v>
      </c>
      <c r="O3249" s="4">
        <f t="shared" si="309"/>
        <v>2.9145536630904079E-2</v>
      </c>
      <c r="P3249" s="4">
        <f t="shared" si="310"/>
        <v>6.7171405468027884E-2</v>
      </c>
    </row>
    <row r="3250" spans="1:16" x14ac:dyDescent="0.55000000000000004">
      <c r="A3250" s="3">
        <f t="shared" si="311"/>
        <v>3240.8582383774637</v>
      </c>
      <c r="C3250">
        <f t="shared" si="307"/>
        <v>0.23056300207301339</v>
      </c>
      <c r="D3250">
        <f t="shared" si="308"/>
        <v>0.15048930388123805</v>
      </c>
      <c r="E3250" s="4">
        <f>(M3250-C3250)^2</f>
        <v>0.14494075109266155</v>
      </c>
      <c r="K3250" s="3">
        <f t="shared" si="312"/>
        <v>3240.8582383774637</v>
      </c>
      <c r="L3250" s="4">
        <v>-0.176198747135492</v>
      </c>
      <c r="M3250" s="4">
        <v>-0.15014784764454001</v>
      </c>
      <c r="O3250" s="4">
        <f t="shared" si="309"/>
        <v>3.0752696635310172E-2</v>
      </c>
      <c r="P3250" s="4">
        <f t="shared" si="310"/>
        <v>2.3398432903837273E-2</v>
      </c>
    </row>
    <row r="3251" spans="1:16" x14ac:dyDescent="0.55000000000000004">
      <c r="A3251" s="3">
        <f t="shared" si="311"/>
        <v>3241.8582383774637</v>
      </c>
      <c r="C3251">
        <f t="shared" si="307"/>
        <v>0.10957521376817247</v>
      </c>
      <c r="D3251">
        <f t="shared" si="308"/>
        <v>0.13133779271146034</v>
      </c>
      <c r="E3251" s="4">
        <f>(M3251-C3251)^2</f>
        <v>1.3434802501841118E-2</v>
      </c>
      <c r="K3251" s="3">
        <f t="shared" si="312"/>
        <v>3241.8582383774637</v>
      </c>
      <c r="L3251" s="4">
        <v>-0.136712506705716</v>
      </c>
      <c r="M3251" s="4">
        <v>-6.3333816932561703E-3</v>
      </c>
      <c r="O3251" s="4">
        <f t="shared" si="309"/>
        <v>1.8462892726375888E-2</v>
      </c>
      <c r="P3251" s="4">
        <f t="shared" si="310"/>
        <v>8.3740748961770608E-5</v>
      </c>
    </row>
    <row r="3252" spans="1:16" x14ac:dyDescent="0.55000000000000004">
      <c r="A3252" s="3">
        <f t="shared" si="311"/>
        <v>3242.8582383774637</v>
      </c>
      <c r="C3252">
        <f t="shared" si="307"/>
        <v>-3.8949567330012695E-2</v>
      </c>
      <c r="D3252">
        <f t="shared" si="308"/>
        <v>7.9180205377092208E-2</v>
      </c>
      <c r="E3252" s="4">
        <f>(M3252-C3252)^2</f>
        <v>3.1690011815980926E-2</v>
      </c>
      <c r="K3252" s="3">
        <f t="shared" si="312"/>
        <v>3242.8582383774637</v>
      </c>
      <c r="L3252" s="4">
        <v>-6.2985770868673796E-2</v>
      </c>
      <c r="M3252" s="4">
        <v>0.13906731899255201</v>
      </c>
      <c r="O3252" s="4">
        <f t="shared" si="309"/>
        <v>3.86280792408815E-3</v>
      </c>
      <c r="P3252" s="4">
        <f t="shared" si="310"/>
        <v>1.856398171177227E-2</v>
      </c>
    </row>
    <row r="3253" spans="1:16" x14ac:dyDescent="0.55000000000000004">
      <c r="A3253" s="3">
        <f t="shared" si="311"/>
        <v>3243.8582383774637</v>
      </c>
      <c r="C3253">
        <f t="shared" si="307"/>
        <v>-0.17768605855875758</v>
      </c>
      <c r="D3253">
        <f t="shared" si="308"/>
        <v>7.124096562728428E-3</v>
      </c>
      <c r="E3253" s="4">
        <f>(M3253-C3253)^2</f>
        <v>0.18260563473368524</v>
      </c>
      <c r="K3253" s="3">
        <f t="shared" si="312"/>
        <v>3243.8582383774637</v>
      </c>
      <c r="L3253" s="4">
        <v>2.65161420177829E-2</v>
      </c>
      <c r="M3253" s="4">
        <v>0.24963774692566101</v>
      </c>
      <c r="O3253" s="4">
        <f t="shared" si="309"/>
        <v>7.4804553751305243E-4</v>
      </c>
      <c r="P3253" s="4">
        <f t="shared" si="310"/>
        <v>6.0920177295030513E-2</v>
      </c>
    </row>
    <row r="3254" spans="1:16" x14ac:dyDescent="0.55000000000000004">
      <c r="A3254" s="3">
        <f t="shared" si="311"/>
        <v>3244.8582383774637</v>
      </c>
      <c r="C3254">
        <f t="shared" si="307"/>
        <v>-0.27176884074385432</v>
      </c>
      <c r="D3254">
        <f t="shared" si="308"/>
        <v>-6.6722345931705035E-2</v>
      </c>
      <c r="E3254" s="4">
        <f>(M3254-C3254)^2</f>
        <v>0.32427750875030376</v>
      </c>
      <c r="K3254" s="3">
        <f t="shared" si="312"/>
        <v>3244.8582383774637</v>
      </c>
      <c r="L3254" s="4">
        <v>0.109376922641683</v>
      </c>
      <c r="M3254" s="4">
        <v>0.29768485250108701</v>
      </c>
      <c r="O3254" s="4">
        <f t="shared" si="309"/>
        <v>1.2146508998182809E-2</v>
      </c>
      <c r="P3254" s="4">
        <f t="shared" si="310"/>
        <v>8.694668747821882E-2</v>
      </c>
    </row>
    <row r="3255" spans="1:16" x14ac:dyDescent="0.55000000000000004">
      <c r="A3255" s="3">
        <f t="shared" si="311"/>
        <v>3245.8582383774637</v>
      </c>
      <c r="C3255">
        <f t="shared" si="307"/>
        <v>-0.29755427399704293</v>
      </c>
      <c r="D3255">
        <f t="shared" si="308"/>
        <v>-0.1238010113359246</v>
      </c>
      <c r="E3255" s="4">
        <f>(M3255-C3255)^2</f>
        <v>0.32345291892747208</v>
      </c>
      <c r="K3255" s="3">
        <f t="shared" si="312"/>
        <v>3245.8582383774637</v>
      </c>
      <c r="L3255" s="4">
        <v>0.16484357446480599</v>
      </c>
      <c r="M3255" s="4">
        <v>0.27117494006486198</v>
      </c>
      <c r="O3255" s="4">
        <f t="shared" si="309"/>
        <v>2.7449151175125537E-2</v>
      </c>
      <c r="P3255" s="4">
        <f t="shared" si="310"/>
        <v>7.2015653667235613E-2</v>
      </c>
    </row>
    <row r="3256" spans="1:16" x14ac:dyDescent="0.55000000000000004">
      <c r="A3256" s="3">
        <f t="shared" si="311"/>
        <v>3246.8582383774637</v>
      </c>
      <c r="C3256">
        <f t="shared" si="307"/>
        <v>-0.24856230443353369</v>
      </c>
      <c r="D3256">
        <f t="shared" si="308"/>
        <v>-0.14976764474197948</v>
      </c>
      <c r="E3256" s="4">
        <f>(M3256-C3256)^2</f>
        <v>0.1808884991937485</v>
      </c>
      <c r="K3256" s="3">
        <f t="shared" si="312"/>
        <v>3246.8582383774637</v>
      </c>
      <c r="L3256" s="4">
        <v>0.17902413044792401</v>
      </c>
      <c r="M3256" s="4">
        <v>0.17674758164219401</v>
      </c>
      <c r="O3256" s="4">
        <f t="shared" si="309"/>
        <v>3.2349047499530013E-2</v>
      </c>
      <c r="P3256" s="4">
        <f t="shared" si="310"/>
        <v>3.025163313494424E-2</v>
      </c>
    </row>
    <row r="3257" spans="1:16" x14ac:dyDescent="0.55000000000000004">
      <c r="A3257" s="3">
        <f t="shared" si="311"/>
        <v>3247.8582383774637</v>
      </c>
      <c r="C3257">
        <f t="shared" si="307"/>
        <v>-0.13710494556807573</v>
      </c>
      <c r="D3257">
        <f t="shared" si="308"/>
        <v>-0.13809665544028513</v>
      </c>
      <c r="E3257" s="4">
        <f>(M3257-C3257)^2</f>
        <v>3.0680199026550701E-2</v>
      </c>
      <c r="K3257" s="3">
        <f t="shared" si="312"/>
        <v>3247.8582383774637</v>
      </c>
      <c r="L3257" s="4">
        <v>0.14836698237528301</v>
      </c>
      <c r="M3257" s="4">
        <v>3.8052694934845803E-2</v>
      </c>
      <c r="O3257" s="4">
        <f t="shared" si="309"/>
        <v>2.2261016437778898E-2</v>
      </c>
      <c r="P3257" s="4">
        <f t="shared" si="310"/>
        <v>1.2415108253566319E-3</v>
      </c>
    </row>
    <row r="3258" spans="1:16" x14ac:dyDescent="0.55000000000000004">
      <c r="A3258" s="3">
        <f t="shared" si="311"/>
        <v>3248.8582383774637</v>
      </c>
      <c r="C3258">
        <f t="shared" si="307"/>
        <v>8.8078140053305734E-3</v>
      </c>
      <c r="D3258">
        <f t="shared" si="308"/>
        <v>-9.1721042028191258E-2</v>
      </c>
      <c r="E3258" s="4">
        <f>(M3258-C3258)^2</f>
        <v>1.4156368728798472E-2</v>
      </c>
      <c r="K3258" s="3">
        <f t="shared" si="312"/>
        <v>3248.8582383774637</v>
      </c>
      <c r="L3258" s="4">
        <v>8.0550403164814502E-2</v>
      </c>
      <c r="M3258" s="4">
        <v>-0.11017272528071601</v>
      </c>
      <c r="O3258" s="4">
        <f t="shared" si="309"/>
        <v>6.6234665138703288E-3</v>
      </c>
      <c r="P3258" s="4">
        <f t="shared" si="310"/>
        <v>1.2766817101479359E-2</v>
      </c>
    </row>
    <row r="3259" spans="1:16" x14ac:dyDescent="0.55000000000000004">
      <c r="A3259" s="3">
        <f t="shared" si="311"/>
        <v>3249.8582383774637</v>
      </c>
      <c r="C3259">
        <f t="shared" si="307"/>
        <v>0.1525071103103989</v>
      </c>
      <c r="D3259">
        <f t="shared" si="308"/>
        <v>-2.229531001293833E-2</v>
      </c>
      <c r="E3259" s="4">
        <f>(M3259-C3259)^2</f>
        <v>0.14692794621391803</v>
      </c>
      <c r="K3259" s="3">
        <f t="shared" si="312"/>
        <v>3249.8582383774637</v>
      </c>
      <c r="L3259" s="4">
        <v>-7.44052421670513E-3</v>
      </c>
      <c r="M3259" s="4">
        <v>-0.23080470298775399</v>
      </c>
      <c r="O3259" s="4">
        <f t="shared" si="309"/>
        <v>4.3642474012294178E-5</v>
      </c>
      <c r="P3259" s="4">
        <f t="shared" si="310"/>
        <v>5.4579387678508777E-2</v>
      </c>
    </row>
    <row r="3260" spans="1:16" x14ac:dyDescent="0.55000000000000004">
      <c r="A3260" s="3">
        <f t="shared" si="311"/>
        <v>3250.8582383774637</v>
      </c>
      <c r="C3260">
        <f t="shared" si="307"/>
        <v>0.25788033767044399</v>
      </c>
      <c r="D3260">
        <f t="shared" si="308"/>
        <v>5.2733384296776736E-2</v>
      </c>
      <c r="E3260" s="4">
        <f>(M3260-C3260)^2</f>
        <v>0.30416388532023303</v>
      </c>
      <c r="K3260" s="3">
        <f t="shared" si="312"/>
        <v>3250.8582383774637</v>
      </c>
      <c r="L3260" s="4">
        <v>-9.3567926150490102E-2</v>
      </c>
      <c r="M3260" s="4">
        <v>-0.29363021102308101</v>
      </c>
      <c r="O3260" s="4">
        <f t="shared" si="309"/>
        <v>8.5995292878493813E-3</v>
      </c>
      <c r="P3260" s="4">
        <f t="shared" si="310"/>
        <v>8.7881313828579541E-2</v>
      </c>
    </row>
    <row r="3261" spans="1:16" x14ac:dyDescent="0.55000000000000004">
      <c r="A3261" s="3">
        <f t="shared" si="311"/>
        <v>3251.8582383774637</v>
      </c>
      <c r="C3261">
        <f t="shared" si="307"/>
        <v>0.29844649091435738</v>
      </c>
      <c r="D3261">
        <f t="shared" si="308"/>
        <v>0.11450982224843873</v>
      </c>
      <c r="E3261" s="4">
        <f>(M3261-C3261)^2</f>
        <v>0.33798026591417124</v>
      </c>
      <c r="K3261" s="3">
        <f t="shared" si="312"/>
        <v>3251.8582383774637</v>
      </c>
      <c r="L3261" s="4">
        <v>-0.156260660526611</v>
      </c>
      <c r="M3261" s="4">
        <v>-0.28291421115809201</v>
      </c>
      <c r="O3261" s="4">
        <f t="shared" si="309"/>
        <v>2.4157360030908105E-2</v>
      </c>
      <c r="P3261" s="4">
        <f t="shared" si="310"/>
        <v>8.164267674447441E-2</v>
      </c>
    </row>
    <row r="3262" spans="1:16" x14ac:dyDescent="0.55000000000000004">
      <c r="A3262" s="3">
        <f t="shared" si="311"/>
        <v>3252.8582383774637</v>
      </c>
      <c r="C3262">
        <f t="shared" si="307"/>
        <v>0.26401102119194558</v>
      </c>
      <c r="D3262">
        <f t="shared" si="308"/>
        <v>0.14750916689966662</v>
      </c>
      <c r="E3262" s="4">
        <f>(M3262-C3262)^2</f>
        <v>0.2165521239340478</v>
      </c>
      <c r="K3262" s="3">
        <f t="shared" si="312"/>
        <v>3252.8582383774637</v>
      </c>
      <c r="L3262" s="4">
        <v>-0.179816943103081</v>
      </c>
      <c r="M3262" s="4">
        <v>-0.20134059203621099</v>
      </c>
      <c r="O3262" s="4">
        <f t="shared" si="309"/>
        <v>3.2034793999288748E-2</v>
      </c>
      <c r="P3262" s="4">
        <f t="shared" si="310"/>
        <v>4.1680573689468522E-2</v>
      </c>
    </row>
    <row r="3263" spans="1:16" x14ac:dyDescent="0.55000000000000004">
      <c r="A3263" s="3">
        <f t="shared" si="311"/>
        <v>3253.8582383774637</v>
      </c>
      <c r="C3263">
        <f t="shared" si="307"/>
        <v>0.1632277950937556</v>
      </c>
      <c r="D3263">
        <f t="shared" si="308"/>
        <v>0.14343845960964619</v>
      </c>
      <c r="E3263" s="4">
        <f>(M3263-C3263)^2</f>
        <v>5.4087766575874253E-2</v>
      </c>
      <c r="K3263" s="3">
        <f t="shared" si="312"/>
        <v>3253.8582383774637</v>
      </c>
      <c r="L3263" s="4">
        <v>-0.158336956776055</v>
      </c>
      <c r="M3263" s="4">
        <v>-6.9339972612507295E-2</v>
      </c>
      <c r="O3263" s="4">
        <f t="shared" si="309"/>
        <v>2.4807093462498528E-2</v>
      </c>
      <c r="P3263" s="4">
        <f t="shared" si="310"/>
        <v>5.2067175169373744E-3</v>
      </c>
    </row>
    <row r="3264" spans="1:16" x14ac:dyDescent="0.55000000000000004">
      <c r="A3264" s="3">
        <f t="shared" si="311"/>
        <v>3254.8582383774637</v>
      </c>
      <c r="C3264">
        <f t="shared" si="307"/>
        <v>2.1424319409990435E-2</v>
      </c>
      <c r="D3264">
        <f t="shared" si="308"/>
        <v>0.10332069666970708</v>
      </c>
      <c r="E3264" s="4">
        <f>(M3264-C3264)^2</f>
        <v>3.4343061818919887E-3</v>
      </c>
      <c r="K3264" s="3">
        <f t="shared" si="312"/>
        <v>3254.8582383774637</v>
      </c>
      <c r="L3264" s="4">
        <v>-9.7200497373296904E-2</v>
      </c>
      <c r="M3264" s="4">
        <v>8.0027273105960306E-2</v>
      </c>
      <c r="O3264" s="4">
        <f t="shared" si="309"/>
        <v>9.2864480165699495E-3</v>
      </c>
      <c r="P3264" s="4">
        <f t="shared" si="310"/>
        <v>5.9613312332759604E-3</v>
      </c>
    </row>
    <row r="3265" spans="1:16" x14ac:dyDescent="0.55000000000000004">
      <c r="A3265" s="3">
        <f t="shared" si="311"/>
        <v>3255.8582383774637</v>
      </c>
      <c r="C3265">
        <f t="shared" si="307"/>
        <v>-0.12576323273516507</v>
      </c>
      <c r="D3265">
        <f t="shared" si="308"/>
        <v>3.7237743412041058E-2</v>
      </c>
      <c r="E3265" s="4">
        <f>(M3265-C3265)^2</f>
        <v>0.11230167754619948</v>
      </c>
      <c r="K3265" s="3">
        <f t="shared" si="312"/>
        <v>3255.8582383774637</v>
      </c>
      <c r="L3265" s="4">
        <v>-1.17195704152879E-2</v>
      </c>
      <c r="M3265" s="4">
        <v>0.20935119182188</v>
      </c>
      <c r="O3265" s="4">
        <f t="shared" si="309"/>
        <v>1.1848956614588723E-4</v>
      </c>
      <c r="P3265" s="4">
        <f t="shared" si="310"/>
        <v>4.2656118163409619E-2</v>
      </c>
    </row>
    <row r="3266" spans="1:16" x14ac:dyDescent="0.55000000000000004">
      <c r="A3266" s="3">
        <f t="shared" si="311"/>
        <v>3256.8582383774637</v>
      </c>
      <c r="C3266">
        <f t="shared" si="307"/>
        <v>-0.24134563336471543</v>
      </c>
      <c r="D3266">
        <f t="shared" si="308"/>
        <v>-3.8203306779324882E-2</v>
      </c>
      <c r="E3266" s="4">
        <f>(M3266-C3266)^2</f>
        <v>0.27834850599129246</v>
      </c>
      <c r="K3266" s="3">
        <f t="shared" si="312"/>
        <v>3256.8582383774637</v>
      </c>
      <c r="L3266" s="4">
        <v>7.6696595656166697E-2</v>
      </c>
      <c r="M3266" s="4">
        <v>0.28624180582550302</v>
      </c>
      <c r="O3266" s="4">
        <f t="shared" si="309"/>
        <v>6.0110365466729205E-3</v>
      </c>
      <c r="P3266" s="4">
        <f t="shared" si="310"/>
        <v>8.0329271682393733E-2</v>
      </c>
    </row>
    <row r="3267" spans="1:16" x14ac:dyDescent="0.55000000000000004">
      <c r="A3267" s="3">
        <f t="shared" si="311"/>
        <v>3257.8582383774637</v>
      </c>
      <c r="C3267">
        <f t="shared" si="307"/>
        <v>-0.29627624297225114</v>
      </c>
      <c r="D3267">
        <f t="shared" si="308"/>
        <v>-0.10404360742808925</v>
      </c>
      <c r="E3267" s="4">
        <f>(M3267-C3267)^2</f>
        <v>0.34541200887156298</v>
      </c>
      <c r="K3267" s="3">
        <f t="shared" si="312"/>
        <v>3257.8582383774637</v>
      </c>
      <c r="L3267" s="4">
        <v>0.14590362355439701</v>
      </c>
      <c r="M3267" s="4">
        <v>0.291441383844882</v>
      </c>
      <c r="O3267" s="4">
        <f t="shared" si="309"/>
        <v>2.1532012087176904E-2</v>
      </c>
      <c r="P3267" s="4">
        <f t="shared" si="310"/>
        <v>8.3303679674707129E-2</v>
      </c>
    </row>
    <row r="3268" spans="1:16" x14ac:dyDescent="0.55000000000000004">
      <c r="A3268" s="3">
        <f t="shared" si="311"/>
        <v>3258.8582383774637</v>
      </c>
      <c r="C3268">
        <f t="shared" si="307"/>
        <v>-0.2767506276089659</v>
      </c>
      <c r="D3268">
        <f t="shared" si="308"/>
        <v>-0.14373704539316054</v>
      </c>
      <c r="E3268" s="4">
        <f>(M3268-C3268)^2</f>
        <v>0.2503984455506581</v>
      </c>
      <c r="K3268" s="3">
        <f t="shared" si="312"/>
        <v>3258.8582383774637</v>
      </c>
      <c r="L3268" s="4">
        <v>0.17856818381306</v>
      </c>
      <c r="M3268" s="4">
        <v>0.22364765930922301</v>
      </c>
      <c r="O3268" s="4">
        <f t="shared" si="309"/>
        <v>3.218524371365656E-2</v>
      </c>
      <c r="P3268" s="4">
        <f t="shared" si="310"/>
        <v>4.8765908264932635E-2</v>
      </c>
    </row>
    <row r="3269" spans="1:16" x14ac:dyDescent="0.55000000000000004">
      <c r="A3269" s="3">
        <f t="shared" si="311"/>
        <v>3259.8582383774637</v>
      </c>
      <c r="C3269">
        <f t="shared" si="307"/>
        <v>-0.18767570655927887</v>
      </c>
      <c r="D3269">
        <f t="shared" si="308"/>
        <v>-0.14730839108016677</v>
      </c>
      <c r="E3269" s="4">
        <f>(M3269-C3269)^2</f>
        <v>8.2665276394876225E-2</v>
      </c>
      <c r="K3269" s="3">
        <f t="shared" si="312"/>
        <v>3259.8582383774637</v>
      </c>
      <c r="L3269" s="4">
        <v>0.16650923467915199</v>
      </c>
      <c r="M3269" s="4">
        <v>9.9839991090216795E-2</v>
      </c>
      <c r="O3269" s="4">
        <f t="shared" si="309"/>
        <v>2.8003851617371026E-2</v>
      </c>
      <c r="P3269" s="4">
        <f t="shared" si="310"/>
        <v>9.4133413722643344E-3</v>
      </c>
    </row>
    <row r="3270" spans="1:16" x14ac:dyDescent="0.55000000000000004">
      <c r="A3270" s="3">
        <f t="shared" si="311"/>
        <v>3260.8582383774637</v>
      </c>
      <c r="C3270">
        <f t="shared" si="307"/>
        <v>-5.143661031636125E-2</v>
      </c>
      <c r="D3270">
        <f t="shared" si="308"/>
        <v>-0.1138601411481253</v>
      </c>
      <c r="E3270" s="4">
        <f>(M3270-C3270)^2</f>
        <v>6.0682807178318425E-6</v>
      </c>
      <c r="K3270" s="3">
        <f t="shared" si="312"/>
        <v>3260.8582383774637</v>
      </c>
      <c r="L3270" s="4">
        <v>0.112747014771551</v>
      </c>
      <c r="M3270" s="4">
        <v>-4.8973222259673502E-2</v>
      </c>
      <c r="O3270" s="4">
        <f t="shared" si="309"/>
        <v>1.2900710326642705E-2</v>
      </c>
      <c r="P3270" s="4">
        <f t="shared" si="310"/>
        <v>2.6822908720613623E-3</v>
      </c>
    </row>
    <row r="3271" spans="1:16" x14ac:dyDescent="0.55000000000000004">
      <c r="A3271" s="3">
        <f t="shared" si="311"/>
        <v>3261.8582383774637</v>
      </c>
      <c r="C3271">
        <f t="shared" ref="C3271:C3334" si="313">$B$2*EXP(-C$4*((PI()/($B$1*$B$3)))^0.5)*SIN(2*PI()*$A3271/$B$3-C$4*SQRT(PI()/($B$1*$B$3)))</f>
        <v>9.7728854207161917E-2</v>
      </c>
      <c r="D3271">
        <f t="shared" ref="D3271:D3334" si="314">$B$2*EXP(-D$4*((PI()/($B$1*$B$3)))^0.5)*SIN(2*PI()*$A3271/$B$3-D$4*SQRT(PI()/($B$1*$B$3)))</f>
        <v>-5.1798067173051174E-2</v>
      </c>
      <c r="E3271" s="4">
        <f>(M3271-C3271)^2</f>
        <v>8.0230359972965182E-2</v>
      </c>
      <c r="K3271" s="3">
        <f t="shared" si="312"/>
        <v>3261.8582383774637</v>
      </c>
      <c r="L3271" s="4">
        <v>3.0746605582713901E-2</v>
      </c>
      <c r="M3271" s="4">
        <v>-0.18552078828681401</v>
      </c>
      <c r="O3271" s="4">
        <f t="shared" ref="O3271:O3334" si="315">(L3271-$J$1)^2</f>
        <v>9.9735227987506449E-4</v>
      </c>
      <c r="P3271" s="4">
        <f t="shared" ref="P3271:P3334" si="316">(M3271-$J$2)^2</f>
        <v>3.5471354327191826E-2</v>
      </c>
    </row>
    <row r="3272" spans="1:16" x14ac:dyDescent="0.55000000000000004">
      <c r="A3272" s="3">
        <f t="shared" si="311"/>
        <v>3262.8582383774637</v>
      </c>
      <c r="C3272">
        <f t="shared" si="313"/>
        <v>0.22233439626780163</v>
      </c>
      <c r="D3272">
        <f t="shared" si="314"/>
        <v>2.3281211636950187E-2</v>
      </c>
      <c r="E3272" s="4">
        <f>(M3272-C3272)^2</f>
        <v>0.24794217044897751</v>
      </c>
      <c r="K3272" s="3">
        <f t="shared" si="312"/>
        <v>3262.8582383774637</v>
      </c>
      <c r="L3272" s="4">
        <v>-5.8954481712407601E-2</v>
      </c>
      <c r="M3272" s="4">
        <v>-0.27560352200010602</v>
      </c>
      <c r="O3272" s="4">
        <f t="shared" si="315"/>
        <v>3.3779579470471677E-3</v>
      </c>
      <c r="P3272" s="4">
        <f t="shared" si="316"/>
        <v>7.7518329786492035E-2</v>
      </c>
    </row>
    <row r="3273" spans="1:16" x14ac:dyDescent="0.55000000000000004">
      <c r="A3273" s="3">
        <f t="shared" si="311"/>
        <v>3263.8582383774637</v>
      </c>
      <c r="C3273">
        <f t="shared" si="313"/>
        <v>0.29106579985144432</v>
      </c>
      <c r="D3273">
        <f t="shared" si="314"/>
        <v>9.2509764402078143E-2</v>
      </c>
      <c r="E3273" s="4">
        <f>(M3273-C3273)^2</f>
        <v>0.34542119724264242</v>
      </c>
      <c r="K3273" s="3">
        <f t="shared" si="312"/>
        <v>3263.8582383774637</v>
      </c>
      <c r="L3273" s="4">
        <v>-0.133890053335603</v>
      </c>
      <c r="M3273" s="4">
        <v>-0.29665964390834598</v>
      </c>
      <c r="O3273" s="4">
        <f t="shared" si="315"/>
        <v>1.770383904676719E-2</v>
      </c>
      <c r="P3273" s="4">
        <f t="shared" si="316"/>
        <v>8.9686628880833022E-2</v>
      </c>
    </row>
    <row r="3274" spans="1:16" x14ac:dyDescent="0.55000000000000004">
      <c r="A3274" s="3">
        <f t="shared" si="311"/>
        <v>3264.8582383774637</v>
      </c>
      <c r="C3274">
        <f t="shared" si="313"/>
        <v>0.28665039808325721</v>
      </c>
      <c r="D3274">
        <f t="shared" si="314"/>
        <v>0.13848998729363071</v>
      </c>
      <c r="E3274" s="4">
        <f>(M3274-C3274)^2</f>
        <v>0.28096987502947057</v>
      </c>
      <c r="K3274" s="3">
        <f t="shared" si="312"/>
        <v>3264.8582383774637</v>
      </c>
      <c r="L3274" s="4">
        <v>-0.17529203050730799</v>
      </c>
      <c r="M3274" s="4">
        <v>-0.24341551765691799</v>
      </c>
      <c r="O3274" s="4">
        <f t="shared" si="315"/>
        <v>3.0435507012105852E-2</v>
      </c>
      <c r="P3274" s="4">
        <f t="shared" si="316"/>
        <v>6.0630755846265497E-2</v>
      </c>
    </row>
    <row r="3275" spans="1:16" x14ac:dyDescent="0.55000000000000004">
      <c r="A3275" s="3">
        <f t="shared" si="311"/>
        <v>3265.8582383774637</v>
      </c>
      <c r="C3275">
        <f t="shared" si="313"/>
        <v>0.21019781130974788</v>
      </c>
      <c r="D3275">
        <f t="shared" si="314"/>
        <v>0.14966673911810896</v>
      </c>
      <c r="E3275" s="4">
        <f>(M3275-C3275)^2</f>
        <v>0.11519526275567137</v>
      </c>
      <c r="K3275" s="3">
        <f t="shared" si="312"/>
        <v>3265.8582383774637</v>
      </c>
      <c r="L3275" s="4">
        <v>-0.17279103120564701</v>
      </c>
      <c r="M3275" s="4">
        <v>-0.129206464968073</v>
      </c>
      <c r="O3275" s="4">
        <f t="shared" si="315"/>
        <v>2.956912458093525E-2</v>
      </c>
      <c r="P3275" s="4">
        <f t="shared" si="316"/>
        <v>1.7430357813785304E-2</v>
      </c>
    </row>
    <row r="3276" spans="1:16" x14ac:dyDescent="0.55000000000000004">
      <c r="A3276" s="3">
        <f t="shared" ref="A3276:A3339" si="317">K3276</f>
        <v>3266.8582383774637</v>
      </c>
      <c r="C3276">
        <f t="shared" si="313"/>
        <v>8.0921091996097802E-2</v>
      </c>
      <c r="D3276">
        <f t="shared" si="314"/>
        <v>0.12323122650099722</v>
      </c>
      <c r="E3276" s="4">
        <f>(M3276-C3276)^2</f>
        <v>4.0396121927991184E-3</v>
      </c>
      <c r="K3276" s="3">
        <f t="shared" si="312"/>
        <v>3266.8582383774637</v>
      </c>
      <c r="L3276" s="4">
        <v>-0.127013446220795</v>
      </c>
      <c r="M3276" s="4">
        <v>1.7363148410743202E-2</v>
      </c>
      <c r="O3276" s="4">
        <f t="shared" si="315"/>
        <v>1.5921182205180323E-2</v>
      </c>
      <c r="P3276" s="4">
        <f t="shared" si="316"/>
        <v>2.1157252872122727E-4</v>
      </c>
    </row>
    <row r="3277" spans="1:16" x14ac:dyDescent="0.55000000000000004">
      <c r="A3277" s="3">
        <f t="shared" si="317"/>
        <v>3267.8582383774637</v>
      </c>
      <c r="C3277">
        <f t="shared" si="313"/>
        <v>-6.8691645386787292E-2</v>
      </c>
      <c r="D3277">
        <f t="shared" si="314"/>
        <v>6.582687267084962E-2</v>
      </c>
      <c r="E3277" s="4">
        <f>(M3277-C3277)^2</f>
        <v>5.2109794728245389E-2</v>
      </c>
      <c r="K3277" s="3">
        <f t="shared" ref="K3277:K3340" si="318">K3276+1</f>
        <v>3267.8582383774637</v>
      </c>
      <c r="L3277" s="4">
        <v>-4.9424555695728997E-2</v>
      </c>
      <c r="M3277" s="4">
        <v>0.159584053556936</v>
      </c>
      <c r="O3277" s="4">
        <f t="shared" si="315"/>
        <v>2.3610149757534258E-3</v>
      </c>
      <c r="P3277" s="4">
        <f t="shared" si="316"/>
        <v>2.4575716112523471E-2</v>
      </c>
    </row>
    <row r="3278" spans="1:16" x14ac:dyDescent="0.55000000000000004">
      <c r="A3278" s="3">
        <f t="shared" si="317"/>
        <v>3268.8582383774637</v>
      </c>
      <c r="C3278">
        <f t="shared" si="313"/>
        <v>-0.20104170739866575</v>
      </c>
      <c r="D3278">
        <f t="shared" si="314"/>
        <v>-8.1202197586668443E-3</v>
      </c>
      <c r="E3278" s="4">
        <f>(M3278-C3278)^2</f>
        <v>0.2142559039288475</v>
      </c>
      <c r="K3278" s="3">
        <f t="shared" si="318"/>
        <v>3268.8582383774637</v>
      </c>
      <c r="L3278" s="4">
        <v>4.0543021411016497E-2</v>
      </c>
      <c r="M3278" s="4">
        <v>0.261836142502199</v>
      </c>
      <c r="O3278" s="4">
        <f t="shared" si="315"/>
        <v>1.7120810008966448E-3</v>
      </c>
      <c r="P3278" s="4">
        <f t="shared" si="316"/>
        <v>6.7090597349330885E-2</v>
      </c>
    </row>
    <row r="3279" spans="1:16" x14ac:dyDescent="0.55000000000000004">
      <c r="A3279" s="3">
        <f t="shared" si="317"/>
        <v>3269.8582383774637</v>
      </c>
      <c r="C3279">
        <f t="shared" si="313"/>
        <v>-0.28286862774918786</v>
      </c>
      <c r="D3279">
        <f t="shared" si="314"/>
        <v>-8.0026646007562013E-2</v>
      </c>
      <c r="E3279" s="4">
        <f>(M3279-C3279)^2</f>
        <v>0.33800081258453529</v>
      </c>
      <c r="K3279" s="3">
        <f t="shared" si="318"/>
        <v>3269.8582383774637</v>
      </c>
      <c r="L3279" s="4">
        <v>0.120356347294727</v>
      </c>
      <c r="M3279" s="4">
        <v>0.29850974524428298</v>
      </c>
      <c r="O3279" s="4">
        <f t="shared" si="315"/>
        <v>1.4687167935663503E-2</v>
      </c>
      <c r="P3279" s="4">
        <f t="shared" si="316"/>
        <v>8.7433835614333807E-2</v>
      </c>
    </row>
    <row r="3280" spans="1:16" x14ac:dyDescent="0.55000000000000004">
      <c r="A3280" s="3">
        <f t="shared" si="317"/>
        <v>3270.8582383774637</v>
      </c>
      <c r="C3280">
        <f t="shared" si="313"/>
        <v>-0.29360874757326749</v>
      </c>
      <c r="D3280">
        <f t="shared" si="314"/>
        <v>-0.13182183451755908</v>
      </c>
      <c r="E3280" s="4">
        <f>(M3280-C3280)^2</f>
        <v>0.30694755448284966</v>
      </c>
      <c r="K3280" s="3">
        <f t="shared" si="318"/>
        <v>3270.8582383774637</v>
      </c>
      <c r="L3280" s="4">
        <v>0.17002567936190099</v>
      </c>
      <c r="M3280" s="4">
        <v>0.26041973046991901</v>
      </c>
      <c r="O3280" s="4">
        <f t="shared" si="315"/>
        <v>2.9193125419302281E-2</v>
      </c>
      <c r="P3280" s="4">
        <f t="shared" si="316"/>
        <v>6.6358849655813776E-2</v>
      </c>
    </row>
    <row r="3281" spans="1:16" x14ac:dyDescent="0.55000000000000004">
      <c r="A3281" s="3">
        <f t="shared" si="317"/>
        <v>3271.8582383774637</v>
      </c>
      <c r="C3281">
        <f t="shared" si="313"/>
        <v>-0.23056300207304517</v>
      </c>
      <c r="D3281">
        <f t="shared" si="314"/>
        <v>-0.15048930388123813</v>
      </c>
      <c r="E3281" s="4">
        <f>(M3281-C3281)^2</f>
        <v>0.15028723863239998</v>
      </c>
      <c r="K3281" s="3">
        <f t="shared" si="318"/>
        <v>3271.8582383774637</v>
      </c>
      <c r="L3281" s="4">
        <v>0.17711102527014799</v>
      </c>
      <c r="M3281" s="4">
        <v>0.157105978672642</v>
      </c>
      <c r="O3281" s="4">
        <f t="shared" si="315"/>
        <v>3.1664531361652468E-2</v>
      </c>
      <c r="P3281" s="4">
        <f t="shared" si="316"/>
        <v>2.3804899021776172E-2</v>
      </c>
    </row>
    <row r="3282" spans="1:16" x14ac:dyDescent="0.55000000000000004">
      <c r="A3282" s="3">
        <f t="shared" si="317"/>
        <v>3272.8582383774637</v>
      </c>
      <c r="C3282">
        <f t="shared" si="313"/>
        <v>-0.10957521376815588</v>
      </c>
      <c r="D3282">
        <f t="shared" si="314"/>
        <v>-0.13133779271145596</v>
      </c>
      <c r="E3282" s="4">
        <f>(M3282-C3282)^2</f>
        <v>1.5380780241689837E-2</v>
      </c>
      <c r="K3282" s="3">
        <f t="shared" si="318"/>
        <v>3272.8582383774637</v>
      </c>
      <c r="L3282" s="4">
        <v>0.139837816182451</v>
      </c>
      <c r="M3282" s="4">
        <v>1.4444059902067799E-2</v>
      </c>
      <c r="O3282" s="4">
        <f t="shared" si="315"/>
        <v>1.9788638402434222E-2</v>
      </c>
      <c r="P3282" s="4">
        <f t="shared" si="316"/>
        <v>1.3517421028461462E-4</v>
      </c>
    </row>
    <row r="3283" spans="1:16" x14ac:dyDescent="0.55000000000000004">
      <c r="A3283" s="3">
        <f t="shared" si="317"/>
        <v>3273.8582383774637</v>
      </c>
      <c r="C3283">
        <f t="shared" si="313"/>
        <v>3.8949567330030396E-2</v>
      </c>
      <c r="D3283">
        <f t="shared" si="314"/>
        <v>-7.9180205377084548E-2</v>
      </c>
      <c r="E3283" s="4">
        <f>(M3283-C3283)^2</f>
        <v>2.9167526678904977E-2</v>
      </c>
      <c r="K3283" s="3">
        <f t="shared" si="318"/>
        <v>3273.8582383774637</v>
      </c>
      <c r="L3283" s="4">
        <v>6.7541358541028607E-2</v>
      </c>
      <c r="M3283" s="4">
        <v>-0.13183546327542101</v>
      </c>
      <c r="O3283" s="4">
        <f t="shared" si="315"/>
        <v>4.6752278282996846E-3</v>
      </c>
      <c r="P3283" s="4">
        <f t="shared" si="316"/>
        <v>1.8131451613852566E-2</v>
      </c>
    </row>
    <row r="3284" spans="1:16" x14ac:dyDescent="0.55000000000000004">
      <c r="A3284" s="3">
        <f t="shared" si="317"/>
        <v>3274.8582383774637</v>
      </c>
      <c r="C3284">
        <f t="shared" si="313"/>
        <v>0.17768605855871739</v>
      </c>
      <c r="D3284">
        <f t="shared" si="314"/>
        <v>-7.1240965627536214E-3</v>
      </c>
      <c r="E3284" s="4">
        <f>(M3284-C3284)^2</f>
        <v>0.17874464944551827</v>
      </c>
      <c r="K3284" s="3">
        <f t="shared" si="318"/>
        <v>3274.8582383774637</v>
      </c>
      <c r="L3284" s="4">
        <v>-2.16712513431646E-2</v>
      </c>
      <c r="M3284" s="4">
        <v>-0.24509597682774301</v>
      </c>
      <c r="O3284" s="4">
        <f t="shared" si="315"/>
        <v>4.3417941059168005E-4</v>
      </c>
      <c r="P3284" s="4">
        <f t="shared" si="316"/>
        <v>6.1461149242716451E-2</v>
      </c>
    </row>
    <row r="3285" spans="1:16" x14ac:dyDescent="0.55000000000000004">
      <c r="A3285" s="3">
        <f t="shared" si="317"/>
        <v>3275.8582383774637</v>
      </c>
      <c r="C3285">
        <f t="shared" si="313"/>
        <v>0.27176884074383367</v>
      </c>
      <c r="D3285">
        <f t="shared" si="314"/>
        <v>6.6722345931682428E-2</v>
      </c>
      <c r="E3285" s="4">
        <f>(M3285-C3285)^2</f>
        <v>0.32346464532066888</v>
      </c>
      <c r="K3285" s="3">
        <f t="shared" si="318"/>
        <v>3275.8582383774637</v>
      </c>
      <c r="L3285" s="4">
        <v>-0.10545616188977899</v>
      </c>
      <c r="M3285" s="4">
        <v>-0.296970682518502</v>
      </c>
      <c r="O3285" s="4">
        <f t="shared" si="315"/>
        <v>1.0945738350089551E-2</v>
      </c>
      <c r="P3285" s="4">
        <f t="shared" si="316"/>
        <v>8.9873023606906688E-2</v>
      </c>
    </row>
    <row r="3286" spans="1:16" x14ac:dyDescent="0.55000000000000004">
      <c r="A3286" s="3">
        <f t="shared" si="317"/>
        <v>3276.8582383774637</v>
      </c>
      <c r="C3286">
        <f t="shared" si="313"/>
        <v>0.29755427399704698</v>
      </c>
      <c r="D3286">
        <f t="shared" si="314"/>
        <v>0.12380101133591026</v>
      </c>
      <c r="E3286" s="4">
        <f>(M3286-C3286)^2</f>
        <v>0.32720861075956492</v>
      </c>
      <c r="K3286" s="3">
        <f t="shared" si="318"/>
        <v>3276.8582383774637</v>
      </c>
      <c r="L3286" s="4">
        <v>-0.16282892248856501</v>
      </c>
      <c r="M3286" s="4">
        <v>-0.27446723850013599</v>
      </c>
      <c r="O3286" s="4">
        <f t="shared" si="315"/>
        <v>2.6242264473599432E-2</v>
      </c>
      <c r="P3286" s="4">
        <f t="shared" si="316"/>
        <v>7.6886890237598926E-2</v>
      </c>
    </row>
    <row r="3287" spans="1:16" x14ac:dyDescent="0.55000000000000004">
      <c r="A3287" s="3">
        <f t="shared" si="317"/>
        <v>3277.8582383774637</v>
      </c>
      <c r="C3287">
        <f t="shared" si="313"/>
        <v>0.24856230443352378</v>
      </c>
      <c r="D3287">
        <f t="shared" si="314"/>
        <v>0.14976764474198034</v>
      </c>
      <c r="E3287" s="4">
        <f>(M3287-C3287)^2</f>
        <v>0.1864374885996134</v>
      </c>
      <c r="K3287" s="3">
        <f t="shared" si="318"/>
        <v>3277.8582383774637</v>
      </c>
      <c r="L3287" s="4">
        <v>-0.17942016933278901</v>
      </c>
      <c r="M3287" s="4">
        <v>-0.18322177192827699</v>
      </c>
      <c r="O3287" s="4">
        <f t="shared" si="315"/>
        <v>3.1892920175918542E-2</v>
      </c>
      <c r="P3287" s="4">
        <f t="shared" si="316"/>
        <v>3.4610653661083499E-2</v>
      </c>
    </row>
    <row r="3288" spans="1:16" x14ac:dyDescent="0.55000000000000004">
      <c r="A3288" s="3">
        <f t="shared" si="317"/>
        <v>3278.8582383774637</v>
      </c>
      <c r="C3288">
        <f t="shared" si="313"/>
        <v>0.1371049455679996</v>
      </c>
      <c r="D3288">
        <f t="shared" si="314"/>
        <v>0.13809665544026795</v>
      </c>
      <c r="E3288" s="4">
        <f>(M3288-C3288)^2</f>
        <v>3.3559390025295947E-2</v>
      </c>
      <c r="K3288" s="3">
        <f t="shared" si="318"/>
        <v>3278.8582383774637</v>
      </c>
      <c r="L3288" s="4">
        <v>-0.151074521725692</v>
      </c>
      <c r="M3288" s="4">
        <v>-4.6087275951627003E-2</v>
      </c>
      <c r="O3288" s="4">
        <f t="shared" si="315"/>
        <v>2.2572130492180365E-2</v>
      </c>
      <c r="P3288" s="4">
        <f t="shared" si="316"/>
        <v>2.3916884043190096E-3</v>
      </c>
    </row>
    <row r="3289" spans="1:16" x14ac:dyDescent="0.55000000000000004">
      <c r="A3289" s="3">
        <f t="shared" si="317"/>
        <v>3279.8582383774637</v>
      </c>
      <c r="C3289">
        <f t="shared" si="313"/>
        <v>-8.8078140052805683E-3</v>
      </c>
      <c r="D3289">
        <f t="shared" si="314"/>
        <v>9.1721042028211255E-2</v>
      </c>
      <c r="E3289" s="4">
        <f>(M3289-C3289)^2</f>
        <v>1.240948726681405E-2</v>
      </c>
      <c r="K3289" s="3">
        <f t="shared" si="318"/>
        <v>3279.8582383774637</v>
      </c>
      <c r="L3289" s="4">
        <v>-8.4891322954103399E-2</v>
      </c>
      <c r="M3289" s="4">
        <v>0.10259006419181101</v>
      </c>
      <c r="O3289" s="4">
        <f t="shared" si="315"/>
        <v>7.0655866147508722E-3</v>
      </c>
      <c r="P3289" s="4">
        <f t="shared" si="316"/>
        <v>9.9545415252564121E-3</v>
      </c>
    </row>
    <row r="3290" spans="1:16" x14ac:dyDescent="0.55000000000000004">
      <c r="A3290" s="3">
        <f t="shared" si="317"/>
        <v>3280.8582383774637</v>
      </c>
      <c r="C3290">
        <f t="shared" si="313"/>
        <v>-0.15250711031035588</v>
      </c>
      <c r="D3290">
        <f t="shared" si="314"/>
        <v>2.2295310012963275E-2</v>
      </c>
      <c r="E3290" s="4">
        <f>(M3290-C3290)^2</f>
        <v>0.14294463509603897</v>
      </c>
      <c r="K3290" s="3">
        <f t="shared" si="318"/>
        <v>3280.8582383774637</v>
      </c>
      <c r="L3290" s="4">
        <v>2.5534342788752001E-3</v>
      </c>
      <c r="M3290" s="4">
        <v>0.22557308633585699</v>
      </c>
      <c r="O3290" s="4">
        <f t="shared" si="315"/>
        <v>1.1476602209040716E-5</v>
      </c>
      <c r="P3290" s="4">
        <f t="shared" si="316"/>
        <v>4.9619999803594425E-2</v>
      </c>
    </row>
    <row r="3291" spans="1:16" x14ac:dyDescent="0.55000000000000004">
      <c r="A3291" s="3">
        <f t="shared" si="317"/>
        <v>3281.8582383774637</v>
      </c>
      <c r="C3291">
        <f t="shared" si="313"/>
        <v>-0.25788033767041879</v>
      </c>
      <c r="D3291">
        <f t="shared" si="314"/>
        <v>-5.2733384296753109E-2</v>
      </c>
      <c r="E3291" s="4">
        <f>(M3291-C3291)^2</f>
        <v>0.30243429762403057</v>
      </c>
      <c r="K3291" s="3">
        <f t="shared" si="318"/>
        <v>3281.8582383774637</v>
      </c>
      <c r="L3291" s="4">
        <v>8.9358668056353105E-2</v>
      </c>
      <c r="M3291" s="4">
        <v>0.292059929653252</v>
      </c>
      <c r="O3291" s="4">
        <f t="shared" si="315"/>
        <v>8.1347677239804773E-3</v>
      </c>
      <c r="P3291" s="4">
        <f t="shared" si="316"/>
        <v>8.3661116317880785E-2</v>
      </c>
    </row>
    <row r="3292" spans="1:16" x14ac:dyDescent="0.55000000000000004">
      <c r="A3292" s="3">
        <f t="shared" si="317"/>
        <v>3282.8582383774637</v>
      </c>
      <c r="C3292">
        <f t="shared" si="313"/>
        <v>-0.29844649091435632</v>
      </c>
      <c r="D3292">
        <f t="shared" si="314"/>
        <v>-0.11450982224842235</v>
      </c>
      <c r="E3292" s="4">
        <f>(M3292-C3292)^2</f>
        <v>0.34087503387962015</v>
      </c>
      <c r="K3292" s="3">
        <f t="shared" si="318"/>
        <v>3282.8582383774637</v>
      </c>
      <c r="L3292" s="4">
        <v>0.15378346907818599</v>
      </c>
      <c r="M3292" s="4">
        <v>0.28539855178072399</v>
      </c>
      <c r="O3292" s="4">
        <f t="shared" si="315"/>
        <v>2.3906648064090364E-2</v>
      </c>
      <c r="P3292" s="4">
        <f t="shared" si="316"/>
        <v>7.9851985569955694E-2</v>
      </c>
    </row>
    <row r="3293" spans="1:16" x14ac:dyDescent="0.55000000000000004">
      <c r="A3293" s="3">
        <f t="shared" si="317"/>
        <v>3283.8582383774637</v>
      </c>
      <c r="C3293">
        <f t="shared" si="313"/>
        <v>-0.26401102119193726</v>
      </c>
      <c r="D3293">
        <f t="shared" si="314"/>
        <v>-0.14750916689966842</v>
      </c>
      <c r="E3293" s="4">
        <f>(M3293-C3293)^2</f>
        <v>0.2220938646135156</v>
      </c>
      <c r="K3293" s="3">
        <f t="shared" si="318"/>
        <v>3283.8582383774637</v>
      </c>
      <c r="L3293" s="4">
        <v>0.179692246266005</v>
      </c>
      <c r="M3293" s="4">
        <v>0.20725733613063499</v>
      </c>
      <c r="O3293" s="4">
        <f t="shared" si="315"/>
        <v>3.2589826375197667E-2</v>
      </c>
      <c r="P3293" s="4">
        <f t="shared" si="316"/>
        <v>4.1795599386482744E-2</v>
      </c>
    </row>
    <row r="3294" spans="1:16" x14ac:dyDescent="0.55000000000000004">
      <c r="A3294" s="3">
        <f t="shared" si="317"/>
        <v>3284.8582383774637</v>
      </c>
      <c r="C3294">
        <f t="shared" si="313"/>
        <v>-0.16322779509374064</v>
      </c>
      <c r="D3294">
        <f t="shared" si="314"/>
        <v>-0.14343845960964346</v>
      </c>
      <c r="E3294" s="4">
        <f>(M3294-C3294)^2</f>
        <v>5.7809003655524632E-2</v>
      </c>
      <c r="K3294" s="3">
        <f t="shared" si="318"/>
        <v>3284.8582383774637</v>
      </c>
      <c r="L3294" s="4">
        <v>0.16059598564673699</v>
      </c>
      <c r="M3294" s="4">
        <v>7.7207234915458806E-2</v>
      </c>
      <c r="O3294" s="4">
        <f t="shared" si="315"/>
        <v>2.6059730389145261E-2</v>
      </c>
      <c r="P3294" s="4">
        <f t="shared" si="316"/>
        <v>5.5338154822169132E-3</v>
      </c>
    </row>
    <row r="3295" spans="1:16" x14ac:dyDescent="0.55000000000000004">
      <c r="A3295" s="3">
        <f t="shared" si="317"/>
        <v>3285.8582383774637</v>
      </c>
      <c r="C3295">
        <f t="shared" si="313"/>
        <v>-2.1424319410040336E-2</v>
      </c>
      <c r="D3295">
        <f t="shared" si="314"/>
        <v>-0.10332069666972543</v>
      </c>
      <c r="E3295" s="4">
        <f>(M3295-C3295)^2</f>
        <v>2.57612868117865E-3</v>
      </c>
      <c r="K3295" s="3">
        <f t="shared" si="318"/>
        <v>3285.8582383774637</v>
      </c>
      <c r="L3295" s="4">
        <v>0.101277464157077</v>
      </c>
      <c r="M3295" s="4">
        <v>-7.21798972432071E-2</v>
      </c>
      <c r="O3295" s="4">
        <f t="shared" si="315"/>
        <v>1.0426808119186648E-2</v>
      </c>
      <c r="P3295" s="4">
        <f t="shared" si="316"/>
        <v>5.6246269121829487E-3</v>
      </c>
    </row>
    <row r="3296" spans="1:16" x14ac:dyDescent="0.55000000000000004">
      <c r="A3296" s="3">
        <f t="shared" si="317"/>
        <v>3286.8582383774637</v>
      </c>
      <c r="C3296">
        <f t="shared" si="313"/>
        <v>0.12576323273511972</v>
      </c>
      <c r="D3296">
        <f t="shared" si="314"/>
        <v>-3.7237743412065497E-2</v>
      </c>
      <c r="E3296" s="4">
        <f>(M3296-C3296)^2</f>
        <v>0.1084071159734795</v>
      </c>
      <c r="K3296" s="3">
        <f t="shared" si="318"/>
        <v>3286.8582383774637</v>
      </c>
      <c r="L3296" s="4">
        <v>1.6593373489502902E-2</v>
      </c>
      <c r="M3296" s="4">
        <v>-0.20348912636573699</v>
      </c>
      <c r="O3296" s="4">
        <f t="shared" si="315"/>
        <v>3.0372307617777605E-4</v>
      </c>
      <c r="P3296" s="4">
        <f t="shared" si="316"/>
        <v>4.2562471724168639E-2</v>
      </c>
    </row>
    <row r="3297" spans="1:16" x14ac:dyDescent="0.55000000000000004">
      <c r="A3297" s="3">
        <f t="shared" si="317"/>
        <v>3287.8582383774637</v>
      </c>
      <c r="C3297">
        <f t="shared" si="313"/>
        <v>0.24134563336468601</v>
      </c>
      <c r="D3297">
        <f t="shared" si="314"/>
        <v>3.8203306779300485E-2</v>
      </c>
      <c r="E3297" s="4">
        <f>(M3297-C3297)^2</f>
        <v>0.27581285053594301</v>
      </c>
      <c r="K3297" s="3">
        <f t="shared" si="318"/>
        <v>3287.8582383774637</v>
      </c>
      <c r="L3297" s="4">
        <v>-7.2246630506333398E-2</v>
      </c>
      <c r="M3297" s="4">
        <v>-0.28383324143507499</v>
      </c>
      <c r="O3297" s="4">
        <f t="shared" si="315"/>
        <v>5.0997239276557235E-3</v>
      </c>
      <c r="P3297" s="4">
        <f t="shared" si="316"/>
        <v>8.2168713760650089E-2</v>
      </c>
    </row>
    <row r="3298" spans="1:16" x14ac:dyDescent="0.55000000000000004">
      <c r="A3298" s="3">
        <f t="shared" si="317"/>
        <v>3288.8582383774637</v>
      </c>
      <c r="C3298">
        <f t="shared" si="313"/>
        <v>0.2962762429722533</v>
      </c>
      <c r="D3298">
        <f t="shared" si="314"/>
        <v>0.10404360742809575</v>
      </c>
      <c r="E3298" s="4">
        <f>(M3298-C3298)^2</f>
        <v>0.34735205020041782</v>
      </c>
      <c r="K3298" s="3">
        <f t="shared" si="318"/>
        <v>3288.8582383774637</v>
      </c>
      <c r="L3298" s="4">
        <v>-0.14299201770630099</v>
      </c>
      <c r="M3298" s="4">
        <v>-0.29308956041340101</v>
      </c>
      <c r="O3298" s="4">
        <f t="shared" si="315"/>
        <v>2.0208822634259029E-2</v>
      </c>
      <c r="P3298" s="4">
        <f t="shared" si="316"/>
        <v>8.7561056735404791E-2</v>
      </c>
    </row>
    <row r="3299" spans="1:16" x14ac:dyDescent="0.55000000000000004">
      <c r="A3299" s="3">
        <f t="shared" si="317"/>
        <v>3289.8582383774637</v>
      </c>
      <c r="C3299">
        <f t="shared" si="313"/>
        <v>0.27675062760893376</v>
      </c>
      <c r="D3299">
        <f t="shared" si="314"/>
        <v>0.14373704539317333</v>
      </c>
      <c r="E3299" s="4">
        <f>(M3299-C3299)^2</f>
        <v>0.25572278914724478</v>
      </c>
      <c r="K3299" s="3">
        <f t="shared" si="318"/>
        <v>3289.8582383774637</v>
      </c>
      <c r="L3299" s="4">
        <v>-0.17792416701364799</v>
      </c>
      <c r="M3299" s="4">
        <v>-0.22893978079055799</v>
      </c>
      <c r="O3299" s="4">
        <f t="shared" si="315"/>
        <v>3.1360828387069141E-2</v>
      </c>
      <c r="P3299" s="4">
        <f t="shared" si="316"/>
        <v>5.3711490718430344E-2</v>
      </c>
    </row>
    <row r="3300" spans="1:16" x14ac:dyDescent="0.55000000000000004">
      <c r="A3300" s="3">
        <f t="shared" si="317"/>
        <v>3290.8582383774637</v>
      </c>
      <c r="C3300">
        <f t="shared" si="313"/>
        <v>0.18767570655931778</v>
      </c>
      <c r="D3300">
        <f t="shared" si="314"/>
        <v>0.14730839108017194</v>
      </c>
      <c r="E3300" s="4">
        <f>(M3300-C3300)^2</f>
        <v>8.709954439594858E-2</v>
      </c>
      <c r="K3300" s="3">
        <f t="shared" si="318"/>
        <v>3290.8582383774637</v>
      </c>
      <c r="L3300" s="4">
        <v>-0.16829410493102701</v>
      </c>
      <c r="M3300" s="4">
        <v>-0.107450612829429</v>
      </c>
      <c r="O3300" s="4">
        <f t="shared" si="315"/>
        <v>2.8042793253930779E-2</v>
      </c>
      <c r="P3300" s="4">
        <f t="shared" si="316"/>
        <v>1.215908217084718E-2</v>
      </c>
    </row>
    <row r="3301" spans="1:16" x14ac:dyDescent="0.55000000000000004">
      <c r="A3301" s="3">
        <f t="shared" si="317"/>
        <v>3291.8582383774637</v>
      </c>
      <c r="C3301">
        <f t="shared" si="313"/>
        <v>5.143661031641053E-2</v>
      </c>
      <c r="D3301">
        <f t="shared" si="314"/>
        <v>0.1138601411481418</v>
      </c>
      <c r="E3301" s="4">
        <f>(M3301-C3301)^2</f>
        <v>1.0996422058666252E-4</v>
      </c>
      <c r="K3301" s="3">
        <f t="shared" si="318"/>
        <v>3291.8582383774637</v>
      </c>
      <c r="L3301" s="4">
        <v>-0.1165137402476</v>
      </c>
      <c r="M3301" s="4">
        <v>4.0950227690039198E-2</v>
      </c>
      <c r="O3301" s="4">
        <f t="shared" si="315"/>
        <v>1.3381737722123787E-2</v>
      </c>
      <c r="P3301" s="4">
        <f t="shared" si="316"/>
        <v>1.4540961152245612E-3</v>
      </c>
    </row>
    <row r="3302" spans="1:16" x14ac:dyDescent="0.55000000000000004">
      <c r="A3302" s="3">
        <f t="shared" si="317"/>
        <v>3292.8582383774637</v>
      </c>
      <c r="C3302">
        <f t="shared" si="313"/>
        <v>-9.7728854207114663E-2</v>
      </c>
      <c r="D3302">
        <f t="shared" si="314"/>
        <v>5.1798067173074856E-2</v>
      </c>
      <c r="E3302" s="4">
        <f>(M3302-C3302)^2</f>
        <v>7.6631351942987466E-2</v>
      </c>
      <c r="K3302" s="3">
        <f t="shared" si="318"/>
        <v>3292.8582383774637</v>
      </c>
      <c r="L3302" s="4">
        <v>-3.55517865203916E-2</v>
      </c>
      <c r="M3302" s="4">
        <v>0.17909482964776699</v>
      </c>
      <c r="O3302" s="4">
        <f t="shared" si="315"/>
        <v>1.2053053187012568E-3</v>
      </c>
      <c r="P3302" s="4">
        <f t="shared" si="316"/>
        <v>3.1073656240588842E-2</v>
      </c>
    </row>
    <row r="3303" spans="1:16" x14ac:dyDescent="0.55000000000000004">
      <c r="A3303" s="3">
        <f t="shared" si="317"/>
        <v>3293.8582383774637</v>
      </c>
      <c r="C3303">
        <f t="shared" si="313"/>
        <v>-0.22233439626781354</v>
      </c>
      <c r="D3303">
        <f t="shared" si="314"/>
        <v>-2.3281211636959075E-2</v>
      </c>
      <c r="E3303" s="4">
        <f>(M3303-C3303)^2</f>
        <v>0.24474631188583748</v>
      </c>
      <c r="K3303" s="3">
        <f t="shared" si="318"/>
        <v>3293.8582383774637</v>
      </c>
      <c r="L3303" s="4">
        <v>5.4314332688120602E-2</v>
      </c>
      <c r="M3303" s="4">
        <v>0.27238402049654897</v>
      </c>
      <c r="O3303" s="4">
        <f t="shared" si="315"/>
        <v>3.0413693865787125E-3</v>
      </c>
      <c r="P3303" s="4">
        <f t="shared" si="316"/>
        <v>7.2666046722476826E-2</v>
      </c>
    </row>
    <row r="3304" spans="1:16" x14ac:dyDescent="0.55000000000000004">
      <c r="A3304" s="3">
        <f t="shared" si="317"/>
        <v>3294.8582383774637</v>
      </c>
      <c r="C3304">
        <f t="shared" si="313"/>
        <v>-0.29106579985144831</v>
      </c>
      <c r="D3304">
        <f t="shared" si="314"/>
        <v>-9.2509764402085248E-2</v>
      </c>
      <c r="E3304" s="4">
        <f>(M3304-C3304)^2</f>
        <v>0.34635431146921752</v>
      </c>
      <c r="K3304" s="3">
        <f t="shared" si="318"/>
        <v>3294.8582383774637</v>
      </c>
      <c r="L3304" s="4">
        <v>0.130577090333235</v>
      </c>
      <c r="M3304" s="4">
        <v>0.29745294366418301</v>
      </c>
      <c r="O3304" s="4">
        <f t="shared" si="315"/>
        <v>1.7268948026854886E-2</v>
      </c>
      <c r="P3304" s="4">
        <f t="shared" si="316"/>
        <v>8.6809976623962462E-2</v>
      </c>
    </row>
    <row r="3305" spans="1:16" x14ac:dyDescent="0.55000000000000004">
      <c r="A3305" s="3">
        <f t="shared" si="317"/>
        <v>3295.8582383774637</v>
      </c>
      <c r="C3305">
        <f t="shared" si="313"/>
        <v>-0.28665039808325216</v>
      </c>
      <c r="D3305">
        <f t="shared" si="314"/>
        <v>-0.13848998729363424</v>
      </c>
      <c r="E3305" s="4">
        <f>(M3305-C3305)^2</f>
        <v>0.28587556971734407</v>
      </c>
      <c r="K3305" s="3">
        <f t="shared" si="318"/>
        <v>3295.8582383774637</v>
      </c>
      <c r="L3305" s="4">
        <v>0.174136005662931</v>
      </c>
      <c r="M3305" s="4">
        <v>0.24802293182702501</v>
      </c>
      <c r="O3305" s="4">
        <f t="shared" si="315"/>
        <v>3.0614600564050482E-2</v>
      </c>
      <c r="P3305" s="4">
        <f t="shared" si="316"/>
        <v>6.0125647172968241E-2</v>
      </c>
    </row>
    <row r="3306" spans="1:16" x14ac:dyDescent="0.55000000000000004">
      <c r="A3306" s="3">
        <f t="shared" si="317"/>
        <v>3296.8582383774637</v>
      </c>
      <c r="C3306">
        <f t="shared" si="313"/>
        <v>-0.21019781130978341</v>
      </c>
      <c r="D3306">
        <f t="shared" si="314"/>
        <v>-0.14966673911811157</v>
      </c>
      <c r="E3306" s="4">
        <f>(M3306-C3306)^2</f>
        <v>0.12018137116711404</v>
      </c>
      <c r="K3306" s="3">
        <f t="shared" si="318"/>
        <v>3296.8582383774637</v>
      </c>
      <c r="L3306" s="4">
        <v>0.17408147811299399</v>
      </c>
      <c r="M3306" s="4">
        <v>0.13647403809122299</v>
      </c>
      <c r="O3306" s="4">
        <f t="shared" si="315"/>
        <v>3.0595522135420002E-2</v>
      </c>
      <c r="P3306" s="4">
        <f t="shared" si="316"/>
        <v>1.7864039309657867E-2</v>
      </c>
    </row>
    <row r="3307" spans="1:16" x14ac:dyDescent="0.55000000000000004">
      <c r="A3307" s="3">
        <f t="shared" si="317"/>
        <v>3297.8582383774637</v>
      </c>
      <c r="C3307">
        <f t="shared" si="313"/>
        <v>-8.0921091996080621E-2</v>
      </c>
      <c r="D3307">
        <f t="shared" si="314"/>
        <v>-0.12323122650099205</v>
      </c>
      <c r="E3307" s="4">
        <f>(M3307-C3307)^2</f>
        <v>5.1359391442876694E-3</v>
      </c>
      <c r="K3307" s="3">
        <f t="shared" si="318"/>
        <v>3297.8582383774637</v>
      </c>
      <c r="L3307" s="4">
        <v>0.13042716444656899</v>
      </c>
      <c r="M3307" s="4">
        <v>-9.2556251079923893E-3</v>
      </c>
      <c r="O3307" s="4">
        <f t="shared" si="315"/>
        <v>1.7229566572453812E-2</v>
      </c>
      <c r="P3307" s="4">
        <f t="shared" si="316"/>
        <v>1.457631378955613E-4</v>
      </c>
    </row>
    <row r="3308" spans="1:16" x14ac:dyDescent="0.55000000000000004">
      <c r="A3308" s="3">
        <f t="shared" si="317"/>
        <v>3298.8582383774637</v>
      </c>
      <c r="C3308">
        <f t="shared" si="313"/>
        <v>6.8691645386738595E-2</v>
      </c>
      <c r="D3308">
        <f t="shared" si="314"/>
        <v>-6.5826872670872311E-2</v>
      </c>
      <c r="E3308" s="4">
        <f>(M3308-C3308)^2</f>
        <v>4.8999720536825907E-2</v>
      </c>
      <c r="K3308" s="3">
        <f t="shared" si="318"/>
        <v>3298.8582383774637</v>
      </c>
      <c r="L3308" s="4">
        <v>5.4106558333114597E-2</v>
      </c>
      <c r="M3308" s="4">
        <v>-0.15266715958118199</v>
      </c>
      <c r="O3308" s="4">
        <f t="shared" si="315"/>
        <v>3.0184956222571446E-3</v>
      </c>
      <c r="P3308" s="4">
        <f t="shared" si="316"/>
        <v>2.4175515270675161E-2</v>
      </c>
    </row>
    <row r="3309" spans="1:16" x14ac:dyDescent="0.55000000000000004">
      <c r="A3309" s="3">
        <f t="shared" si="317"/>
        <v>3299.8582383774637</v>
      </c>
      <c r="C3309">
        <f t="shared" si="313"/>
        <v>0.20104170739867896</v>
      </c>
      <c r="D3309">
        <f t="shared" si="314"/>
        <v>8.1202197586758285E-3</v>
      </c>
      <c r="E3309" s="4">
        <f>(M3309-C3309)^2</f>
        <v>0.21057449265280978</v>
      </c>
      <c r="K3309" s="3">
        <f t="shared" si="318"/>
        <v>3299.8582383774637</v>
      </c>
      <c r="L3309" s="4">
        <v>-3.5765370967588202E-2</v>
      </c>
      <c r="M3309" s="4">
        <v>-0.257842256858964</v>
      </c>
      <c r="O3309" s="4">
        <f t="shared" si="315"/>
        <v>1.2201811762610722E-3</v>
      </c>
      <c r="P3309" s="4">
        <f t="shared" si="316"/>
        <v>6.7943569039129389E-2</v>
      </c>
    </row>
    <row r="3310" spans="1:16" x14ac:dyDescent="0.55000000000000004">
      <c r="A3310" s="3">
        <f t="shared" si="317"/>
        <v>3300.8582383774637</v>
      </c>
      <c r="C3310">
        <f t="shared" si="313"/>
        <v>0.28286862774921523</v>
      </c>
      <c r="D3310">
        <f t="shared" si="314"/>
        <v>8.0026646007598609E-2</v>
      </c>
      <c r="E3310" s="4">
        <f>(M3310-C3310)^2</f>
        <v>0.33791874568972141</v>
      </c>
      <c r="K3310" s="3">
        <f t="shared" si="318"/>
        <v>3300.8582383774637</v>
      </c>
      <c r="L3310" s="4">
        <v>-0.11667964123720501</v>
      </c>
      <c r="M3310" s="4">
        <v>-0.29843916136918403</v>
      </c>
      <c r="O3310" s="4">
        <f t="shared" si="315"/>
        <v>1.3420147919411558E-2</v>
      </c>
      <c r="P3310" s="4">
        <f t="shared" si="316"/>
        <v>9.0755645587578468E-2</v>
      </c>
    </row>
    <row r="3311" spans="1:16" x14ac:dyDescent="0.55000000000000004">
      <c r="A3311" s="3">
        <f t="shared" si="317"/>
        <v>3301.8582383774637</v>
      </c>
      <c r="C3311">
        <f t="shared" si="313"/>
        <v>0.29360874757326427</v>
      </c>
      <c r="D3311">
        <f t="shared" si="314"/>
        <v>0.13182183451756341</v>
      </c>
      <c r="E3311" s="4">
        <f>(M3311-C3311)^2</f>
        <v>0.31125115372830542</v>
      </c>
      <c r="K3311" s="3">
        <f t="shared" si="318"/>
        <v>3301.8582383774637</v>
      </c>
      <c r="L3311" s="4">
        <v>-0.16837077153101901</v>
      </c>
      <c r="M3311" s="4">
        <v>-0.26429012653234402</v>
      </c>
      <c r="O3311" s="4">
        <f t="shared" si="315"/>
        <v>2.8068476282655623E-2</v>
      </c>
      <c r="P3311" s="4">
        <f t="shared" si="316"/>
        <v>7.1346545834083688E-2</v>
      </c>
    </row>
    <row r="3312" spans="1:16" x14ac:dyDescent="0.55000000000000004">
      <c r="A3312" s="3">
        <f t="shared" si="317"/>
        <v>3302.8582383774637</v>
      </c>
      <c r="C3312">
        <f t="shared" si="313"/>
        <v>0.23056300207307692</v>
      </c>
      <c r="D3312">
        <f t="shared" si="314"/>
        <v>0.15048930388123821</v>
      </c>
      <c r="E3312" s="4">
        <f>(M3312-C3312)^2</f>
        <v>0.15563892284167888</v>
      </c>
      <c r="K3312" s="3">
        <f t="shared" si="318"/>
        <v>3302.8582383774637</v>
      </c>
      <c r="L3312" s="4">
        <v>-0.17789239759845299</v>
      </c>
      <c r="M3312" s="4">
        <v>-0.163947989968563</v>
      </c>
      <c r="O3312" s="4">
        <f t="shared" si="315"/>
        <v>3.13495773120155E-2</v>
      </c>
      <c r="P3312" s="4">
        <f t="shared" si="316"/>
        <v>2.7810767155100852E-2</v>
      </c>
    </row>
    <row r="3313" spans="1:16" x14ac:dyDescent="0.55000000000000004">
      <c r="A3313" s="3">
        <f t="shared" si="317"/>
        <v>3303.8582383774637</v>
      </c>
      <c r="C3313">
        <f t="shared" si="313"/>
        <v>0.10957521376820241</v>
      </c>
      <c r="D3313">
        <f t="shared" si="314"/>
        <v>0.13133779271146825</v>
      </c>
      <c r="E3313" s="4">
        <f>(M3313-C3313)^2</f>
        <v>1.745550309759937E-2</v>
      </c>
      <c r="K3313" s="3">
        <f t="shared" si="318"/>
        <v>3303.8582383774637</v>
      </c>
      <c r="L3313" s="4">
        <v>-0.14285976912303899</v>
      </c>
      <c r="M3313" s="4">
        <v>-2.2544062257665101E-2</v>
      </c>
      <c r="O3313" s="4">
        <f t="shared" si="315"/>
        <v>2.0171239804896584E-2</v>
      </c>
      <c r="P3313" s="4">
        <f t="shared" si="316"/>
        <v>6.4321469682894722E-4</v>
      </c>
    </row>
    <row r="3314" spans="1:16" x14ac:dyDescent="0.55000000000000004">
      <c r="A3314" s="3">
        <f t="shared" si="317"/>
        <v>3304.8582383774637</v>
      </c>
      <c r="C3314">
        <f t="shared" si="313"/>
        <v>-3.8949567330048084E-2</v>
      </c>
      <c r="D3314">
        <f t="shared" si="314"/>
        <v>7.9180205377076901E-2</v>
      </c>
      <c r="E3314" s="4">
        <f>(M3314-C3314)^2</f>
        <v>2.6717776660022247E-2</v>
      </c>
      <c r="K3314" s="3">
        <f t="shared" si="318"/>
        <v>3304.8582383774637</v>
      </c>
      <c r="L3314" s="4">
        <v>-7.2047025233092393E-2</v>
      </c>
      <c r="M3314" s="4">
        <v>0.124506165698874</v>
      </c>
      <c r="O3314" s="4">
        <f t="shared" si="315"/>
        <v>5.0712552061063466E-3</v>
      </c>
      <c r="P3314" s="4">
        <f t="shared" si="316"/>
        <v>1.4808103258402953E-2</v>
      </c>
    </row>
    <row r="3315" spans="1:16" x14ac:dyDescent="0.55000000000000004">
      <c r="A3315" s="3">
        <f t="shared" si="317"/>
        <v>3305.8582383774637</v>
      </c>
      <c r="C3315">
        <f t="shared" si="313"/>
        <v>-0.17768605855878625</v>
      </c>
      <c r="D3315">
        <f t="shared" si="314"/>
        <v>7.1240965627104545E-3</v>
      </c>
      <c r="E3315" s="4">
        <f>(M3315-C3315)^2</f>
        <v>0.17477341998470997</v>
      </c>
      <c r="K3315" s="3">
        <f t="shared" si="318"/>
        <v>3305.8582383774637</v>
      </c>
      <c r="L3315" s="4">
        <v>1.6810343073778499E-2</v>
      </c>
      <c r="M3315" s="4">
        <v>0.240373052075954</v>
      </c>
      <c r="O3315" s="4">
        <f t="shared" si="315"/>
        <v>3.1133269307016164E-4</v>
      </c>
      <c r="P3315" s="4">
        <f t="shared" si="316"/>
        <v>5.6432585464164513E-2</v>
      </c>
    </row>
    <row r="3316" spans="1:16" x14ac:dyDescent="0.55000000000000004">
      <c r="A3316" s="3">
        <f t="shared" si="317"/>
        <v>3306.8582383774637</v>
      </c>
      <c r="C3316">
        <f t="shared" si="313"/>
        <v>-0.271768840743841</v>
      </c>
      <c r="D3316">
        <f t="shared" si="314"/>
        <v>-6.6722345931690491E-2</v>
      </c>
      <c r="E3316" s="4">
        <f>(M3316-C3316)^2</f>
        <v>0.32240349140055391</v>
      </c>
      <c r="K3316" s="3">
        <f t="shared" si="318"/>
        <v>3306.8582383774637</v>
      </c>
      <c r="L3316" s="4">
        <v>0.101457456674024</v>
      </c>
      <c r="M3316" s="4">
        <v>0.29603701639445401</v>
      </c>
      <c r="O3316" s="4">
        <f t="shared" si="315"/>
        <v>1.0463599215864611E-2</v>
      </c>
      <c r="P3316" s="4">
        <f t="shared" si="316"/>
        <v>8.5977617082345636E-2</v>
      </c>
    </row>
    <row r="3317" spans="1:16" x14ac:dyDescent="0.55000000000000004">
      <c r="A3317" s="3">
        <f t="shared" si="317"/>
        <v>3307.8582383774637</v>
      </c>
      <c r="C3317">
        <f t="shared" si="313"/>
        <v>-0.29755427399705098</v>
      </c>
      <c r="D3317">
        <f t="shared" si="314"/>
        <v>-0.12380101133589591</v>
      </c>
      <c r="E3317" s="4">
        <f>(M3317-C3317)^2</f>
        <v>0.33075260190408767</v>
      </c>
      <c r="K3317" s="3">
        <f t="shared" si="318"/>
        <v>3307.8582383774637</v>
      </c>
      <c r="L3317" s="4">
        <v>0.160693920853893</v>
      </c>
      <c r="M3317" s="4">
        <v>0.27755667347664098</v>
      </c>
      <c r="O3317" s="4">
        <f t="shared" si="315"/>
        <v>2.6091359393296355E-2</v>
      </c>
      <c r="P3317" s="4">
        <f t="shared" si="316"/>
        <v>7.5481549997983732E-2</v>
      </c>
    </row>
    <row r="3318" spans="1:16" x14ac:dyDescent="0.55000000000000004">
      <c r="A3318" s="3">
        <f t="shared" si="317"/>
        <v>3308.8582383774637</v>
      </c>
      <c r="C3318">
        <f t="shared" si="313"/>
        <v>-0.2485623044335139</v>
      </c>
      <c r="D3318">
        <f t="shared" si="314"/>
        <v>-0.14976764474198123</v>
      </c>
      <c r="E3318" s="4">
        <f>(M3318-C3318)^2</f>
        <v>0.19195162668308141</v>
      </c>
      <c r="K3318" s="3">
        <f t="shared" si="318"/>
        <v>3308.8582383774637</v>
      </c>
      <c r="L3318" s="4">
        <v>0.179683595683192</v>
      </c>
      <c r="M3318" s="4">
        <v>0.18956053985000601</v>
      </c>
      <c r="O3318" s="4">
        <f t="shared" si="315"/>
        <v>3.2586703130714316E-2</v>
      </c>
      <c r="P3318" s="4">
        <f t="shared" si="316"/>
        <v>3.4872919808448567E-2</v>
      </c>
    </row>
    <row r="3319" spans="1:16" x14ac:dyDescent="0.55000000000000004">
      <c r="A3319" s="3">
        <f t="shared" si="317"/>
        <v>3309.8582383774637</v>
      </c>
      <c r="C3319">
        <f t="shared" si="313"/>
        <v>-0.13710494556804403</v>
      </c>
      <c r="D3319">
        <f t="shared" si="314"/>
        <v>-0.13809665544027797</v>
      </c>
      <c r="E3319" s="4">
        <f>(M3319-C3319)^2</f>
        <v>3.6554663307809265E-2</v>
      </c>
      <c r="K3319" s="3">
        <f t="shared" si="318"/>
        <v>3309.8582383774637</v>
      </c>
      <c r="L3319" s="4">
        <v>0.15367039929753401</v>
      </c>
      <c r="M3319" s="4">
        <v>5.4087793069722397E-2</v>
      </c>
      <c r="O3319" s="4">
        <f t="shared" si="315"/>
        <v>2.3871695659113776E-2</v>
      </c>
      <c r="P3319" s="4">
        <f t="shared" si="316"/>
        <v>2.6286311117802493E-3</v>
      </c>
    </row>
    <row r="3320" spans="1:16" x14ac:dyDescent="0.55000000000000004">
      <c r="A3320" s="3">
        <f t="shared" si="317"/>
        <v>3310.8582383774637</v>
      </c>
      <c r="C3320">
        <f t="shared" si="313"/>
        <v>8.8078140052984064E-3</v>
      </c>
      <c r="D3320">
        <f t="shared" si="314"/>
        <v>-9.1721042028204122E-2</v>
      </c>
      <c r="E3320" s="4">
        <f>(M3320-C3320)^2</f>
        <v>1.0761861250545046E-2</v>
      </c>
      <c r="K3320" s="3">
        <f t="shared" si="318"/>
        <v>3310.8582383774637</v>
      </c>
      <c r="L3320" s="4">
        <v>8.9169498105860501E-2</v>
      </c>
      <c r="M3320" s="4">
        <v>-9.4931577021182198E-2</v>
      </c>
      <c r="O3320" s="4">
        <f t="shared" si="315"/>
        <v>8.1006799185387793E-3</v>
      </c>
      <c r="P3320" s="4">
        <f t="shared" si="316"/>
        <v>9.5549046313947502E-3</v>
      </c>
    </row>
    <row r="3321" spans="1:16" x14ac:dyDescent="0.55000000000000004">
      <c r="A3321" s="3">
        <f t="shared" si="317"/>
        <v>3311.8582383774637</v>
      </c>
      <c r="C3321">
        <f t="shared" si="313"/>
        <v>0.1525071103104296</v>
      </c>
      <c r="D3321">
        <f t="shared" si="314"/>
        <v>-2.2295310012920535E-2</v>
      </c>
      <c r="E3321" s="4">
        <f>(M3321-C3321)^2</f>
        <v>0.13889176507964271</v>
      </c>
      <c r="K3321" s="3">
        <f t="shared" si="318"/>
        <v>3311.8582383774637</v>
      </c>
      <c r="L3321" s="4">
        <v>2.33554294616775E-3</v>
      </c>
      <c r="M3321" s="4">
        <v>-0.220174744734383</v>
      </c>
      <c r="O3321" s="4">
        <f t="shared" si="315"/>
        <v>1.0047772058531017E-5</v>
      </c>
      <c r="P3321" s="4">
        <f t="shared" si="316"/>
        <v>4.9725592706593422E-2</v>
      </c>
    </row>
    <row r="3322" spans="1:16" x14ac:dyDescent="0.55000000000000004">
      <c r="A3322" s="3">
        <f t="shared" si="317"/>
        <v>3312.8582383774637</v>
      </c>
      <c r="C3322">
        <f t="shared" si="313"/>
        <v>0.25788033767042778</v>
      </c>
      <c r="D3322">
        <f t="shared" si="314"/>
        <v>5.273338429676154E-2</v>
      </c>
      <c r="E3322" s="4">
        <f>(M3322-C3322)^2</f>
        <v>0.30047293865282548</v>
      </c>
      <c r="K3322" s="3">
        <f t="shared" si="318"/>
        <v>3312.8582383774637</v>
      </c>
      <c r="L3322" s="4">
        <v>-8.5083363433049397E-2</v>
      </c>
      <c r="M3322" s="4">
        <v>-0.29027378176390201</v>
      </c>
      <c r="O3322" s="4">
        <f t="shared" si="315"/>
        <v>7.0979082042020815E-3</v>
      </c>
      <c r="P3322" s="4">
        <f t="shared" si="316"/>
        <v>8.5902567128672683E-2</v>
      </c>
    </row>
    <row r="3323" spans="1:16" x14ac:dyDescent="0.55000000000000004">
      <c r="A3323" s="3">
        <f t="shared" si="317"/>
        <v>3313.8582383774637</v>
      </c>
      <c r="C3323">
        <f t="shared" si="313"/>
        <v>0.29844649091435527</v>
      </c>
      <c r="D3323">
        <f t="shared" si="314"/>
        <v>0.11450982224840599</v>
      </c>
      <c r="E3323" s="4">
        <f>(M3323-C3323)^2</f>
        <v>0.34353482610330988</v>
      </c>
      <c r="K3323" s="3">
        <f t="shared" si="318"/>
        <v>3313.8582383774637</v>
      </c>
      <c r="L3323" s="4">
        <v>-0.151192613621592</v>
      </c>
      <c r="M3323" s="4">
        <v>-0.28767194942284302</v>
      </c>
      <c r="O3323" s="4">
        <f t="shared" si="315"/>
        <v>2.2607628748051063E-2</v>
      </c>
      <c r="P3323" s="4">
        <f t="shared" si="316"/>
        <v>8.4384187307819172E-2</v>
      </c>
    </row>
    <row r="3324" spans="1:16" x14ac:dyDescent="0.55000000000000004">
      <c r="A3324" s="3">
        <f t="shared" si="317"/>
        <v>3314.8582383774637</v>
      </c>
      <c r="C3324">
        <f t="shared" si="313"/>
        <v>0.26401102119196063</v>
      </c>
      <c r="D3324">
        <f t="shared" si="314"/>
        <v>0.14750916689966342</v>
      </c>
      <c r="E3324" s="4">
        <f>(M3324-C3324)^2</f>
        <v>0.2275594469302154</v>
      </c>
      <c r="K3324" s="3">
        <f t="shared" si="318"/>
        <v>3314.8582383774637</v>
      </c>
      <c r="L3324" s="4">
        <v>-0.17943473579772501</v>
      </c>
      <c r="M3324" s="4">
        <v>-0.21302089276161901</v>
      </c>
      <c r="O3324" s="4">
        <f t="shared" si="315"/>
        <v>3.1898123118315559E-2</v>
      </c>
      <c r="P3324" s="4">
        <f t="shared" si="316"/>
        <v>4.658626163281672E-2</v>
      </c>
    </row>
    <row r="3325" spans="1:16" x14ac:dyDescent="0.55000000000000004">
      <c r="A3325" s="3">
        <f t="shared" si="317"/>
        <v>3315.8582383774637</v>
      </c>
      <c r="C3325">
        <f t="shared" si="313"/>
        <v>0.16322779509372573</v>
      </c>
      <c r="D3325">
        <f t="shared" si="314"/>
        <v>0.14343845960964074</v>
      </c>
      <c r="E3325" s="4">
        <f>(M3325-C3325)^2</f>
        <v>6.1625692786020855E-2</v>
      </c>
      <c r="K3325" s="3">
        <f t="shared" si="318"/>
        <v>3315.8582383774637</v>
      </c>
      <c r="L3325" s="4">
        <v>-0.16273631526103099</v>
      </c>
      <c r="M3325" s="4">
        <v>-8.50174320225692E-2</v>
      </c>
      <c r="O3325" s="4">
        <f t="shared" si="315"/>
        <v>2.6212269300106297E-2</v>
      </c>
      <c r="P3325" s="4">
        <f t="shared" si="316"/>
        <v>7.7149955668686194E-3</v>
      </c>
    </row>
    <row r="3326" spans="1:16" x14ac:dyDescent="0.55000000000000004">
      <c r="A3326" s="3">
        <f t="shared" si="317"/>
        <v>3316.8582383774637</v>
      </c>
      <c r="C3326">
        <f t="shared" si="313"/>
        <v>2.1424319409954838E-2</v>
      </c>
      <c r="D3326">
        <f t="shared" si="314"/>
        <v>0.10332069666969401</v>
      </c>
      <c r="E3326" s="4">
        <f>(M3326-C3326)^2</f>
        <v>1.8365383884910828E-3</v>
      </c>
      <c r="K3326" s="3">
        <f t="shared" si="318"/>
        <v>3316.8582383774637</v>
      </c>
      <c r="L3326" s="4">
        <v>-0.10527957502440401</v>
      </c>
      <c r="M3326" s="4">
        <v>6.4279171976392199E-2</v>
      </c>
      <c r="O3326" s="4">
        <f t="shared" si="315"/>
        <v>1.090881983236178E-2</v>
      </c>
      <c r="P3326" s="4">
        <f t="shared" si="316"/>
        <v>3.7775229289954272E-3</v>
      </c>
    </row>
    <row r="3327" spans="1:16" x14ac:dyDescent="0.55000000000000004">
      <c r="A3327" s="3">
        <f t="shared" si="317"/>
        <v>3317.8582383774637</v>
      </c>
      <c r="C3327">
        <f t="shared" si="313"/>
        <v>-0.1257632327351359</v>
      </c>
      <c r="D3327">
        <f t="shared" si="314"/>
        <v>3.7237743412056774E-2</v>
      </c>
      <c r="E3327" s="4">
        <f>(M3327-C3327)^2</f>
        <v>0.10448402734701009</v>
      </c>
      <c r="K3327" s="3">
        <f t="shared" si="318"/>
        <v>3317.8582383774637</v>
      </c>
      <c r="L3327" s="4">
        <v>-2.1454912115847401E-2</v>
      </c>
      <c r="M3327" s="4">
        <v>0.19747665859483299</v>
      </c>
      <c r="O3327" s="4">
        <f t="shared" si="315"/>
        <v>4.2521050432087025E-4</v>
      </c>
      <c r="P3327" s="4">
        <f t="shared" si="316"/>
        <v>3.7892143072831445E-2</v>
      </c>
    </row>
    <row r="3328" spans="1:16" x14ac:dyDescent="0.55000000000000004">
      <c r="A3328" s="3">
        <f t="shared" si="317"/>
        <v>3318.8582383774637</v>
      </c>
      <c r="C3328">
        <f t="shared" si="313"/>
        <v>-0.24134563336465653</v>
      </c>
      <c r="D3328">
        <f t="shared" si="314"/>
        <v>-3.8203306779276094E-2</v>
      </c>
      <c r="E3328" s="4">
        <f>(M3328-C3328)^2</f>
        <v>0.27306950163674976</v>
      </c>
      <c r="K3328" s="3">
        <f t="shared" si="318"/>
        <v>3318.8582383774637</v>
      </c>
      <c r="L3328" s="4">
        <v>6.7743266628735394E-2</v>
      </c>
      <c r="M3328" s="4">
        <v>0.28121489101194602</v>
      </c>
      <c r="O3328" s="4">
        <f t="shared" si="315"/>
        <v>4.7028797836754198E-3</v>
      </c>
      <c r="P3328" s="4">
        <f t="shared" si="316"/>
        <v>7.7505043032833537E-2</v>
      </c>
    </row>
    <row r="3329" spans="1:16" x14ac:dyDescent="0.55000000000000004">
      <c r="A3329" s="3">
        <f t="shared" si="317"/>
        <v>3319.8582383774637</v>
      </c>
      <c r="C3329">
        <f t="shared" si="313"/>
        <v>-0.29627624297225552</v>
      </c>
      <c r="D3329">
        <f t="shared" si="314"/>
        <v>-0.10404360742810224</v>
      </c>
      <c r="E3329" s="4">
        <f>(M3329-C3329)^2</f>
        <v>0.34904151162275082</v>
      </c>
      <c r="K3329" s="3">
        <f t="shared" si="318"/>
        <v>3319.8582383774637</v>
      </c>
      <c r="L3329" s="4">
        <v>0.13997472399743499</v>
      </c>
      <c r="M3329" s="4">
        <v>0.29452110944458698</v>
      </c>
      <c r="O3329" s="4">
        <f t="shared" si="315"/>
        <v>1.9827175364583685E-2</v>
      </c>
      <c r="P3329" s="4">
        <f t="shared" si="316"/>
        <v>8.5090928400811935E-2</v>
      </c>
    </row>
    <row r="3330" spans="1:16" x14ac:dyDescent="0.55000000000000004">
      <c r="A3330" s="3">
        <f t="shared" si="317"/>
        <v>3320.8582383774637</v>
      </c>
      <c r="C3330">
        <f t="shared" si="313"/>
        <v>-0.27675062760895247</v>
      </c>
      <c r="D3330">
        <f t="shared" si="314"/>
        <v>-0.14373704539316587</v>
      </c>
      <c r="E3330" s="4">
        <f>(M3330-C3330)^2</f>
        <v>0.26093024436426443</v>
      </c>
      <c r="K3330" s="3">
        <f t="shared" si="318"/>
        <v>3320.8582383774637</v>
      </c>
      <c r="L3330" s="4">
        <v>0.177148643400831</v>
      </c>
      <c r="M3330" s="4">
        <v>0.23406268894051299</v>
      </c>
      <c r="O3330" s="4">
        <f t="shared" si="315"/>
        <v>3.1677920716207689E-2</v>
      </c>
      <c r="P3330" s="4">
        <f t="shared" si="316"/>
        <v>5.347428400741918E-2</v>
      </c>
    </row>
    <row r="3331" spans="1:16" x14ac:dyDescent="0.55000000000000004">
      <c r="A3331" s="3">
        <f t="shared" si="317"/>
        <v>3321.8582383774637</v>
      </c>
      <c r="C3331">
        <f t="shared" si="313"/>
        <v>-0.18767570655930388</v>
      </c>
      <c r="D3331">
        <f t="shared" si="314"/>
        <v>-0.14730839108017008</v>
      </c>
      <c r="E3331" s="4">
        <f>(M3331-C3331)^2</f>
        <v>9.1601575944654776E-2</v>
      </c>
      <c r="K3331" s="3">
        <f t="shared" si="318"/>
        <v>3321.8582383774637</v>
      </c>
      <c r="L3331" s="4">
        <v>0.16995458611408901</v>
      </c>
      <c r="M3331" s="4">
        <v>0.114981815971782</v>
      </c>
      <c r="O3331" s="4">
        <f t="shared" si="315"/>
        <v>2.9168836494810307E-2</v>
      </c>
      <c r="P3331" s="4">
        <f t="shared" si="316"/>
        <v>1.2580807875676663E-2</v>
      </c>
    </row>
    <row r="3332" spans="1:16" x14ac:dyDescent="0.55000000000000004">
      <c r="A3332" s="3">
        <f t="shared" si="317"/>
        <v>3322.8582383774637</v>
      </c>
      <c r="C3332">
        <f t="shared" si="313"/>
        <v>-5.1436610316326098E-2</v>
      </c>
      <c r="D3332">
        <f t="shared" si="314"/>
        <v>-0.11386014114811353</v>
      </c>
      <c r="E3332" s="4">
        <f>(M3332-C3332)^2</f>
        <v>3.4371840757588224E-4</v>
      </c>
      <c r="K3332" s="3">
        <f t="shared" si="318"/>
        <v>3322.8582383774637</v>
      </c>
      <c r="L3332" s="4">
        <v>0.120194348413364</v>
      </c>
      <c r="M3332" s="4">
        <v>-3.2896966102483098E-2</v>
      </c>
      <c r="O3332" s="4">
        <f t="shared" si="315"/>
        <v>1.4647928687472823E-2</v>
      </c>
      <c r="P3332" s="4">
        <f t="shared" si="316"/>
        <v>1.2755313364286199E-3</v>
      </c>
    </row>
    <row r="3333" spans="1:16" x14ac:dyDescent="0.55000000000000004">
      <c r="A3333" s="3">
        <f t="shared" si="317"/>
        <v>3323.8582383774637</v>
      </c>
      <c r="C3333">
        <f t="shared" si="313"/>
        <v>9.772885420713151E-2</v>
      </c>
      <c r="D3333">
        <f t="shared" si="314"/>
        <v>-5.1798067173066412E-2</v>
      </c>
      <c r="E3333" s="4">
        <f>(M3333-C3333)^2</f>
        <v>7.3043361110889118E-2</v>
      </c>
      <c r="K3333" s="3">
        <f t="shared" si="318"/>
        <v>3323.8582383774637</v>
      </c>
      <c r="L3333" s="4">
        <v>4.0330690520907903E-2</v>
      </c>
      <c r="M3333" s="4">
        <v>-0.17253649893841899</v>
      </c>
      <c r="O3333" s="4">
        <f t="shared" si="315"/>
        <v>1.6945547271909243E-3</v>
      </c>
      <c r="P3333" s="4">
        <f t="shared" si="316"/>
        <v>3.0749065437658509E-2</v>
      </c>
    </row>
    <row r="3334" spans="1:16" x14ac:dyDescent="0.55000000000000004">
      <c r="A3334" s="3">
        <f t="shared" si="317"/>
        <v>3324.8582383774637</v>
      </c>
      <c r="C3334">
        <f t="shared" si="313"/>
        <v>0.22233439626778015</v>
      </c>
      <c r="D3334">
        <f t="shared" si="314"/>
        <v>2.3281211636934158E-2</v>
      </c>
      <c r="E3334" s="4">
        <f>(M3334-C3334)^2</f>
        <v>0.24137332345720636</v>
      </c>
      <c r="K3334" s="3">
        <f t="shared" si="318"/>
        <v>3324.8582383774637</v>
      </c>
      <c r="L3334" s="4">
        <v>-4.9634039005950002E-2</v>
      </c>
      <c r="M3334" s="4">
        <v>-0.26896319527649598</v>
      </c>
      <c r="O3334" s="4">
        <f t="shared" si="315"/>
        <v>2.3814165629655456E-3</v>
      </c>
      <c r="P3334" s="4">
        <f t="shared" si="316"/>
        <v>7.3864809086454222E-2</v>
      </c>
    </row>
    <row r="3335" spans="1:16" x14ac:dyDescent="0.55000000000000004">
      <c r="A3335" s="3">
        <f t="shared" si="317"/>
        <v>3325.8582383774637</v>
      </c>
      <c r="C3335">
        <f t="shared" ref="C3335:C3398" si="319">$B$2*EXP(-C$4*((PI()/($B$1*$B$3)))^0.5)*SIN(2*PI()*$A3335/$B$3-C$4*SQRT(PI()/($B$1*$B$3)))</f>
        <v>0.29106579985143716</v>
      </c>
      <c r="D3335">
        <f t="shared" ref="D3335:D3398" si="320">$B$2*EXP(-D$4*((PI()/($B$1*$B$3)))^0.5)*SIN(2*PI()*$A3335/$B$3-D$4*SQRT(PI()/($B$1*$B$3)))</f>
        <v>9.2509764402065361E-2</v>
      </c>
      <c r="E3335" s="4">
        <f>(M3335-C3335)^2</f>
        <v>0.34702960912308595</v>
      </c>
      <c r="K3335" s="3">
        <f t="shared" si="318"/>
        <v>3325.8582383774637</v>
      </c>
      <c r="L3335" s="4">
        <v>-0.12716761555654299</v>
      </c>
      <c r="M3335" s="4">
        <v>-0.29802639083104498</v>
      </c>
      <c r="O3335" s="4">
        <f t="shared" ref="O3335:O3398" si="321">(L3335-$J$1)^2</f>
        <v>1.5960111890112542E-2</v>
      </c>
      <c r="P3335" s="4">
        <f t="shared" ref="P3335:P3398" si="322">(M3335-$J$2)^2</f>
        <v>9.050711612331315E-2</v>
      </c>
    </row>
    <row r="3336" spans="1:16" x14ac:dyDescent="0.55000000000000004">
      <c r="A3336" s="3">
        <f t="shared" si="317"/>
        <v>3326.8582383774637</v>
      </c>
      <c r="C3336">
        <f t="shared" si="319"/>
        <v>0.28665039808324722</v>
      </c>
      <c r="D3336">
        <f t="shared" si="320"/>
        <v>0.13848998729363776</v>
      </c>
      <c r="E3336" s="4">
        <f>(M3336-C3336)^2</f>
        <v>0.29062603478850774</v>
      </c>
      <c r="K3336" s="3">
        <f t="shared" si="318"/>
        <v>3326.8582383774637</v>
      </c>
      <c r="L3336" s="4">
        <v>-0.17285127390038699</v>
      </c>
      <c r="M3336" s="4">
        <v>-0.25244702798045399</v>
      </c>
      <c r="O3336" s="4">
        <f t="shared" si="321"/>
        <v>2.9589846486363845E-2</v>
      </c>
      <c r="P3336" s="4">
        <f t="shared" si="322"/>
        <v>6.516003819253581E-2</v>
      </c>
    </row>
    <row r="3337" spans="1:16" x14ac:dyDescent="0.55000000000000004">
      <c r="A3337" s="3">
        <f t="shared" si="317"/>
        <v>3327.8582383774637</v>
      </c>
      <c r="C3337">
        <f t="shared" si="319"/>
        <v>0.21019781130972257</v>
      </c>
      <c r="D3337">
        <f t="shared" si="320"/>
        <v>0.14966673911810707</v>
      </c>
      <c r="E3337" s="4">
        <f>(M3337-C3337)^2</f>
        <v>0.12520172103305285</v>
      </c>
      <c r="K3337" s="3">
        <f t="shared" si="318"/>
        <v>3327.8582383774637</v>
      </c>
      <c r="L3337" s="4">
        <v>-0.17524325840442401</v>
      </c>
      <c r="M3337" s="4">
        <v>-0.143640740904494</v>
      </c>
      <c r="O3337" s="4">
        <f t="shared" si="321"/>
        <v>3.0418492048026692E-2</v>
      </c>
      <c r="P3337" s="4">
        <f t="shared" si="322"/>
        <v>2.1450050149995299E-2</v>
      </c>
    </row>
    <row r="3338" spans="1:16" x14ac:dyDescent="0.55000000000000004">
      <c r="A3338" s="3">
        <f t="shared" si="317"/>
        <v>3328.8582383774637</v>
      </c>
      <c r="C3338">
        <f t="shared" si="319"/>
        <v>8.0921091996063454E-2</v>
      </c>
      <c r="D3338">
        <f t="shared" si="320"/>
        <v>0.12323122650098689</v>
      </c>
      <c r="E3338" s="4">
        <f>(M3338-C3338)^2</f>
        <v>6.364821463524439E-3</v>
      </c>
      <c r="K3338" s="3">
        <f t="shared" si="318"/>
        <v>3328.8582383774637</v>
      </c>
      <c r="L3338" s="4">
        <v>-0.13374448171082301</v>
      </c>
      <c r="M3338" s="4">
        <v>1.14126081346168E-3</v>
      </c>
      <c r="O3338" s="4">
        <f t="shared" si="321"/>
        <v>1.7665121947393132E-2</v>
      </c>
      <c r="P3338" s="4">
        <f t="shared" si="322"/>
        <v>2.810164912487304E-6</v>
      </c>
    </row>
    <row r="3339" spans="1:16" x14ac:dyDescent="0.55000000000000004">
      <c r="A3339" s="3">
        <f t="shared" si="317"/>
        <v>3329.8582383774637</v>
      </c>
      <c r="C3339">
        <f t="shared" si="319"/>
        <v>-6.8691645386689912E-2</v>
      </c>
      <c r="D3339">
        <f t="shared" si="320"/>
        <v>6.5826872670894987E-2</v>
      </c>
      <c r="E3339" s="4">
        <f>(M3339-C3339)^2</f>
        <v>4.5936951133318568E-2</v>
      </c>
      <c r="K3339" s="3">
        <f t="shared" si="318"/>
        <v>3329.8582383774637</v>
      </c>
      <c r="L3339" s="4">
        <v>-5.8748569882217397E-2</v>
      </c>
      <c r="M3339" s="4">
        <v>0.145637426680817</v>
      </c>
      <c r="O3339" s="4">
        <f t="shared" si="321"/>
        <v>3.3540650721635978E-3</v>
      </c>
      <c r="P3339" s="4">
        <f t="shared" si="322"/>
        <v>2.0397498476168622E-2</v>
      </c>
    </row>
    <row r="3340" spans="1:16" x14ac:dyDescent="0.55000000000000004">
      <c r="A3340" s="3">
        <f t="shared" ref="A3340:A3403" si="323">K3340</f>
        <v>3330.8582383774637</v>
      </c>
      <c r="C3340">
        <f t="shared" si="319"/>
        <v>-0.20104170739869215</v>
      </c>
      <c r="D3340">
        <f t="shared" si="320"/>
        <v>-8.1202197586848126E-3</v>
      </c>
      <c r="E3340" s="4">
        <f>(M3340-C3340)^2</f>
        <v>0.20675163799721019</v>
      </c>
      <c r="K3340" s="3">
        <f t="shared" si="318"/>
        <v>3330.8582383774637</v>
      </c>
      <c r="L3340" s="4">
        <v>3.0961285723058399E-2</v>
      </c>
      <c r="M3340" s="4">
        <v>0.253657795566959</v>
      </c>
      <c r="O3340" s="4">
        <f t="shared" si="321"/>
        <v>1.0109579449667132E-3</v>
      </c>
      <c r="P3340" s="4">
        <f t="shared" si="322"/>
        <v>6.2920795954368322E-2</v>
      </c>
    </row>
    <row r="3341" spans="1:16" x14ac:dyDescent="0.55000000000000004">
      <c r="A3341" s="3">
        <f t="shared" si="323"/>
        <v>3331.8582383774637</v>
      </c>
      <c r="C3341">
        <f t="shared" si="319"/>
        <v>-0.2828686277491993</v>
      </c>
      <c r="D3341">
        <f t="shared" si="320"/>
        <v>-8.0026646007577251E-2</v>
      </c>
      <c r="E3341" s="4">
        <f>(M3341-C3341)^2</f>
        <v>0.33758031704344238</v>
      </c>
      <c r="K3341" s="3">
        <f t="shared" ref="K3341:K3404" si="324">K3340+1</f>
        <v>3331.8582383774637</v>
      </c>
      <c r="L3341" s="4">
        <v>0.112916695249121</v>
      </c>
      <c r="M3341" s="4">
        <v>0.29814799597463398</v>
      </c>
      <c r="O3341" s="4">
        <f t="shared" si="321"/>
        <v>1.2939284174495067E-2</v>
      </c>
      <c r="P3341" s="4">
        <f t="shared" si="322"/>
        <v>8.7220033652889536E-2</v>
      </c>
    </row>
    <row r="3342" spans="1:16" x14ac:dyDescent="0.55000000000000004">
      <c r="A3342" s="3">
        <f t="shared" si="323"/>
        <v>3332.8582383774637</v>
      </c>
      <c r="C3342">
        <f t="shared" si="319"/>
        <v>-0.29360874757326105</v>
      </c>
      <c r="D3342">
        <f t="shared" si="320"/>
        <v>-0.13182183451756777</v>
      </c>
      <c r="E3342" s="4">
        <f>(M3342-C3342)^2</f>
        <v>0.31536527749420334</v>
      </c>
      <c r="K3342" s="3">
        <f t="shared" si="324"/>
        <v>3332.8582383774637</v>
      </c>
      <c r="L3342" s="4">
        <v>0.16659141796572</v>
      </c>
      <c r="M3342" s="4">
        <v>0.26796518121457302</v>
      </c>
      <c r="O3342" s="4">
        <f t="shared" si="321"/>
        <v>2.8031364051366626E-2</v>
      </c>
      <c r="P3342" s="4">
        <f t="shared" si="322"/>
        <v>7.0303231623754028E-2</v>
      </c>
    </row>
    <row r="3343" spans="1:16" x14ac:dyDescent="0.55000000000000004">
      <c r="A3343" s="3">
        <f t="shared" si="323"/>
        <v>3333.8582383774637</v>
      </c>
      <c r="C3343">
        <f t="shared" si="319"/>
        <v>-0.23056300207302249</v>
      </c>
      <c r="D3343">
        <f t="shared" si="320"/>
        <v>-0.1504893038812381</v>
      </c>
      <c r="E3343" s="4">
        <f>(M3343-C3343)^2</f>
        <v>0.16098697864230382</v>
      </c>
      <c r="K3343" s="3">
        <f t="shared" si="324"/>
        <v>3333.8582383774637</v>
      </c>
      <c r="L3343" s="4">
        <v>0.178542286594676</v>
      </c>
      <c r="M3343" s="4">
        <v>0.17066882448402401</v>
      </c>
      <c r="O3343" s="4">
        <f t="shared" si="321"/>
        <v>3.2175952334799029E-2</v>
      </c>
      <c r="P3343" s="4">
        <f t="shared" si="322"/>
        <v>2.8174028369673448E-2</v>
      </c>
    </row>
    <row r="3344" spans="1:16" x14ac:dyDescent="0.55000000000000004">
      <c r="A3344" s="3">
        <f t="shared" si="323"/>
        <v>3334.8582383774637</v>
      </c>
      <c r="C3344">
        <f t="shared" si="319"/>
        <v>-0.10957521376818583</v>
      </c>
      <c r="D3344">
        <f t="shared" si="320"/>
        <v>-0.13133779271146387</v>
      </c>
      <c r="E3344" s="4">
        <f>(M3344-C3344)^2</f>
        <v>1.9656773442704736E-2</v>
      </c>
      <c r="K3344" s="3">
        <f t="shared" si="324"/>
        <v>3334.8582383774637</v>
      </c>
      <c r="L3344" s="4">
        <v>0.14577613195006001</v>
      </c>
      <c r="M3344" s="4">
        <v>3.0627401908928899E-2</v>
      </c>
      <c r="O3344" s="4">
        <f t="shared" si="321"/>
        <v>2.1494612640022948E-2</v>
      </c>
      <c r="P3344" s="4">
        <f t="shared" si="322"/>
        <v>7.7338422214397401E-4</v>
      </c>
    </row>
    <row r="3345" spans="1:16" x14ac:dyDescent="0.55000000000000004">
      <c r="A3345" s="3">
        <f t="shared" si="323"/>
        <v>3335.8582383774637</v>
      </c>
      <c r="C3345">
        <f t="shared" si="319"/>
        <v>3.8949567329998484E-2</v>
      </c>
      <c r="D3345">
        <f t="shared" si="320"/>
        <v>-7.9180205377098356E-2</v>
      </c>
      <c r="E3345" s="4">
        <f>(M3345-C3345)^2</f>
        <v>2.434673735459645E-2</v>
      </c>
      <c r="K3345" s="3">
        <f t="shared" si="324"/>
        <v>3335.8582383774637</v>
      </c>
      <c r="L3345" s="4">
        <v>7.6499440729083795E-2</v>
      </c>
      <c r="M3345" s="4">
        <v>-0.11708484347286401</v>
      </c>
      <c r="O3345" s="4">
        <f t="shared" si="321"/>
        <v>5.9805042288039343E-3</v>
      </c>
      <c r="P3345" s="4">
        <f t="shared" si="322"/>
        <v>1.4376599658970878E-2</v>
      </c>
    </row>
    <row r="3346" spans="1:16" x14ac:dyDescent="0.55000000000000004">
      <c r="A3346" s="3">
        <f t="shared" si="323"/>
        <v>3336.8582383774637</v>
      </c>
      <c r="C3346">
        <f t="shared" si="319"/>
        <v>0.17768605855874606</v>
      </c>
      <c r="D3346">
        <f t="shared" si="320"/>
        <v>-7.1240965627356479E-3</v>
      </c>
      <c r="E3346" s="4">
        <f>(M3346-C3346)^2</f>
        <v>0.17069996432104706</v>
      </c>
      <c r="K3346" s="3">
        <f t="shared" si="324"/>
        <v>3336.8582383774637</v>
      </c>
      <c r="L3346" s="4">
        <v>-1.19370099905686E-2</v>
      </c>
      <c r="M3346" s="4">
        <v>-0.235472463465243</v>
      </c>
      <c r="O3346" s="4">
        <f t="shared" si="321"/>
        <v>1.2327063233815667E-4</v>
      </c>
      <c r="P3346" s="4">
        <f t="shared" si="322"/>
        <v>5.6782161715835611E-2</v>
      </c>
    </row>
    <row r="3347" spans="1:16" x14ac:dyDescent="0.55000000000000004">
      <c r="A3347" s="3">
        <f t="shared" si="323"/>
        <v>3337.8582383774637</v>
      </c>
      <c r="C3347">
        <f t="shared" si="319"/>
        <v>0.27176884074384838</v>
      </c>
      <c r="D3347">
        <f t="shared" si="320"/>
        <v>6.6722345931698554E-2</v>
      </c>
      <c r="E3347" s="4">
        <f>(M3347-C3347)^2</f>
        <v>0.32109605868831165</v>
      </c>
      <c r="K3347" s="3">
        <f t="shared" si="324"/>
        <v>3337.8582383774637</v>
      </c>
      <c r="L3347" s="4">
        <v>-9.7383762506249499E-2</v>
      </c>
      <c r="M3347" s="4">
        <v>-0.29488454421763899</v>
      </c>
      <c r="O3347" s="4">
        <f t="shared" si="321"/>
        <v>9.3218027382721991E-3</v>
      </c>
      <c r="P3347" s="4">
        <f t="shared" si="322"/>
        <v>8.8626575878775718E-2</v>
      </c>
    </row>
    <row r="3348" spans="1:16" x14ac:dyDescent="0.55000000000000004">
      <c r="A3348" s="3">
        <f t="shared" si="323"/>
        <v>3338.8582383774637</v>
      </c>
      <c r="C3348">
        <f t="shared" si="319"/>
        <v>0.29755427399704409</v>
      </c>
      <c r="D3348">
        <f t="shared" si="320"/>
        <v>0.12380101133592049</v>
      </c>
      <c r="E3348" s="4">
        <f>(M3348-C3348)^2</f>
        <v>0.3340784923033196</v>
      </c>
      <c r="K3348" s="3">
        <f t="shared" si="324"/>
        <v>3338.8582383774637</v>
      </c>
      <c r="L3348" s="4">
        <v>-0.15844014757723601</v>
      </c>
      <c r="M3348" s="4">
        <v>-0.28044096153982401</v>
      </c>
      <c r="O3348" s="4">
        <f t="shared" si="321"/>
        <v>2.4839609765826796E-2</v>
      </c>
      <c r="P3348" s="4">
        <f t="shared" si="322"/>
        <v>8.0235421445911254E-2</v>
      </c>
    </row>
    <row r="3349" spans="1:16" x14ac:dyDescent="0.55000000000000004">
      <c r="A3349" s="3">
        <f t="shared" si="323"/>
        <v>3339.8582383774637</v>
      </c>
      <c r="C3349">
        <f t="shared" si="319"/>
        <v>0.24856230443350402</v>
      </c>
      <c r="D3349">
        <f t="shared" si="320"/>
        <v>0.14976764474198212</v>
      </c>
      <c r="E3349" s="4">
        <f>(M3349-C3349)^2</f>
        <v>0.19742159958192065</v>
      </c>
      <c r="K3349" s="3">
        <f t="shared" si="324"/>
        <v>3339.8582383774637</v>
      </c>
      <c r="L3349" s="4">
        <v>-0.17981421479618701</v>
      </c>
      <c r="M3349" s="4">
        <v>-0.19575920031493901</v>
      </c>
      <c r="O3349" s="4">
        <f t="shared" si="321"/>
        <v>3.2033817367460422E-2</v>
      </c>
      <c r="P3349" s="4">
        <f t="shared" si="322"/>
        <v>3.9432751764678302E-2</v>
      </c>
    </row>
    <row r="3350" spans="1:16" x14ac:dyDescent="0.55000000000000004">
      <c r="A3350" s="3">
        <f t="shared" si="323"/>
        <v>3340.8582383774637</v>
      </c>
      <c r="C3350">
        <f t="shared" si="319"/>
        <v>0.13710494556808847</v>
      </c>
      <c r="D3350">
        <f t="shared" si="320"/>
        <v>0.13809665544028799</v>
      </c>
      <c r="E3350" s="4">
        <f>(M3350-C3350)^2</f>
        <v>3.9662028352176332E-2</v>
      </c>
      <c r="K3350" s="3">
        <f t="shared" si="324"/>
        <v>3340.8582383774637</v>
      </c>
      <c r="L3350" s="4">
        <v>-0.15615269643302801</v>
      </c>
      <c r="M3350" s="4">
        <v>-6.2048332969264097E-2</v>
      </c>
      <c r="O3350" s="4">
        <f t="shared" si="321"/>
        <v>2.4123810750383046E-2</v>
      </c>
      <c r="P3350" s="4">
        <f t="shared" si="322"/>
        <v>4.2075912660735834E-3</v>
      </c>
    </row>
    <row r="3351" spans="1:16" x14ac:dyDescent="0.55000000000000004">
      <c r="A3351" s="3">
        <f t="shared" si="323"/>
        <v>3341.8582383774637</v>
      </c>
      <c r="C3351">
        <f t="shared" si="319"/>
        <v>-8.8078140053162446E-3</v>
      </c>
      <c r="D3351">
        <f t="shared" si="320"/>
        <v>9.1721042028196989E-2</v>
      </c>
      <c r="E3351" s="4">
        <f>(M3351-C3351)^2</f>
        <v>9.2180618677190265E-3</v>
      </c>
      <c r="K3351" s="3">
        <f t="shared" si="324"/>
        <v>3341.8582383774637</v>
      </c>
      <c r="L3351" s="4">
        <v>-9.3381766547216305E-2</v>
      </c>
      <c r="M3351" s="4">
        <v>8.72029242884758E-2</v>
      </c>
      <c r="O3351" s="4">
        <f t="shared" si="321"/>
        <v>8.5650374253720962E-3</v>
      </c>
      <c r="P3351" s="4">
        <f t="shared" si="322"/>
        <v>7.1208803454975026E-3</v>
      </c>
    </row>
    <row r="3352" spans="1:16" x14ac:dyDescent="0.55000000000000004">
      <c r="A3352" s="3">
        <f t="shared" si="323"/>
        <v>3342.8582383774637</v>
      </c>
      <c r="C3352">
        <f t="shared" si="319"/>
        <v>-0.15250711031038658</v>
      </c>
      <c r="D3352">
        <f t="shared" si="320"/>
        <v>2.2295310012945477E-2</v>
      </c>
      <c r="E3352" s="4">
        <f>(M3352-C3352)^2</f>
        <v>0.13477766600709556</v>
      </c>
      <c r="K3352" s="3">
        <f t="shared" si="324"/>
        <v>3342.8582383774637</v>
      </c>
      <c r="L3352" s="4">
        <v>-7.2227939312310904E-3</v>
      </c>
      <c r="M3352" s="4">
        <v>0.21461366819049801</v>
      </c>
      <c r="O3352" s="4">
        <f t="shared" si="321"/>
        <v>4.0813121236621271E-5</v>
      </c>
      <c r="P3352" s="4">
        <f t="shared" si="322"/>
        <v>4.4857567950764843E-2</v>
      </c>
    </row>
    <row r="3353" spans="1:16" x14ac:dyDescent="0.55000000000000004">
      <c r="A3353" s="3">
        <f t="shared" si="323"/>
        <v>3343.8582383774637</v>
      </c>
      <c r="C3353">
        <f t="shared" si="319"/>
        <v>-0.25788033767043678</v>
      </c>
      <c r="D3353">
        <f t="shared" si="320"/>
        <v>-5.2733384296769957E-2</v>
      </c>
      <c r="E3353" s="4">
        <f>(M3353-C3353)^2</f>
        <v>0.29828356385562504</v>
      </c>
      <c r="K3353" s="3">
        <f t="shared" si="324"/>
        <v>3343.8582383774637</v>
      </c>
      <c r="L3353" s="4">
        <v>8.0745172231791298E-2</v>
      </c>
      <c r="M3353" s="4">
        <v>0.288273087527671</v>
      </c>
      <c r="O3353" s="4">
        <f t="shared" si="321"/>
        <v>6.6552068861372386E-3</v>
      </c>
      <c r="P3353" s="4">
        <f t="shared" si="322"/>
        <v>8.1484826531415783E-2</v>
      </c>
    </row>
    <row r="3354" spans="1:16" x14ac:dyDescent="0.55000000000000004">
      <c r="A3354" s="3">
        <f t="shared" si="323"/>
        <v>3344.8582383774637</v>
      </c>
      <c r="C3354">
        <f t="shared" si="319"/>
        <v>-0.2984464909143571</v>
      </c>
      <c r="D3354">
        <f t="shared" si="320"/>
        <v>-0.11450982224843402</v>
      </c>
      <c r="E3354" s="4">
        <f>(M3354-C3354)^2</f>
        <v>0.34595478859509909</v>
      </c>
      <c r="K3354" s="3">
        <f t="shared" si="324"/>
        <v>3344.8582383774637</v>
      </c>
      <c r="L3354" s="4">
        <v>0.14849000910267801</v>
      </c>
      <c r="M3354" s="4">
        <v>0.28973272377713399</v>
      </c>
      <c r="O3354" s="4">
        <f t="shared" si="321"/>
        <v>2.2297743059209434E-2</v>
      </c>
      <c r="P3354" s="4">
        <f t="shared" si="322"/>
        <v>8.2320279378661584E-2</v>
      </c>
    </row>
    <row r="3355" spans="1:16" x14ac:dyDescent="0.55000000000000004">
      <c r="A3355" s="3">
        <f t="shared" si="323"/>
        <v>3345.8582383774637</v>
      </c>
      <c r="C3355">
        <f t="shared" si="319"/>
        <v>-0.2640110211919523</v>
      </c>
      <c r="D3355">
        <f t="shared" si="320"/>
        <v>-0.1475091668996652</v>
      </c>
      <c r="E3355" s="4">
        <f>(M3355-C3355)^2</f>
        <v>0.23293946141643146</v>
      </c>
      <c r="K3355" s="3">
        <f t="shared" si="324"/>
        <v>3345.8582383774637</v>
      </c>
      <c r="L3355" s="4">
        <v>0.17904460202865999</v>
      </c>
      <c r="M3355" s="4">
        <v>0.21862700198528501</v>
      </c>
      <c r="O3355" s="4">
        <f t="shared" si="321"/>
        <v>3.2356411890521485E-2</v>
      </c>
      <c r="P3355" s="4">
        <f t="shared" si="322"/>
        <v>4.6573691310937242E-2</v>
      </c>
    </row>
    <row r="3356" spans="1:16" x14ac:dyDescent="0.55000000000000004">
      <c r="A3356" s="3">
        <f t="shared" si="323"/>
        <v>3346.8582383774637</v>
      </c>
      <c r="C3356">
        <f t="shared" si="319"/>
        <v>-0.16322779509376759</v>
      </c>
      <c r="D3356">
        <f t="shared" si="320"/>
        <v>-0.14343845960964838</v>
      </c>
      <c r="E3356" s="4">
        <f>(M3356-C3356)^2</f>
        <v>6.5532204279746653E-2</v>
      </c>
      <c r="K3356" s="3">
        <f t="shared" si="324"/>
        <v>3346.8582383774637</v>
      </c>
      <c r="L3356" s="4">
        <v>0.16475636366449001</v>
      </c>
      <c r="M3356" s="4">
        <v>9.2764791282765297E-2</v>
      </c>
      <c r="O3356" s="4">
        <f t="shared" si="321"/>
        <v>2.7420260984434192E-2</v>
      </c>
      <c r="P3356" s="4">
        <f t="shared" si="322"/>
        <v>8.0904944378735102E-3</v>
      </c>
    </row>
    <row r="3357" spans="1:16" x14ac:dyDescent="0.55000000000000004">
      <c r="A3357" s="3">
        <f t="shared" si="323"/>
        <v>3347.8582383774637</v>
      </c>
      <c r="C3357">
        <f t="shared" si="319"/>
        <v>-2.1424319410004736E-2</v>
      </c>
      <c r="D3357">
        <f t="shared" si="320"/>
        <v>-0.10332069666971234</v>
      </c>
      <c r="E3357" s="4">
        <f>(M3357-C3357)^2</f>
        <v>1.2184719423245483E-3</v>
      </c>
      <c r="K3357" s="3">
        <f t="shared" si="324"/>
        <v>3347.8582383774637</v>
      </c>
      <c r="L3357" s="4">
        <v>0.109203871946271</v>
      </c>
      <c r="M3357" s="4">
        <v>-5.6330936867509097E-2</v>
      </c>
      <c r="O3357" s="4">
        <f t="shared" si="321"/>
        <v>1.2108394694504936E-2</v>
      </c>
      <c r="P3357" s="4">
        <f t="shared" si="322"/>
        <v>3.4985512428464373E-3</v>
      </c>
    </row>
    <row r="3358" spans="1:16" x14ac:dyDescent="0.55000000000000004">
      <c r="A3358" s="3">
        <f t="shared" si="323"/>
        <v>3348.8582383774637</v>
      </c>
      <c r="C3358">
        <f t="shared" si="319"/>
        <v>0.12576323273515208</v>
      </c>
      <c r="D3358">
        <f t="shared" si="320"/>
        <v>-3.7237743412048059E-2</v>
      </c>
      <c r="E3358" s="4">
        <f>(M3358-C3358)^2</f>
        <v>0.10054065554972776</v>
      </c>
      <c r="K3358" s="3">
        <f t="shared" si="324"/>
        <v>3348.8582383774637</v>
      </c>
      <c r="L3358" s="4">
        <v>2.6300593047469598E-2</v>
      </c>
      <c r="M3358" s="4">
        <v>-0.191318232427553</v>
      </c>
      <c r="O3358" s="4">
        <f t="shared" si="321"/>
        <v>7.3630128863522604E-4</v>
      </c>
      <c r="P3358" s="4">
        <f t="shared" si="322"/>
        <v>3.7688727436352841E-2</v>
      </c>
    </row>
    <row r="3359" spans="1:16" x14ac:dyDescent="0.55000000000000004">
      <c r="A3359" s="3">
        <f t="shared" si="323"/>
        <v>3349.8582383774637</v>
      </c>
      <c r="C3359">
        <f t="shared" si="319"/>
        <v>0.24134563336470702</v>
      </c>
      <c r="D3359">
        <f t="shared" si="320"/>
        <v>3.8203306779317887E-2</v>
      </c>
      <c r="E3359" s="4">
        <f>(M3359-C3359)^2</f>
        <v>0.27012376670039018</v>
      </c>
      <c r="K3359" s="3">
        <f t="shared" si="324"/>
        <v>3349.8582383774637</v>
      </c>
      <c r="L3359" s="4">
        <v>-6.3189832537104695E-2</v>
      </c>
      <c r="M3359" s="4">
        <v>-0.27838868982396803</v>
      </c>
      <c r="O3359" s="4">
        <f t="shared" si="321"/>
        <v>3.8882150394478807E-3</v>
      </c>
      <c r="P3359" s="4">
        <f t="shared" si="322"/>
        <v>7.9076986133392146E-2</v>
      </c>
    </row>
    <row r="3360" spans="1:16" x14ac:dyDescent="0.55000000000000004">
      <c r="A3360" s="3">
        <f t="shared" si="323"/>
        <v>3350.8582383774637</v>
      </c>
      <c r="C3360">
        <f t="shared" si="319"/>
        <v>0.29627624297225763</v>
      </c>
      <c r="D3360">
        <f t="shared" si="320"/>
        <v>0.10404360742810874</v>
      </c>
      <c r="E3360" s="4">
        <f>(M3360-C3360)^2</f>
        <v>0.35047727966635589</v>
      </c>
      <c r="K3360" s="3">
        <f t="shared" si="324"/>
        <v>3350.8582383774637</v>
      </c>
      <c r="L3360" s="4">
        <v>-0.136853972561499</v>
      </c>
      <c r="M3360" s="4">
        <v>-0.29573497285591899</v>
      </c>
      <c r="O3360" s="4">
        <f t="shared" si="321"/>
        <v>1.8501356998453941E-2</v>
      </c>
      <c r="P3360" s="4">
        <f t="shared" si="322"/>
        <v>8.9133647992185705E-2</v>
      </c>
    </row>
    <row r="3361" spans="1:16" x14ac:dyDescent="0.55000000000000004">
      <c r="A3361" s="3">
        <f t="shared" si="323"/>
        <v>3351.8582383774637</v>
      </c>
      <c r="C3361">
        <f t="shared" si="319"/>
        <v>0.27675062760897123</v>
      </c>
      <c r="D3361">
        <f t="shared" si="320"/>
        <v>0.14373704539315837</v>
      </c>
      <c r="E3361" s="4">
        <f>(M3361-C3361)^2</f>
        <v>0.26601170419895687</v>
      </c>
      <c r="K3361" s="3">
        <f t="shared" si="324"/>
        <v>3351.8582383774637</v>
      </c>
      <c r="L3361" s="4">
        <v>-0.17624218617745699</v>
      </c>
      <c r="M3361" s="4">
        <v>-0.23901259732952401</v>
      </c>
      <c r="O3361" s="4">
        <f t="shared" si="321"/>
        <v>3.0767933851229379E-2</v>
      </c>
      <c r="P3361" s="4">
        <f t="shared" si="322"/>
        <v>5.8481851819487854E-2</v>
      </c>
    </row>
    <row r="3362" spans="1:16" x14ac:dyDescent="0.55000000000000004">
      <c r="A3362" s="3">
        <f t="shared" si="323"/>
        <v>3352.8582383774637</v>
      </c>
      <c r="C3362">
        <f t="shared" si="319"/>
        <v>0.18767570655929</v>
      </c>
      <c r="D3362">
        <f t="shared" si="320"/>
        <v>0.14730839108016824</v>
      </c>
      <c r="E3362" s="4">
        <f>(M3362-C3362)^2</f>
        <v>9.6164329955653757E-2</v>
      </c>
      <c r="K3362" s="3">
        <f t="shared" si="324"/>
        <v>3352.8582383774637</v>
      </c>
      <c r="L3362" s="4">
        <v>-0.17148945093812201</v>
      </c>
      <c r="M3362" s="4">
        <v>-0.122428034075443</v>
      </c>
      <c r="O3362" s="4">
        <f t="shared" si="321"/>
        <v>2.9123187661415625E-2</v>
      </c>
      <c r="P3362" s="4">
        <f t="shared" si="322"/>
        <v>1.568647272841546E-2</v>
      </c>
    </row>
    <row r="3363" spans="1:16" x14ac:dyDescent="0.55000000000000004">
      <c r="A3363" s="3">
        <f t="shared" si="323"/>
        <v>3353.8582383774637</v>
      </c>
      <c r="C3363">
        <f t="shared" si="319"/>
        <v>5.1436610316375378E-2</v>
      </c>
      <c r="D3363">
        <f t="shared" si="320"/>
        <v>0.11386014114813003</v>
      </c>
      <c r="E3363" s="4">
        <f>(M3363-C3363)^2</f>
        <v>7.0847642795250946E-4</v>
      </c>
      <c r="K3363" s="3">
        <f t="shared" si="324"/>
        <v>3353.8582383774637</v>
      </c>
      <c r="L3363" s="4">
        <v>-0.12378611886801601</v>
      </c>
      <c r="M3363" s="4">
        <v>2.48193898012181E-2</v>
      </c>
      <c r="O3363" s="4">
        <f t="shared" si="321"/>
        <v>1.5117154892481463E-2</v>
      </c>
      <c r="P3363" s="4">
        <f t="shared" si="322"/>
        <v>4.8407807401072922E-4</v>
      </c>
    </row>
    <row r="3364" spans="1:16" x14ac:dyDescent="0.55000000000000004">
      <c r="A3364" s="3">
        <f t="shared" si="323"/>
        <v>3354.8582383774637</v>
      </c>
      <c r="C3364">
        <f t="shared" si="319"/>
        <v>-9.7728854207148386E-2</v>
      </c>
      <c r="D3364">
        <f t="shared" si="320"/>
        <v>5.1798067173057967E-2</v>
      </c>
      <c r="E3364" s="4">
        <f>(M3364-C3364)^2</f>
        <v>6.9474151629395381E-2</v>
      </c>
      <c r="K3364" s="3">
        <f t="shared" si="324"/>
        <v>3354.8582383774637</v>
      </c>
      <c r="L3364" s="4">
        <v>-4.5079785414084597E-2</v>
      </c>
      <c r="M3364" s="4">
        <v>0.16585064353384699</v>
      </c>
      <c r="O3364" s="4">
        <f t="shared" si="321"/>
        <v>1.9576648254420455E-3</v>
      </c>
      <c r="P3364" s="4">
        <f t="shared" si="322"/>
        <v>2.657976824180773E-2</v>
      </c>
    </row>
    <row r="3365" spans="1:16" x14ac:dyDescent="0.55000000000000004">
      <c r="A3365" s="3">
        <f t="shared" si="323"/>
        <v>3355.8582383774637</v>
      </c>
      <c r="C3365">
        <f t="shared" si="319"/>
        <v>-0.22233439626783735</v>
      </c>
      <c r="D3365">
        <f t="shared" si="320"/>
        <v>-2.3281211636976853E-2</v>
      </c>
      <c r="E3365" s="4">
        <f>(M3365-C3365)^2</f>
        <v>0.23782980339727755</v>
      </c>
      <c r="K3365" s="3">
        <f t="shared" si="324"/>
        <v>3355.8582383774637</v>
      </c>
      <c r="L3365" s="4">
        <v>4.49170599514905E-2</v>
      </c>
      <c r="M3365" s="4">
        <v>0.265343574730728</v>
      </c>
      <c r="O3365" s="4">
        <f t="shared" si="321"/>
        <v>2.0931850286728336E-3</v>
      </c>
      <c r="P3365" s="4">
        <f t="shared" si="322"/>
        <v>6.8919879289212352E-2</v>
      </c>
    </row>
    <row r="3366" spans="1:16" x14ac:dyDescent="0.55000000000000004">
      <c r="A3366" s="3">
        <f t="shared" si="323"/>
        <v>3356.8582383774637</v>
      </c>
      <c r="C3366">
        <f t="shared" si="319"/>
        <v>-0.29106579985144115</v>
      </c>
      <c r="D3366">
        <f t="shared" si="320"/>
        <v>-9.2509764402072453E-2</v>
      </c>
      <c r="E3366" s="4">
        <f>(M3366-C3366)^2</f>
        <v>0.34744583409449126</v>
      </c>
      <c r="K3366" s="3">
        <f t="shared" si="324"/>
        <v>3356.8582383774637</v>
      </c>
      <c r="L3366" s="4">
        <v>0.123664149007004</v>
      </c>
      <c r="M3366" s="4">
        <v>0.29837956156426398</v>
      </c>
      <c r="O3366" s="4">
        <f t="shared" si="321"/>
        <v>1.5499858611097268E-2</v>
      </c>
      <c r="P3366" s="4">
        <f t="shared" si="322"/>
        <v>8.7356863982909302E-2</v>
      </c>
    </row>
    <row r="3367" spans="1:16" x14ac:dyDescent="0.55000000000000004">
      <c r="A3367" s="3">
        <f t="shared" si="323"/>
        <v>3357.8582383774637</v>
      </c>
      <c r="C3367">
        <f t="shared" si="319"/>
        <v>-0.28665039808326115</v>
      </c>
      <c r="D3367">
        <f t="shared" si="320"/>
        <v>-0.13848998729362791</v>
      </c>
      <c r="E3367" s="4">
        <f>(M3367-C3367)^2</f>
        <v>0.29521285080348297</v>
      </c>
      <c r="K3367" s="3">
        <f t="shared" si="324"/>
        <v>3357.8582383774637</v>
      </c>
      <c r="L3367" s="4">
        <v>0.17143878478702901</v>
      </c>
      <c r="M3367" s="4">
        <v>0.25668453619161402</v>
      </c>
      <c r="O3367" s="4">
        <f t="shared" si="321"/>
        <v>2.9678008554837428E-2</v>
      </c>
      <c r="P3367" s="4">
        <f t="shared" si="322"/>
        <v>6.4448413440007499E-2</v>
      </c>
    </row>
    <row r="3368" spans="1:16" x14ac:dyDescent="0.55000000000000004">
      <c r="A3368" s="3">
        <f t="shared" si="323"/>
        <v>3358.8582383774637</v>
      </c>
      <c r="C3368">
        <f t="shared" si="319"/>
        <v>-0.21019781130975804</v>
      </c>
      <c r="D3368">
        <f t="shared" si="320"/>
        <v>-0.14966673911810971</v>
      </c>
      <c r="E3368" s="4">
        <f>(M3368-C3368)^2</f>
        <v>0.13024815149134131</v>
      </c>
      <c r="K3368" s="3">
        <f t="shared" si="324"/>
        <v>3358.8582383774637</v>
      </c>
      <c r="L3368" s="4">
        <v>0.17627551338813299</v>
      </c>
      <c r="M3368" s="4">
        <v>0.150701276374516</v>
      </c>
      <c r="O3368" s="4">
        <f t="shared" si="321"/>
        <v>3.1367878609390394E-2</v>
      </c>
      <c r="P3368" s="4">
        <f t="shared" si="322"/>
        <v>2.1869577164463576E-2</v>
      </c>
    </row>
    <row r="3369" spans="1:16" x14ac:dyDescent="0.55000000000000004">
      <c r="A3369" s="3">
        <f t="shared" si="323"/>
        <v>3359.8582383774637</v>
      </c>
      <c r="C3369">
        <f t="shared" si="319"/>
        <v>-8.092109199604626E-2</v>
      </c>
      <c r="D3369">
        <f t="shared" si="320"/>
        <v>-0.12323122650098173</v>
      </c>
      <c r="E3369" s="4">
        <f>(M3369-C3369)^2</f>
        <v>7.7255378812722047E-3</v>
      </c>
      <c r="K3369" s="3">
        <f t="shared" si="324"/>
        <v>3359.8582383774637</v>
      </c>
      <c r="L3369" s="4">
        <v>0.13696294612728499</v>
      </c>
      <c r="M3369" s="4">
        <v>6.9739470065743898E-3</v>
      </c>
      <c r="O3369" s="4">
        <f t="shared" si="321"/>
        <v>1.8988075291387845E-2</v>
      </c>
      <c r="P3369" s="4">
        <f t="shared" si="322"/>
        <v>1.7275091896495133E-5</v>
      </c>
    </row>
    <row r="3370" spans="1:16" x14ac:dyDescent="0.55000000000000004">
      <c r="A3370" s="3">
        <f t="shared" si="323"/>
        <v>3360.8582383774637</v>
      </c>
      <c r="C3370">
        <f t="shared" si="319"/>
        <v>6.8691645386773331E-2</v>
      </c>
      <c r="D3370">
        <f t="shared" si="320"/>
        <v>-6.5826872670856129E-2</v>
      </c>
      <c r="E3370" s="4">
        <f>(M3370-C3370)^2</f>
        <v>4.2928398907585048E-2</v>
      </c>
      <c r="K3370" s="3">
        <f t="shared" si="324"/>
        <v>3360.8582383774637</v>
      </c>
      <c r="L3370" s="4">
        <v>6.3347159352425603E-2</v>
      </c>
      <c r="M3370" s="4">
        <v>-0.13850005065238999</v>
      </c>
      <c r="O3370" s="4">
        <f t="shared" si="321"/>
        <v>4.1192570469686367E-3</v>
      </c>
      <c r="P3370" s="4">
        <f t="shared" si="322"/>
        <v>1.9970682756423799E-2</v>
      </c>
    </row>
    <row r="3371" spans="1:16" x14ac:dyDescent="0.55000000000000004">
      <c r="A3371" s="3">
        <f t="shared" si="323"/>
        <v>3361.8582383774637</v>
      </c>
      <c r="C3371">
        <f t="shared" si="319"/>
        <v>0.20104170739870533</v>
      </c>
      <c r="D3371">
        <f t="shared" si="320"/>
        <v>8.120219758693795E-3</v>
      </c>
      <c r="E3371" s="4">
        <f>(M3371-C3371)^2</f>
        <v>0.20279491024379764</v>
      </c>
      <c r="K3371" s="3">
        <f t="shared" si="324"/>
        <v>3361.8582383774637</v>
      </c>
      <c r="L3371" s="4">
        <v>-2.6134316459495498E-2</v>
      </c>
      <c r="M3371" s="4">
        <v>-0.24928585143352699</v>
      </c>
      <c r="O3371" s="4">
        <f t="shared" si="321"/>
        <v>6.4009188836328243E-4</v>
      </c>
      <c r="P3371" s="4">
        <f t="shared" si="322"/>
        <v>6.3556158021467649E-2</v>
      </c>
    </row>
    <row r="3372" spans="1:16" x14ac:dyDescent="0.55000000000000004">
      <c r="A3372" s="3">
        <f t="shared" si="323"/>
        <v>3362.8582383774637</v>
      </c>
      <c r="C3372">
        <f t="shared" si="319"/>
        <v>0.28286862774918331</v>
      </c>
      <c r="D3372">
        <f t="shared" si="320"/>
        <v>8.0026646007555907E-2</v>
      </c>
      <c r="E3372" s="4">
        <f>(M3372-C3372)^2</f>
        <v>0.33698616185554137</v>
      </c>
      <c r="K3372" s="3">
        <f t="shared" si="324"/>
        <v>3362.8582383774637</v>
      </c>
      <c r="L3372" s="4">
        <v>-0.109070290588607</v>
      </c>
      <c r="M3372" s="4">
        <v>-0.297636464265987</v>
      </c>
      <c r="O3372" s="4">
        <f t="shared" si="321"/>
        <v>1.1715034174283379E-2</v>
      </c>
      <c r="P3372" s="4">
        <f t="shared" si="322"/>
        <v>9.0272654026053917E-2</v>
      </c>
    </row>
    <row r="3373" spans="1:16" x14ac:dyDescent="0.55000000000000004">
      <c r="A3373" s="3">
        <f t="shared" si="323"/>
        <v>3363.8582383774637</v>
      </c>
      <c r="C3373">
        <f t="shared" si="319"/>
        <v>0.29360874757325783</v>
      </c>
      <c r="D3373">
        <f t="shared" si="320"/>
        <v>0.1318218345175721</v>
      </c>
      <c r="E3373" s="4">
        <f>(M3373-C3373)^2</f>
        <v>0.31928254874033202</v>
      </c>
      <c r="K3373" s="3">
        <f t="shared" si="324"/>
        <v>3363.8582383774637</v>
      </c>
      <c r="L3373" s="4">
        <v>-0.16468893381684199</v>
      </c>
      <c r="M3373" s="4">
        <v>-0.27144217822045502</v>
      </c>
      <c r="O3373" s="4">
        <f t="shared" si="321"/>
        <v>2.6848347859237457E-2</v>
      </c>
      <c r="P3373" s="4">
        <f t="shared" si="322"/>
        <v>7.5218434431529951E-2</v>
      </c>
    </row>
    <row r="3374" spans="1:16" x14ac:dyDescent="0.55000000000000004">
      <c r="A3374" s="3">
        <f t="shared" si="323"/>
        <v>3364.8582383774637</v>
      </c>
      <c r="C3374">
        <f t="shared" si="319"/>
        <v>0.23056300207305425</v>
      </c>
      <c r="D3374">
        <f t="shared" si="320"/>
        <v>0.15048930388123818</v>
      </c>
      <c r="E3374" s="4">
        <f>(M3374-C3374)^2</f>
        <v>0.1663224678114533</v>
      </c>
      <c r="K3374" s="3">
        <f t="shared" si="324"/>
        <v>3364.8582383774637</v>
      </c>
      <c r="L3374" s="4">
        <v>-0.179060211914675</v>
      </c>
      <c r="M3374" s="4">
        <v>-0.17726351473458701</v>
      </c>
      <c r="O3374" s="4">
        <f t="shared" si="321"/>
        <v>3.1764483113370691E-2</v>
      </c>
      <c r="P3374" s="4">
        <f t="shared" si="322"/>
        <v>3.2429213453396971E-2</v>
      </c>
    </row>
    <row r="3375" spans="1:16" x14ac:dyDescent="0.55000000000000004">
      <c r="A3375" s="3">
        <f t="shared" si="323"/>
        <v>3365.8582383774637</v>
      </c>
      <c r="C3375">
        <f t="shared" si="319"/>
        <v>0.10957521376816921</v>
      </c>
      <c r="D3375">
        <f t="shared" si="320"/>
        <v>0.13133779271145948</v>
      </c>
      <c r="E3375" s="4">
        <f>(M3375-C3375)^2</f>
        <v>2.1982011490641801E-2</v>
      </c>
      <c r="K3375" s="3">
        <f t="shared" si="324"/>
        <v>3365.8582383774637</v>
      </c>
      <c r="L3375" s="4">
        <v>-0.14858474912956801</v>
      </c>
      <c r="M3375" s="4">
        <v>-3.8688104320432203E-2</v>
      </c>
      <c r="O3375" s="4">
        <f t="shared" si="321"/>
        <v>2.1830201382111475E-2</v>
      </c>
      <c r="P3375" s="4">
        <f t="shared" si="322"/>
        <v>1.7227247747769088E-3</v>
      </c>
    </row>
    <row r="3376" spans="1:16" x14ac:dyDescent="0.55000000000000004">
      <c r="A3376" s="3">
        <f t="shared" si="323"/>
        <v>3366.8582383774637</v>
      </c>
      <c r="C3376">
        <f t="shared" si="319"/>
        <v>-3.8949567330016178E-2</v>
      </c>
      <c r="D3376">
        <f t="shared" si="320"/>
        <v>7.9180205377090696E-2</v>
      </c>
      <c r="E3376" s="4">
        <f>(M3376-C3376)^2</f>
        <v>2.2060135803704348E-2</v>
      </c>
      <c r="K3376" s="3">
        <f t="shared" si="324"/>
        <v>3366.8582383774637</v>
      </c>
      <c r="L3376" s="4">
        <v>-8.0895314172096097E-2</v>
      </c>
      <c r="M3376" s="4">
        <v>0.10957698182434999</v>
      </c>
      <c r="O3376" s="4">
        <f t="shared" si="321"/>
        <v>6.4097693303960162E-3</v>
      </c>
      <c r="P3376" s="4">
        <f t="shared" si="322"/>
        <v>1.1397562305784061E-2</v>
      </c>
    </row>
    <row r="3377" spans="1:16" x14ac:dyDescent="0.55000000000000004">
      <c r="A3377" s="3">
        <f t="shared" si="323"/>
        <v>3367.8582383774637</v>
      </c>
      <c r="C3377">
        <f t="shared" si="319"/>
        <v>-0.17768605855876041</v>
      </c>
      <c r="D3377">
        <f t="shared" si="320"/>
        <v>7.1240965627266603E-3</v>
      </c>
      <c r="E3377" s="4">
        <f>(M3377-C3377)^2</f>
        <v>0.16653246263542257</v>
      </c>
      <c r="K3377" s="3">
        <f t="shared" si="324"/>
        <v>3367.8582383774637</v>
      </c>
      <c r="L3377" s="4">
        <v>7.0548540578731396E-3</v>
      </c>
      <c r="M3377" s="4">
        <v>0.23039783310497899</v>
      </c>
      <c r="O3377" s="4">
        <f t="shared" si="321"/>
        <v>6.2238422615213017E-5</v>
      </c>
      <c r="P3377" s="4">
        <f t="shared" si="322"/>
        <v>5.1792755461772519E-2</v>
      </c>
    </row>
    <row r="3378" spans="1:16" x14ac:dyDescent="0.55000000000000004">
      <c r="A3378" s="3">
        <f t="shared" si="323"/>
        <v>3368.8582383774637</v>
      </c>
      <c r="C3378">
        <f t="shared" si="319"/>
        <v>-0.27176884074382773</v>
      </c>
      <c r="D3378">
        <f t="shared" si="320"/>
        <v>-6.6722345931675947E-2</v>
      </c>
      <c r="E3378" s="4">
        <f>(M3378-C3378)^2</f>
        <v>0.31954482322014882</v>
      </c>
      <c r="K3378" s="3">
        <f t="shared" si="324"/>
        <v>3368.8582383774637</v>
      </c>
      <c r="L3378" s="4">
        <v>9.3238090323910894E-2</v>
      </c>
      <c r="M3378" s="4">
        <v>0.29351411780007602</v>
      </c>
      <c r="O3378" s="4">
        <f t="shared" si="321"/>
        <v>8.8496106965715946E-3</v>
      </c>
      <c r="P3378" s="4">
        <f t="shared" si="322"/>
        <v>8.4504456470756703E-2</v>
      </c>
    </row>
    <row r="3379" spans="1:16" x14ac:dyDescent="0.55000000000000004">
      <c r="A3379" s="3">
        <f t="shared" si="323"/>
        <v>3369.8582383774637</v>
      </c>
      <c r="C3379">
        <f t="shared" si="319"/>
        <v>-0.29755427399704809</v>
      </c>
      <c r="D3379">
        <f t="shared" si="320"/>
        <v>-0.12380101133590615</v>
      </c>
      <c r="E3379" s="4">
        <f>(M3379-C3379)^2</f>
        <v>0.33718025595051498</v>
      </c>
      <c r="K3379" s="3">
        <f t="shared" si="324"/>
        <v>3369.8582383774637</v>
      </c>
      <c r="L3379" s="4">
        <v>0.156069268461205</v>
      </c>
      <c r="M3379" s="4">
        <v>0.28311797086274798</v>
      </c>
      <c r="O3379" s="4">
        <f t="shared" si="321"/>
        <v>2.4618723249872024E-2</v>
      </c>
      <c r="P3379" s="4">
        <f t="shared" si="322"/>
        <v>7.8568289236981129E-2</v>
      </c>
    </row>
    <row r="3380" spans="1:16" x14ac:dyDescent="0.55000000000000004">
      <c r="A3380" s="3">
        <f t="shared" si="323"/>
        <v>3370.8582383774637</v>
      </c>
      <c r="C3380">
        <f t="shared" si="319"/>
        <v>-0.24856230443353175</v>
      </c>
      <c r="D3380">
        <f t="shared" si="320"/>
        <v>-0.14976764474197965</v>
      </c>
      <c r="E3380" s="4">
        <f>(M3380-C3380)^2</f>
        <v>0.20283806958038794</v>
      </c>
      <c r="K3380" s="3">
        <f t="shared" si="324"/>
        <v>3370.8582383774637</v>
      </c>
      <c r="L3380" s="4">
        <v>0.17981193012893801</v>
      </c>
      <c r="M3380" s="4">
        <v>0.20181317178646399</v>
      </c>
      <c r="O3380" s="4">
        <f t="shared" si="321"/>
        <v>3.2633052923269665E-2</v>
      </c>
      <c r="P3380" s="4">
        <f t="shared" si="322"/>
        <v>3.9599231436311791E-2</v>
      </c>
    </row>
    <row r="3381" spans="1:16" x14ac:dyDescent="0.55000000000000004">
      <c r="A3381" s="3">
        <f t="shared" si="323"/>
        <v>3371.8582383774637</v>
      </c>
      <c r="C3381">
        <f t="shared" si="319"/>
        <v>-0.13710494556801231</v>
      </c>
      <c r="D3381">
        <f t="shared" si="320"/>
        <v>-0.1380966554402708</v>
      </c>
      <c r="E3381" s="4">
        <f>(M3381-C3381)^2</f>
        <v>4.2877139000960601E-2</v>
      </c>
      <c r="K3381" s="3">
        <f t="shared" si="324"/>
        <v>3371.8582383774637</v>
      </c>
      <c r="L3381" s="4">
        <v>0.158519578423648</v>
      </c>
      <c r="M3381" s="4">
        <v>6.9963011878234296E-2</v>
      </c>
      <c r="O3381" s="4">
        <f t="shared" si="321"/>
        <v>2.539365192044428E-2</v>
      </c>
      <c r="P3381" s="4">
        <f t="shared" si="322"/>
        <v>4.5085042597005371E-3</v>
      </c>
    </row>
    <row r="3382" spans="1:16" x14ac:dyDescent="0.55000000000000004">
      <c r="A3382" s="3">
        <f t="shared" si="323"/>
        <v>3372.8582383774637</v>
      </c>
      <c r="C3382">
        <f t="shared" si="319"/>
        <v>8.8078140053340827E-3</v>
      </c>
      <c r="D3382">
        <f t="shared" si="320"/>
        <v>-9.1721042028189856E-2</v>
      </c>
      <c r="E3382" s="4">
        <f>(M3382-C3382)^2</f>
        <v>7.782350662600441E-3</v>
      </c>
      <c r="K3382" s="3">
        <f t="shared" si="324"/>
        <v>3372.8582383774637</v>
      </c>
      <c r="L3382" s="4">
        <v>9.7525014918084296E-2</v>
      </c>
      <c r="M3382" s="4">
        <v>-7.94098183739156E-2</v>
      </c>
      <c r="O3382" s="4">
        <f t="shared" si="321"/>
        <v>9.6745507276225131E-3</v>
      </c>
      <c r="P3382" s="4">
        <f t="shared" si="322"/>
        <v>6.761350875475876E-3</v>
      </c>
    </row>
    <row r="3383" spans="1:16" x14ac:dyDescent="0.55000000000000004">
      <c r="A3383" s="3">
        <f t="shared" si="323"/>
        <v>3373.8582383774637</v>
      </c>
      <c r="C3383">
        <f t="shared" si="319"/>
        <v>0.15250711031034359</v>
      </c>
      <c r="D3383">
        <f t="shared" si="320"/>
        <v>-2.2295310012970419E-2</v>
      </c>
      <c r="E3383" s="4">
        <f>(M3383-C3383)^2</f>
        <v>0.13061073867498302</v>
      </c>
      <c r="K3383" s="3">
        <f t="shared" si="324"/>
        <v>3373.8582383774637</v>
      </c>
      <c r="L3383" s="4">
        <v>1.21047064250163E-2</v>
      </c>
      <c r="M3383" s="4">
        <v>-0.20889396699156901</v>
      </c>
      <c r="O3383" s="4">
        <f t="shared" si="321"/>
        <v>1.6741734745404381E-4</v>
      </c>
      <c r="P3383" s="4">
        <f t="shared" si="322"/>
        <v>4.4821794145601973E-2</v>
      </c>
    </row>
    <row r="3384" spans="1:16" x14ac:dyDescent="0.55000000000000004">
      <c r="A3384" s="3">
        <f t="shared" si="323"/>
        <v>3374.8582383774637</v>
      </c>
      <c r="C3384">
        <f t="shared" si="319"/>
        <v>0.25788033767041157</v>
      </c>
      <c r="D3384">
        <f t="shared" si="320"/>
        <v>5.2733384296746344E-2</v>
      </c>
      <c r="E3384" s="4">
        <f>(M3384-C3384)^2</f>
        <v>0.29587035737891587</v>
      </c>
      <c r="K3384" s="3">
        <f t="shared" si="324"/>
        <v>3374.8582383774637</v>
      </c>
      <c r="L3384" s="4">
        <v>-7.6347300884343799E-2</v>
      </c>
      <c r="M3384" s="4">
        <v>-0.28605932569209402</v>
      </c>
      <c r="O3384" s="4">
        <f t="shared" si="321"/>
        <v>5.7022164529480605E-3</v>
      </c>
      <c r="P3384" s="4">
        <f t="shared" si="322"/>
        <v>8.3449887131375008E-2</v>
      </c>
    </row>
    <row r="3385" spans="1:16" x14ac:dyDescent="0.55000000000000004">
      <c r="A3385" s="3">
        <f t="shared" si="323"/>
        <v>3375.8582383774637</v>
      </c>
      <c r="C3385">
        <f t="shared" si="319"/>
        <v>0.29844649091435604</v>
      </c>
      <c r="D3385">
        <f t="shared" si="320"/>
        <v>0.11450982224841767</v>
      </c>
      <c r="E3385" s="4">
        <f>(M3385-C3385)^2</f>
        <v>0.34813049494075843</v>
      </c>
      <c r="K3385" s="3">
        <f t="shared" si="324"/>
        <v>3375.8582383774637</v>
      </c>
      <c r="L3385" s="4">
        <v>-0.14567765306295</v>
      </c>
      <c r="M3385" s="4">
        <v>-0.29157935168981203</v>
      </c>
      <c r="O3385" s="4">
        <f t="shared" si="321"/>
        <v>2.0979602969357275E-2</v>
      </c>
      <c r="P3385" s="4">
        <f t="shared" si="322"/>
        <v>8.6669574269030047E-2</v>
      </c>
    </row>
    <row r="3386" spans="1:16" x14ac:dyDescent="0.55000000000000004">
      <c r="A3386" s="3">
        <f t="shared" si="323"/>
        <v>3376.8582383774637</v>
      </c>
      <c r="C3386">
        <f t="shared" si="319"/>
        <v>0.26401102119194397</v>
      </c>
      <c r="D3386">
        <f t="shared" si="320"/>
        <v>0.14750916689966698</v>
      </c>
      <c r="E3386" s="4">
        <f>(M3386-C3386)^2</f>
        <v>0.2382245672407465</v>
      </c>
      <c r="K3386" s="3">
        <f t="shared" si="324"/>
        <v>3376.8582383774637</v>
      </c>
      <c r="L3386" s="4">
        <v>-0.17852213331339101</v>
      </c>
      <c r="M3386" s="4">
        <v>-0.22407152022983901</v>
      </c>
      <c r="O3386" s="4">
        <f t="shared" si="321"/>
        <v>3.1572973520712082E-2</v>
      </c>
      <c r="P3386" s="4">
        <f t="shared" si="322"/>
        <v>5.1478679895640922E-2</v>
      </c>
    </row>
    <row r="3387" spans="1:16" x14ac:dyDescent="0.55000000000000004">
      <c r="A3387" s="3">
        <f t="shared" si="323"/>
        <v>3377.8582383774637</v>
      </c>
      <c r="C3387">
        <f t="shared" si="319"/>
        <v>0.16322779509375268</v>
      </c>
      <c r="D3387">
        <f t="shared" si="320"/>
        <v>0.14343845960964566</v>
      </c>
      <c r="E3387" s="4">
        <f>(M3387-C3387)^2</f>
        <v>6.9522597466025474E-2</v>
      </c>
      <c r="K3387" s="3">
        <f t="shared" si="324"/>
        <v>3377.8582383774637</v>
      </c>
      <c r="L3387" s="4">
        <v>-0.16665463780458001</v>
      </c>
      <c r="M3387" s="4">
        <v>-0.100443586489508</v>
      </c>
      <c r="O3387" s="4">
        <f t="shared" si="321"/>
        <v>2.7496391347619917E-2</v>
      </c>
      <c r="P3387" s="4">
        <f t="shared" si="322"/>
        <v>1.0662875828766488E-2</v>
      </c>
    </row>
    <row r="3388" spans="1:16" x14ac:dyDescent="0.55000000000000004">
      <c r="A3388" s="3">
        <f t="shared" si="323"/>
        <v>3378.8582383774637</v>
      </c>
      <c r="C3388">
        <f t="shared" si="319"/>
        <v>2.1424319410054633E-2</v>
      </c>
      <c r="D3388">
        <f t="shared" si="320"/>
        <v>0.10332069666973068</v>
      </c>
      <c r="E3388" s="4">
        <f>(M3388-C3388)^2</f>
        <v>7.2451127895869225E-4</v>
      </c>
      <c r="K3388" s="3">
        <f t="shared" si="324"/>
        <v>3378.8582383774637</v>
      </c>
      <c r="L3388" s="4">
        <v>-0.11304745440729699</v>
      </c>
      <c r="M3388" s="4">
        <v>4.8341066593893402E-2</v>
      </c>
      <c r="O3388" s="4">
        <f t="shared" si="321"/>
        <v>1.2591796703548788E-2</v>
      </c>
      <c r="P3388" s="4">
        <f t="shared" si="322"/>
        <v>2.0723846028272304E-3</v>
      </c>
    </row>
    <row r="3389" spans="1:16" x14ac:dyDescent="0.55000000000000004">
      <c r="A3389" s="3">
        <f t="shared" si="323"/>
        <v>3379.8582383774637</v>
      </c>
      <c r="C3389">
        <f t="shared" si="319"/>
        <v>-0.1257632327351067</v>
      </c>
      <c r="D3389">
        <f t="shared" si="320"/>
        <v>3.7237743412072498E-2</v>
      </c>
      <c r="E3389" s="4">
        <f>(M3389-C3389)^2</f>
        <v>9.6585223035813753E-2</v>
      </c>
      <c r="K3389" s="3">
        <f t="shared" si="324"/>
        <v>3379.8582383774637</v>
      </c>
      <c r="L3389" s="4">
        <v>-3.1126834758212599E-2</v>
      </c>
      <c r="M3389" s="4">
        <v>0.18501839966264899</v>
      </c>
      <c r="O3389" s="4">
        <f t="shared" si="321"/>
        <v>9.176389258770169E-4</v>
      </c>
      <c r="P3389" s="4">
        <f t="shared" si="322"/>
        <v>3.3197125762808533E-2</v>
      </c>
    </row>
    <row r="3390" spans="1:16" x14ac:dyDescent="0.55000000000000004">
      <c r="A3390" s="3">
        <f t="shared" si="323"/>
        <v>3380.8582383774637</v>
      </c>
      <c r="C3390">
        <f t="shared" si="319"/>
        <v>-0.24134563336467754</v>
      </c>
      <c r="D3390">
        <f t="shared" si="320"/>
        <v>-3.8203306779293497E-2</v>
      </c>
      <c r="E3390" s="4">
        <f>(M3390-C3390)^2</f>
        <v>0.26698132896365134</v>
      </c>
      <c r="K3390" s="3">
        <f t="shared" si="324"/>
        <v>3380.8582383774637</v>
      </c>
      <c r="L3390" s="4">
        <v>5.8589693752930098E-2</v>
      </c>
      <c r="M3390" s="4">
        <v>0.27535672676507</v>
      </c>
      <c r="O3390" s="4">
        <f t="shared" si="321"/>
        <v>3.5312085543904546E-3</v>
      </c>
      <c r="P3390" s="4">
        <f t="shared" si="322"/>
        <v>7.4277567189084959E-2</v>
      </c>
    </row>
    <row r="3391" spans="1:16" x14ac:dyDescent="0.55000000000000004">
      <c r="A3391" s="3">
        <f t="shared" si="323"/>
        <v>3381.8582383774637</v>
      </c>
      <c r="C3391">
        <f t="shared" si="319"/>
        <v>-0.29627624297225158</v>
      </c>
      <c r="D3391">
        <f t="shared" si="320"/>
        <v>-0.10404360742809053</v>
      </c>
      <c r="E3391" s="4">
        <f>(M3391-C3391)^2</f>
        <v>0.35165670481092626</v>
      </c>
      <c r="K3391" s="3">
        <f t="shared" si="324"/>
        <v>3381.8582383774637</v>
      </c>
      <c r="L3391" s="4">
        <v>0.133632069999578</v>
      </c>
      <c r="M3391" s="4">
        <v>0.29673025346006099</v>
      </c>
      <c r="O3391" s="4">
        <f t="shared" si="321"/>
        <v>1.8081199050951246E-2</v>
      </c>
      <c r="P3391" s="4">
        <f t="shared" si="322"/>
        <v>8.6384638774135672E-2</v>
      </c>
    </row>
    <row r="3392" spans="1:16" x14ac:dyDescent="0.55000000000000004">
      <c r="A3392" s="3">
        <f t="shared" si="323"/>
        <v>3382.8582383774637</v>
      </c>
      <c r="C3392">
        <f t="shared" si="319"/>
        <v>-0.27675062760893915</v>
      </c>
      <c r="D3392">
        <f t="shared" si="320"/>
        <v>-0.1437370453931712</v>
      </c>
      <c r="E3392" s="4">
        <f>(M3392-C3392)^2</f>
        <v>0.27095822180965984</v>
      </c>
      <c r="K3392" s="3">
        <f t="shared" si="324"/>
        <v>3382.8582383774637</v>
      </c>
      <c r="L3392" s="4">
        <v>0.17520546532165501</v>
      </c>
      <c r="M3392" s="4">
        <v>0.24378584739512801</v>
      </c>
      <c r="O3392" s="4">
        <f t="shared" si="321"/>
        <v>3.0989991630156685E-2</v>
      </c>
      <c r="P3392" s="4">
        <f t="shared" si="322"/>
        <v>5.8065688800286182E-2</v>
      </c>
    </row>
    <row r="3393" spans="1:16" x14ac:dyDescent="0.55000000000000004">
      <c r="A3393" s="3">
        <f t="shared" si="323"/>
        <v>3383.8582383774637</v>
      </c>
      <c r="C3393">
        <f t="shared" si="319"/>
        <v>-0.18767570655927612</v>
      </c>
      <c r="D3393">
        <f t="shared" si="320"/>
        <v>-0.14730839108016638</v>
      </c>
      <c r="E3393" s="4">
        <f>(M3393-C3393)^2</f>
        <v>0.10078051513824213</v>
      </c>
      <c r="K3393" s="3">
        <f t="shared" si="324"/>
        <v>3383.8582383774637</v>
      </c>
      <c r="L3393" s="4">
        <v>0.172897564958125</v>
      </c>
      <c r="M3393" s="4">
        <v>0.129783763512483</v>
      </c>
      <c r="O3393" s="4">
        <f t="shared" si="321"/>
        <v>3.0182753653766679E-2</v>
      </c>
      <c r="P3393" s="4">
        <f t="shared" si="322"/>
        <v>1.6120402750412766E-2</v>
      </c>
    </row>
    <row r="3394" spans="1:16" x14ac:dyDescent="0.55000000000000004">
      <c r="A3394" s="3">
        <f t="shared" si="323"/>
        <v>3384.8582383774637</v>
      </c>
      <c r="C3394">
        <f t="shared" si="319"/>
        <v>-5.1436610316424651E-2</v>
      </c>
      <c r="D3394">
        <f t="shared" si="320"/>
        <v>-0.11386014114814652</v>
      </c>
      <c r="E3394" s="4">
        <f>(M3394-C3394)^2</f>
        <v>1.205002175757942E-3</v>
      </c>
      <c r="K3394" s="3">
        <f t="shared" si="324"/>
        <v>3384.8582383774637</v>
      </c>
      <c r="L3394" s="4">
        <v>0.127286396872208</v>
      </c>
      <c r="M3394" s="4">
        <v>-1.6723469061880401E-2</v>
      </c>
      <c r="O3394" s="4">
        <f t="shared" si="321"/>
        <v>1.6414907621848378E-2</v>
      </c>
      <c r="P3394" s="4">
        <f t="shared" si="322"/>
        <v>3.8185398442552258E-4</v>
      </c>
    </row>
    <row r="3395" spans="1:16" x14ac:dyDescent="0.55000000000000004">
      <c r="A3395" s="3">
        <f t="shared" si="323"/>
        <v>3385.8582383774637</v>
      </c>
      <c r="C3395">
        <f t="shared" si="319"/>
        <v>9.7728854207101104E-2</v>
      </c>
      <c r="D3395">
        <f t="shared" si="320"/>
        <v>-5.1798067173081642E-2</v>
      </c>
      <c r="E3395" s="4">
        <f>(M3395-C3395)^2</f>
        <v>6.593137687962751E-2</v>
      </c>
      <c r="K3395" s="3">
        <f t="shared" si="324"/>
        <v>3385.8582383774637</v>
      </c>
      <c r="L3395" s="4">
        <v>4.9795561062167898E-2</v>
      </c>
      <c r="M3395" s="4">
        <v>-0.159042205064826</v>
      </c>
      <c r="O3395" s="4">
        <f t="shared" si="321"/>
        <v>2.5633807189062272E-3</v>
      </c>
      <c r="P3395" s="4">
        <f t="shared" si="322"/>
        <v>2.6198601501440873E-2</v>
      </c>
    </row>
    <row r="3396" spans="1:16" x14ac:dyDescent="0.55000000000000004">
      <c r="A3396" s="3">
        <f t="shared" si="323"/>
        <v>3386.8582383774637</v>
      </c>
      <c r="C3396">
        <f t="shared" si="319"/>
        <v>0.22233439626780396</v>
      </c>
      <c r="D3396">
        <f t="shared" si="320"/>
        <v>2.3281211636951932E-2</v>
      </c>
      <c r="E3396" s="4">
        <f>(M3396-C3396)^2</f>
        <v>0.23412265805689852</v>
      </c>
      <c r="K3396" s="3">
        <f t="shared" si="324"/>
        <v>3386.8582383774637</v>
      </c>
      <c r="L3396" s="4">
        <v>-4.0166881925126803E-2</v>
      </c>
      <c r="M3396" s="4">
        <v>-0.26152783418307401</v>
      </c>
      <c r="O3396" s="4">
        <f t="shared" si="321"/>
        <v>1.5470536418454406E-3</v>
      </c>
      <c r="P3396" s="4">
        <f t="shared" si="322"/>
        <v>6.9878516748815067E-2</v>
      </c>
    </row>
    <row r="3397" spans="1:16" x14ac:dyDescent="0.55000000000000004">
      <c r="A3397" s="3">
        <f t="shared" si="323"/>
        <v>3387.8582383774637</v>
      </c>
      <c r="C3397">
        <f t="shared" si="319"/>
        <v>0.29106579985144515</v>
      </c>
      <c r="D3397">
        <f t="shared" si="320"/>
        <v>9.2509764402079558E-2</v>
      </c>
      <c r="E3397" s="4">
        <f>(M3397-C3397)^2</f>
        <v>0.34760221181173812</v>
      </c>
      <c r="K3397" s="3">
        <f t="shared" si="324"/>
        <v>3387.8582383774637</v>
      </c>
      <c r="L3397" s="4">
        <v>-0.120069280157028</v>
      </c>
      <c r="M3397" s="4">
        <v>-0.29851219482927399</v>
      </c>
      <c r="O3397" s="4">
        <f t="shared" si="321"/>
        <v>1.4216985467509069E-2</v>
      </c>
      <c r="P3397" s="4">
        <f t="shared" si="322"/>
        <v>9.0799654571040028E-2</v>
      </c>
    </row>
    <row r="3398" spans="1:16" x14ac:dyDescent="0.55000000000000004">
      <c r="A3398" s="3">
        <f t="shared" si="323"/>
        <v>3388.8582383774637</v>
      </c>
      <c r="C3398">
        <f t="shared" si="319"/>
        <v>0.28665039808325621</v>
      </c>
      <c r="D3398">
        <f t="shared" si="320"/>
        <v>0.13848998729363143</v>
      </c>
      <c r="E3398" s="4">
        <f>(M3398-C3398)^2</f>
        <v>0.29962784492274047</v>
      </c>
      <c r="K3398" s="3">
        <f t="shared" si="324"/>
        <v>3388.8582383774637</v>
      </c>
      <c r="L3398" s="4">
        <v>-0.16989958231786401</v>
      </c>
      <c r="M3398" s="4">
        <v>-0.260732324445269</v>
      </c>
      <c r="O3398" s="4">
        <f t="shared" si="321"/>
        <v>2.858307673859245E-2</v>
      </c>
      <c r="P3398" s="4">
        <f t="shared" si="322"/>
        <v>6.9458570825881527E-2</v>
      </c>
    </row>
    <row r="3399" spans="1:16" x14ac:dyDescent="0.55000000000000004">
      <c r="A3399" s="3">
        <f t="shared" si="323"/>
        <v>3389.8582383774637</v>
      </c>
      <c r="C3399">
        <f t="shared" ref="C3399:C3462" si="325">$B$2*EXP(-C$4*((PI()/($B$1*$B$3)))^0.5)*SIN(2*PI()*$A3399/$B$3-C$4*SQRT(PI()/($B$1*$B$3)))</f>
        <v>0.21019781130979359</v>
      </c>
      <c r="D3399">
        <f t="shared" ref="D3399:D3462" si="326">$B$2*EXP(-D$4*((PI()/($B$1*$B$3)))^0.5)*SIN(2*PI()*$A3399/$B$3-D$4*SQRT(PI()/($B$1*$B$3)))</f>
        <v>0.14966673911811232</v>
      </c>
      <c r="E3399" s="4">
        <f>(M3399-C3399)^2</f>
        <v>0.1353123256463333</v>
      </c>
      <c r="K3399" s="3">
        <f t="shared" si="324"/>
        <v>3389.8582383774637</v>
      </c>
      <c r="L3399" s="4">
        <v>-0.17717748010670101</v>
      </c>
      <c r="M3399" s="4">
        <v>-0.157650425938033</v>
      </c>
      <c r="O3399" s="4">
        <f t="shared" ref="O3399:O3462" si="327">(L3399-$J$1)^2</f>
        <v>3.1096924527150356E-2</v>
      </c>
      <c r="P3399" s="4">
        <f t="shared" ref="P3399:P3462" si="328">(M3399-$J$2)^2</f>
        <v>2.5749992311223258E-2</v>
      </c>
    </row>
    <row r="3400" spans="1:16" x14ac:dyDescent="0.55000000000000004">
      <c r="A3400" s="3">
        <f t="shared" si="323"/>
        <v>3390.8582383774637</v>
      </c>
      <c r="C3400">
        <f t="shared" si="325"/>
        <v>8.0921091996094416E-2</v>
      </c>
      <c r="D3400">
        <f t="shared" si="326"/>
        <v>0.12323122650099622</v>
      </c>
      <c r="E3400" s="4">
        <f>(M3400-C3400)^2</f>
        <v>9.2169777395574339E-3</v>
      </c>
      <c r="K3400" s="3">
        <f t="shared" si="324"/>
        <v>3390.8582383774637</v>
      </c>
      <c r="L3400" s="4">
        <v>-0.140080178873525</v>
      </c>
      <c r="M3400" s="4">
        <v>-1.50840002623761E-2</v>
      </c>
      <c r="O3400" s="4">
        <f t="shared" si="327"/>
        <v>1.9389420592573675E-2</v>
      </c>
      <c r="P3400" s="4">
        <f t="shared" si="328"/>
        <v>3.2046784559460872E-4</v>
      </c>
    </row>
    <row r="3401" spans="1:16" x14ac:dyDescent="0.55000000000000004">
      <c r="A3401" s="3">
        <f t="shared" si="323"/>
        <v>3391.8582383774637</v>
      </c>
      <c r="C3401">
        <f t="shared" si="325"/>
        <v>-6.8691645386724648E-2</v>
      </c>
      <c r="D3401">
        <f t="shared" si="326"/>
        <v>6.5826872670878805E-2</v>
      </c>
      <c r="E3401" s="4">
        <f>(M3401-C3401)^2</f>
        <v>3.9980783204611896E-2</v>
      </c>
      <c r="K3401" s="3">
        <f t="shared" si="324"/>
        <v>3391.8582383774637</v>
      </c>
      <c r="L3401" s="4">
        <v>-6.78989278471335E-2</v>
      </c>
      <c r="M3401" s="4">
        <v>0.13126030685333701</v>
      </c>
      <c r="O3401" s="4">
        <f t="shared" si="327"/>
        <v>4.497667106199075E-3</v>
      </c>
      <c r="P3401" s="4">
        <f t="shared" si="328"/>
        <v>1.6497524971481596E-2</v>
      </c>
    </row>
    <row r="3402" spans="1:16" x14ac:dyDescent="0.55000000000000004">
      <c r="A3402" s="3">
        <f t="shared" si="323"/>
        <v>3392.8582383774637</v>
      </c>
      <c r="C3402">
        <f t="shared" si="325"/>
        <v>-0.20104170739866833</v>
      </c>
      <c r="D3402">
        <f t="shared" si="326"/>
        <v>-8.120219758668612E-3</v>
      </c>
      <c r="E3402" s="4">
        <f>(M3402-C3402)^2</f>
        <v>0.19871210828170388</v>
      </c>
      <c r="K3402" s="3">
        <f t="shared" si="324"/>
        <v>3392.8582383774637</v>
      </c>
      <c r="L3402" s="4">
        <v>2.1288030872940799E-2</v>
      </c>
      <c r="M3402" s="4">
        <v>0.24472965583780501</v>
      </c>
      <c r="O3402" s="4">
        <f t="shared" si="327"/>
        <v>4.8939660031266775E-4</v>
      </c>
      <c r="P3402" s="4">
        <f t="shared" si="328"/>
        <v>5.8521435278090811E-2</v>
      </c>
    </row>
    <row r="3403" spans="1:16" x14ac:dyDescent="0.55000000000000004">
      <c r="A3403" s="3">
        <f t="shared" si="323"/>
        <v>3393.8582383774637</v>
      </c>
      <c r="C3403">
        <f t="shared" si="325"/>
        <v>-0.28286862774921068</v>
      </c>
      <c r="D3403">
        <f t="shared" si="326"/>
        <v>-8.0026646007592489E-2</v>
      </c>
      <c r="E3403" s="4">
        <f>(M3403-C3403)^2</f>
        <v>0.33613739487584066</v>
      </c>
      <c r="K3403" s="3">
        <f t="shared" si="324"/>
        <v>3393.8582383774637</v>
      </c>
      <c r="L3403" s="4">
        <v>0.105143270199531</v>
      </c>
      <c r="M3403" s="4">
        <v>0.29690494432512998</v>
      </c>
      <c r="O3403" s="4">
        <f t="shared" si="327"/>
        <v>1.1231240964031924E-2</v>
      </c>
      <c r="P3403" s="4">
        <f t="shared" si="328"/>
        <v>8.6487356997006701E-2</v>
      </c>
    </row>
    <row r="3404" spans="1:16" x14ac:dyDescent="0.55000000000000004">
      <c r="A3404" s="3">
        <f t="shared" ref="A3404:A3467" si="329">K3404</f>
        <v>3394.8582383774637</v>
      </c>
      <c r="C3404">
        <f t="shared" si="325"/>
        <v>-0.29360874757325461</v>
      </c>
      <c r="D3404">
        <f t="shared" si="326"/>
        <v>-0.13182183451757645</v>
      </c>
      <c r="E3404" s="4">
        <f>(M3404-C3404)^2</f>
        <v>0.32299591448631326</v>
      </c>
      <c r="K3404" s="3">
        <f t="shared" si="324"/>
        <v>3394.8582383774637</v>
      </c>
      <c r="L3404" s="4">
        <v>0.16266472524315501</v>
      </c>
      <c r="M3404" s="4">
        <v>0.27471854764167097</v>
      </c>
      <c r="O3404" s="4">
        <f t="shared" si="327"/>
        <v>2.6731924434312555E-2</v>
      </c>
      <c r="P3404" s="4">
        <f t="shared" si="328"/>
        <v>7.3930116919393649E-2</v>
      </c>
    </row>
    <row r="3405" spans="1:16" x14ac:dyDescent="0.55000000000000004">
      <c r="A3405" s="3">
        <f t="shared" si="329"/>
        <v>3395.8582383774637</v>
      </c>
      <c r="C3405">
        <f t="shared" si="325"/>
        <v>-0.23056300207308603</v>
      </c>
      <c r="D3405">
        <f t="shared" si="326"/>
        <v>-0.15048930388123827</v>
      </c>
      <c r="E3405" s="4">
        <f>(M3405-C3405)^2</f>
        <v>0.17163636032407081</v>
      </c>
      <c r="K3405" s="3">
        <f t="shared" ref="K3405:K3468" si="330">K3404+1</f>
        <v>3395.8582383774637</v>
      </c>
      <c r="L3405" s="4">
        <v>0.179445790750935</v>
      </c>
      <c r="M3405" s="4">
        <v>0.183727186471213</v>
      </c>
      <c r="O3405" s="4">
        <f t="shared" si="327"/>
        <v>3.2500903599913068E-2</v>
      </c>
      <c r="P3405" s="4">
        <f t="shared" si="328"/>
        <v>3.2728272882218259E-2</v>
      </c>
    </row>
    <row r="3406" spans="1:16" x14ac:dyDescent="0.55000000000000004">
      <c r="A3406" s="3">
        <f t="shared" si="329"/>
        <v>3396.8582383774637</v>
      </c>
      <c r="C3406">
        <f t="shared" si="325"/>
        <v>-0.10957521376821575</v>
      </c>
      <c r="D3406">
        <f t="shared" si="326"/>
        <v>-0.13133779271147178</v>
      </c>
      <c r="E3406" s="4">
        <f>(M3406-C3406)^2</f>
        <v>2.4428260018639798E-2</v>
      </c>
      <c r="K3406" s="3">
        <f t="shared" si="330"/>
        <v>3396.8582383774637</v>
      </c>
      <c r="L3406" s="4">
        <v>0.151283544764276</v>
      </c>
      <c r="M3406" s="4">
        <v>4.6720211688320898E-2</v>
      </c>
      <c r="O3406" s="4">
        <f t="shared" si="327"/>
        <v>2.3139832349399876E-2</v>
      </c>
      <c r="P3406" s="4">
        <f t="shared" si="328"/>
        <v>1.9274379552853623E-3</v>
      </c>
    </row>
    <row r="3407" spans="1:16" x14ac:dyDescent="0.55000000000000004">
      <c r="A3407" s="3">
        <f t="shared" si="329"/>
        <v>3397.8582383774637</v>
      </c>
      <c r="C3407">
        <f t="shared" si="325"/>
        <v>3.8949567330033873E-2</v>
      </c>
      <c r="D3407">
        <f t="shared" si="326"/>
        <v>-7.9180205377083049E-2</v>
      </c>
      <c r="E3407" s="4">
        <f>(M3407-C3407)^2</f>
        <v>1.9863434512642816E-2</v>
      </c>
      <c r="K3407" s="3">
        <f t="shared" si="330"/>
        <v>3397.8582383774637</v>
      </c>
      <c r="L3407" s="4">
        <v>8.5231396496427497E-2</v>
      </c>
      <c r="M3407" s="4">
        <v>-0.101988129943062</v>
      </c>
      <c r="O3407" s="4">
        <f t="shared" si="327"/>
        <v>7.4073005227703395E-3</v>
      </c>
      <c r="P3407" s="4">
        <f t="shared" si="328"/>
        <v>1.0984244270211475E-2</v>
      </c>
    </row>
    <row r="3408" spans="1:16" x14ac:dyDescent="0.55000000000000004">
      <c r="A3408" s="3">
        <f t="shared" si="329"/>
        <v>3398.8582383774637</v>
      </c>
      <c r="C3408">
        <f t="shared" si="325"/>
        <v>0.17768605855877476</v>
      </c>
      <c r="D3408">
        <f t="shared" si="326"/>
        <v>-7.1240965627176736E-3</v>
      </c>
      <c r="E3408" s="4">
        <f>(M3408-C3408)^2</f>
        <v>0.16227923599281205</v>
      </c>
      <c r="K3408" s="3">
        <f t="shared" si="330"/>
        <v>3398.8582383774637</v>
      </c>
      <c r="L3408" s="4">
        <v>-2.16748376114958E-3</v>
      </c>
      <c r="M3408" s="4">
        <v>-0.22515291174178101</v>
      </c>
      <c r="O3408" s="4">
        <f t="shared" si="327"/>
        <v>1.7774345616131111E-6</v>
      </c>
      <c r="P3408" s="4">
        <f t="shared" si="328"/>
        <v>5.1970561274224149E-2</v>
      </c>
    </row>
    <row r="3409" spans="1:16" x14ac:dyDescent="0.55000000000000004">
      <c r="A3409" s="3">
        <f t="shared" si="329"/>
        <v>3399.8582383774637</v>
      </c>
      <c r="C3409">
        <f t="shared" si="325"/>
        <v>0.27176884074383506</v>
      </c>
      <c r="D3409">
        <f t="shared" si="326"/>
        <v>6.672234593168401E-2</v>
      </c>
      <c r="E3409" s="4">
        <f>(M3409-C3409)^2</f>
        <v>0.3177527190776025</v>
      </c>
      <c r="K3409" s="3">
        <f t="shared" si="330"/>
        <v>3399.8582383774637</v>
      </c>
      <c r="L3409" s="4">
        <v>-8.9023504264653594E-2</v>
      </c>
      <c r="M3409" s="4">
        <v>-0.29192675004750901</v>
      </c>
      <c r="O3409" s="4">
        <f t="shared" si="327"/>
        <v>7.7773394280708577E-3</v>
      </c>
      <c r="P3409" s="4">
        <f t="shared" si="328"/>
        <v>8.6874241000448993E-2</v>
      </c>
    </row>
    <row r="3410" spans="1:16" x14ac:dyDescent="0.55000000000000004">
      <c r="A3410" s="3">
        <f t="shared" si="329"/>
        <v>3400.8582383774637</v>
      </c>
      <c r="C3410">
        <f t="shared" si="325"/>
        <v>0.29755427399705209</v>
      </c>
      <c r="D3410">
        <f t="shared" si="326"/>
        <v>0.12380101133589182</v>
      </c>
      <c r="E3410" s="4">
        <f>(M3410-C3410)^2</f>
        <v>0.34005225588984306</v>
      </c>
      <c r="K3410" s="3">
        <f t="shared" si="330"/>
        <v>3400.8582383774637</v>
      </c>
      <c r="L3410" s="4">
        <v>-0.15358303586334801</v>
      </c>
      <c r="M3410" s="4">
        <v>-0.28558572282175898</v>
      </c>
      <c r="O3410" s="4">
        <f t="shared" si="327"/>
        <v>2.3332182680500885E-2</v>
      </c>
      <c r="P3410" s="4">
        <f t="shared" si="328"/>
        <v>8.3176485534044067E-2</v>
      </c>
    </row>
    <row r="3411" spans="1:16" x14ac:dyDescent="0.55000000000000004">
      <c r="A3411" s="3">
        <f t="shared" si="329"/>
        <v>3401.8582383774637</v>
      </c>
      <c r="C3411">
        <f t="shared" si="325"/>
        <v>0.24856230443352187</v>
      </c>
      <c r="D3411">
        <f t="shared" si="326"/>
        <v>0.14976764474198054</v>
      </c>
      <c r="E3411" s="4">
        <f>(M3411-C3411)^2</f>
        <v>0.20819169766167733</v>
      </c>
      <c r="K3411" s="3">
        <f t="shared" si="330"/>
        <v>3401.8582383774637</v>
      </c>
      <c r="L3411" s="4">
        <v>-0.17967674337008399</v>
      </c>
      <c r="M3411" s="4">
        <v>-0.207717979670095</v>
      </c>
      <c r="O3411" s="4">
        <f t="shared" si="327"/>
        <v>3.1984627011856476E-2</v>
      </c>
      <c r="P3411" s="4">
        <f t="shared" si="328"/>
        <v>4.4325236818229675E-2</v>
      </c>
    </row>
    <row r="3412" spans="1:16" x14ac:dyDescent="0.55000000000000004">
      <c r="A3412" s="3">
        <f t="shared" si="329"/>
        <v>3402.8582383774637</v>
      </c>
      <c r="C3412">
        <f t="shared" si="325"/>
        <v>0.13710494556805677</v>
      </c>
      <c r="D3412">
        <f t="shared" si="326"/>
        <v>0.13809665544028082</v>
      </c>
      <c r="E3412" s="4">
        <f>(M3412-C3412)^2</f>
        <v>4.6195302731695316E-2</v>
      </c>
      <c r="K3412" s="3">
        <f t="shared" si="330"/>
        <v>3402.8582383774637</v>
      </c>
      <c r="L3412" s="4">
        <v>-0.16076929586618799</v>
      </c>
      <c r="M3412" s="4">
        <v>-7.78259799212625E-2</v>
      </c>
      <c r="O3412" s="4">
        <f t="shared" si="327"/>
        <v>2.5579209575177061E-2</v>
      </c>
      <c r="P3412" s="4">
        <f t="shared" si="328"/>
        <v>6.5033894765708098E-3</v>
      </c>
    </row>
    <row r="3413" spans="1:16" x14ac:dyDescent="0.55000000000000004">
      <c r="A3413" s="3">
        <f t="shared" si="329"/>
        <v>3403.8582383774637</v>
      </c>
      <c r="C3413">
        <f t="shared" si="325"/>
        <v>-8.8078140052840776E-3</v>
      </c>
      <c r="D3413">
        <f t="shared" si="326"/>
        <v>9.1721042028209854E-2</v>
      </c>
      <c r="E3413" s="4">
        <f>(M3413-C3413)^2</f>
        <v>6.4586671622386474E-3</v>
      </c>
      <c r="K3413" s="3">
        <f t="shared" si="330"/>
        <v>3403.8582383774637</v>
      </c>
      <c r="L3413" s="4">
        <v>-0.1015961808723</v>
      </c>
      <c r="M3413" s="4">
        <v>7.1558019296179595E-2</v>
      </c>
      <c r="O3413" s="4">
        <f t="shared" si="327"/>
        <v>1.015296084069143E-2</v>
      </c>
      <c r="P3413" s="4">
        <f t="shared" si="328"/>
        <v>4.7252431190888027E-3</v>
      </c>
    </row>
    <row r="3414" spans="1:16" x14ac:dyDescent="0.55000000000000004">
      <c r="A3414" s="3">
        <f t="shared" si="329"/>
        <v>3404.8582383774637</v>
      </c>
      <c r="C3414">
        <f t="shared" si="325"/>
        <v>-0.15250711031041728</v>
      </c>
      <c r="D3414">
        <f t="shared" si="326"/>
        <v>2.2295310012927682E-2</v>
      </c>
      <c r="E3414" s="4">
        <f>(M3414-C3414)^2</f>
        <v>0.12639943278092908</v>
      </c>
      <c r="K3414" s="3">
        <f t="shared" si="330"/>
        <v>3404.8582383774637</v>
      </c>
      <c r="L3414" s="4">
        <v>-1.69776721219956E-2</v>
      </c>
      <c r="M3414" s="4">
        <v>0.20301986866716901</v>
      </c>
      <c r="O3414" s="4">
        <f t="shared" si="327"/>
        <v>2.6060913696822075E-4</v>
      </c>
      <c r="P3414" s="4">
        <f t="shared" si="328"/>
        <v>4.0080942187852006E-2</v>
      </c>
    </row>
    <row r="3415" spans="1:16" x14ac:dyDescent="0.55000000000000004">
      <c r="A3415" s="3">
        <f t="shared" si="329"/>
        <v>3405.8582383774637</v>
      </c>
      <c r="C3415">
        <f t="shared" si="325"/>
        <v>-0.25788033767045476</v>
      </c>
      <c r="D3415">
        <f t="shared" si="326"/>
        <v>-5.2733384296786819E-2</v>
      </c>
      <c r="E3415" s="4">
        <f>(M3415-C3415)^2</f>
        <v>0.29323792138951582</v>
      </c>
      <c r="K3415" s="3">
        <f t="shared" si="330"/>
        <v>3405.8582383774637</v>
      </c>
      <c r="L3415" s="4">
        <v>7.1892999933094504E-2</v>
      </c>
      <c r="M3415" s="4">
        <v>0.28363413248663699</v>
      </c>
      <c r="O3415" s="4">
        <f t="shared" si="327"/>
        <v>5.2892571213889435E-3</v>
      </c>
      <c r="P3415" s="4">
        <f t="shared" si="328"/>
        <v>7.8857916233042252E-2</v>
      </c>
    </row>
    <row r="3416" spans="1:16" x14ac:dyDescent="0.55000000000000004">
      <c r="A3416" s="3">
        <f t="shared" si="329"/>
        <v>3406.8582383774637</v>
      </c>
      <c r="C3416">
        <f t="shared" si="325"/>
        <v>-0.29844649091435493</v>
      </c>
      <c r="D3416">
        <f t="shared" si="326"/>
        <v>-0.1145098222484013</v>
      </c>
      <c r="E3416" s="4">
        <f>(M3416-C3416)^2</f>
        <v>0.35005795737069673</v>
      </c>
      <c r="K3416" s="3">
        <f t="shared" si="330"/>
        <v>3406.8582383774637</v>
      </c>
      <c r="L3416" s="4">
        <v>0.14275762416314799</v>
      </c>
      <c r="M3416" s="4">
        <v>0.29321046828641101</v>
      </c>
      <c r="O3416" s="4">
        <f t="shared" si="327"/>
        <v>2.0618634694246615E-2</v>
      </c>
      <c r="P3416" s="4">
        <f t="shared" si="328"/>
        <v>8.4328008970666571E-2</v>
      </c>
    </row>
    <row r="3417" spans="1:16" x14ac:dyDescent="0.55000000000000004">
      <c r="A3417" s="3">
        <f t="shared" si="329"/>
        <v>3407.8582383774637</v>
      </c>
      <c r="C3417">
        <f t="shared" si="325"/>
        <v>-0.26401102119196729</v>
      </c>
      <c r="D3417">
        <f t="shared" si="326"/>
        <v>-0.14750916689966198</v>
      </c>
      <c r="E3417" s="4">
        <f>(M3417-C3417)^2</f>
        <v>0.24340551496859131</v>
      </c>
      <c r="K3417" s="3">
        <f t="shared" si="330"/>
        <v>3407.8582383774637</v>
      </c>
      <c r="L3417" s="4">
        <v>0.17786771581753599</v>
      </c>
      <c r="M3417" s="4">
        <v>0.229350423358163</v>
      </c>
      <c r="O3417" s="4">
        <f t="shared" si="327"/>
        <v>3.1934403001835587E-2</v>
      </c>
      <c r="P3417" s="4">
        <f t="shared" si="328"/>
        <v>5.131711305266972E-2</v>
      </c>
    </row>
    <row r="3418" spans="1:16" x14ac:dyDescent="0.55000000000000004">
      <c r="A3418" s="3">
        <f t="shared" si="329"/>
        <v>3408.8582383774637</v>
      </c>
      <c r="C3418">
        <f t="shared" si="325"/>
        <v>-0.16322779509373772</v>
      </c>
      <c r="D3418">
        <f t="shared" si="326"/>
        <v>-0.14343845960964294</v>
      </c>
      <c r="E3418" s="4">
        <f>(M3418-C3418)^2</f>
        <v>7.3590634107464428E-2</v>
      </c>
      <c r="K3418" s="3">
        <f t="shared" si="330"/>
        <v>3408.8582383774637</v>
      </c>
      <c r="L3418" s="4">
        <v>0.16842973463422001</v>
      </c>
      <c r="M3418" s="4">
        <v>0.10804814211313001</v>
      </c>
      <c r="O3418" s="4">
        <f t="shared" si="327"/>
        <v>2.8650306358990001E-2</v>
      </c>
      <c r="P3418" s="4">
        <f t="shared" si="328"/>
        <v>1.1073463738972163E-2</v>
      </c>
    </row>
    <row r="3419" spans="1:16" x14ac:dyDescent="0.55000000000000004">
      <c r="A3419" s="3">
        <f t="shared" si="329"/>
        <v>3409.8582383774637</v>
      </c>
      <c r="C3419">
        <f t="shared" si="325"/>
        <v>-2.1424319409969132E-2</v>
      </c>
      <c r="D3419">
        <f t="shared" si="326"/>
        <v>-0.10332069666969927</v>
      </c>
      <c r="E3419" s="4">
        <f>(M3419-C3419)^2</f>
        <v>3.568754423876514E-4</v>
      </c>
      <c r="K3419" s="3">
        <f t="shared" si="330"/>
        <v>3409.8582383774637</v>
      </c>
      <c r="L3419" s="4">
        <v>0.116807481549547</v>
      </c>
      <c r="M3419" s="4">
        <v>-4.0315466606146801E-2</v>
      </c>
      <c r="O3419" s="4">
        <f t="shared" si="327"/>
        <v>1.3839583858157955E-2</v>
      </c>
      <c r="P3419" s="4">
        <f t="shared" si="328"/>
        <v>1.8604627688212827E-3</v>
      </c>
    </row>
    <row r="3420" spans="1:16" x14ac:dyDescent="0.55000000000000004">
      <c r="A3420" s="3">
        <f t="shared" si="329"/>
        <v>3410.8582383774637</v>
      </c>
      <c r="C3420">
        <f t="shared" si="325"/>
        <v>0.12576323273512288</v>
      </c>
      <c r="D3420">
        <f t="shared" si="326"/>
        <v>-3.7237743412063776E-2</v>
      </c>
      <c r="E3420" s="4">
        <f>(M3420-C3420)^2</f>
        <v>9.2625909063878228E-2</v>
      </c>
      <c r="K3420" s="3">
        <f t="shared" si="330"/>
        <v>3410.8582383774637</v>
      </c>
      <c r="L3420" s="4">
        <v>3.5930070089782197E-2</v>
      </c>
      <c r="M3420" s="4">
        <v>-0.17858181661491701</v>
      </c>
      <c r="O3420" s="4">
        <f t="shared" si="327"/>
        <v>1.3516173742960458E-3</v>
      </c>
      <c r="P3420" s="4">
        <f t="shared" si="328"/>
        <v>3.290575395834866E-2</v>
      </c>
    </row>
    <row r="3421" spans="1:16" x14ac:dyDescent="0.55000000000000004">
      <c r="A3421" s="3">
        <f t="shared" si="329"/>
        <v>3411.8582383774637</v>
      </c>
      <c r="C3421">
        <f t="shared" si="325"/>
        <v>0.24134563336464812</v>
      </c>
      <c r="D3421">
        <f t="shared" si="326"/>
        <v>3.82033067792691E-2</v>
      </c>
      <c r="E3421" s="4">
        <f>(M3421-C3421)^2</f>
        <v>0.26364823292990591</v>
      </c>
      <c r="K3421" s="3">
        <f t="shared" si="330"/>
        <v>3411.8582383774637</v>
      </c>
      <c r="L3421" s="4">
        <v>-5.3946250317941799E-2</v>
      </c>
      <c r="M3421" s="4">
        <v>-0.272121242811319</v>
      </c>
      <c r="O3421" s="4">
        <f t="shared" si="327"/>
        <v>2.8208814823969001E-3</v>
      </c>
      <c r="P3421" s="4">
        <f t="shared" si="328"/>
        <v>7.5591375789425305E-2</v>
      </c>
    </row>
    <row r="3422" spans="1:16" x14ac:dyDescent="0.55000000000000004">
      <c r="A3422" s="3">
        <f t="shared" si="329"/>
        <v>3412.8582383774637</v>
      </c>
      <c r="C3422">
        <f t="shared" si="325"/>
        <v>0.29627624297225374</v>
      </c>
      <c r="D3422">
        <f t="shared" si="326"/>
        <v>0.10404360742809704</v>
      </c>
      <c r="E3422" s="4">
        <f>(M3422-C3422)^2</f>
        <v>0.35257760814135503</v>
      </c>
      <c r="K3422" s="3">
        <f t="shared" si="330"/>
        <v>3412.8582383774637</v>
      </c>
      <c r="L3422" s="4">
        <v>-0.13031139767529601</v>
      </c>
      <c r="M3422" s="4">
        <v>-0.29750621562799401</v>
      </c>
      <c r="O3422" s="4">
        <f t="shared" si="327"/>
        <v>1.6764324224179641E-2</v>
      </c>
      <c r="P3422" s="4">
        <f t="shared" si="328"/>
        <v>9.0194403521433222E-2</v>
      </c>
    </row>
    <row r="3423" spans="1:16" x14ac:dyDescent="0.55000000000000004">
      <c r="A3423" s="3">
        <f t="shared" si="329"/>
        <v>3413.8582383774637</v>
      </c>
      <c r="C3423">
        <f t="shared" si="325"/>
        <v>0.27675062760895791</v>
      </c>
      <c r="D3423">
        <f t="shared" si="326"/>
        <v>0.1437370453931637</v>
      </c>
      <c r="E3423" s="4">
        <f>(M3423-C3423)^2</f>
        <v>0.2757610324730641</v>
      </c>
      <c r="K3423" s="3">
        <f t="shared" si="330"/>
        <v>3413.8582383774637</v>
      </c>
      <c r="L3423" s="4">
        <v>-0.174039247091651</v>
      </c>
      <c r="M3423" s="4">
        <v>-0.248378911146066</v>
      </c>
      <c r="O3423" s="4">
        <f t="shared" si="327"/>
        <v>2.9999960923101074E-2</v>
      </c>
      <c r="P3423" s="4">
        <f t="shared" si="328"/>
        <v>6.3099694980677759E-2</v>
      </c>
    </row>
    <row r="3424" spans="1:16" x14ac:dyDescent="0.55000000000000004">
      <c r="A3424" s="3">
        <f t="shared" si="329"/>
        <v>3414.8582383774637</v>
      </c>
      <c r="C3424">
        <f t="shared" si="325"/>
        <v>0.18767570655931501</v>
      </c>
      <c r="D3424">
        <f t="shared" si="326"/>
        <v>0.14730839108017155</v>
      </c>
      <c r="E3424" s="4">
        <f>(M3424-C3424)^2</f>
        <v>0.1054426069694455</v>
      </c>
      <c r="K3424" s="3">
        <f t="shared" si="330"/>
        <v>3414.8582383774637</v>
      </c>
      <c r="L3424" s="4">
        <v>-0.174177887412796</v>
      </c>
      <c r="M3424" s="4">
        <v>-0.13704356753670399</v>
      </c>
      <c r="O3424" s="4">
        <f t="shared" si="327"/>
        <v>3.0048006529001147E-2</v>
      </c>
      <c r="P3424" s="4">
        <f t="shared" si="328"/>
        <v>1.9561150510198379E-2</v>
      </c>
    </row>
    <row r="3425" spans="1:16" x14ac:dyDescent="0.55000000000000004">
      <c r="A3425" s="3">
        <f t="shared" si="329"/>
        <v>3415.8582383774637</v>
      </c>
      <c r="C3425">
        <f t="shared" si="325"/>
        <v>5.1436610316340219E-2</v>
      </c>
      <c r="D3425">
        <f t="shared" si="326"/>
        <v>0.11386014114811827</v>
      </c>
      <c r="E3425" s="4">
        <f>(M3425-C3425)^2</f>
        <v>1.8336742332774494E-3</v>
      </c>
      <c r="K3425" s="3">
        <f t="shared" si="330"/>
        <v>3415.8582383774637</v>
      </c>
      <c r="L3425" s="4">
        <v>-0.130692595310238</v>
      </c>
      <c r="M3425" s="4">
        <v>8.6151877187962498E-3</v>
      </c>
      <c r="O3425" s="4">
        <f t="shared" si="327"/>
        <v>1.6863182278545972E-2</v>
      </c>
      <c r="P3425" s="4">
        <f t="shared" si="328"/>
        <v>3.3611844056134076E-5</v>
      </c>
    </row>
    <row r="3426" spans="1:16" x14ac:dyDescent="0.55000000000000004">
      <c r="A3426" s="3">
        <f t="shared" si="329"/>
        <v>3416.8582383774637</v>
      </c>
      <c r="C3426">
        <f t="shared" si="325"/>
        <v>-9.7728854207182109E-2</v>
      </c>
      <c r="D3426">
        <f t="shared" si="326"/>
        <v>5.1798067173041064E-2</v>
      </c>
      <c r="E3426" s="4">
        <f>(M3426-C3426)^2</f>
        <v>6.2422558989594458E-2</v>
      </c>
      <c r="K3426" s="3">
        <f t="shared" si="330"/>
        <v>3416.8582383774637</v>
      </c>
      <c r="L3426" s="4">
        <v>-5.4474531954231201E-2</v>
      </c>
      <c r="M3426" s="4">
        <v>0.15211621576538001</v>
      </c>
      <c r="O3426" s="4">
        <f t="shared" si="327"/>
        <v>2.8772767219649225E-3</v>
      </c>
      <c r="P3426" s="4">
        <f t="shared" si="328"/>
        <v>2.2290072052119924E-2</v>
      </c>
    </row>
    <row r="3427" spans="1:16" x14ac:dyDescent="0.55000000000000004">
      <c r="A3427" s="3">
        <f t="shared" si="329"/>
        <v>3417.8582383774637</v>
      </c>
      <c r="C3427">
        <f t="shared" si="325"/>
        <v>-0.22233439626777057</v>
      </c>
      <c r="D3427">
        <f t="shared" si="326"/>
        <v>-2.3281211636927018E-2</v>
      </c>
      <c r="E3427" s="4">
        <f>(M3427-C3427)^2</f>
        <v>0.23025908412669252</v>
      </c>
      <c r="K3427" s="3">
        <f t="shared" si="330"/>
        <v>3417.8582383774637</v>
      </c>
      <c r="L3427" s="4">
        <v>3.5387015865175502E-2</v>
      </c>
      <c r="M3427" s="4">
        <v>0.25751879391303101</v>
      </c>
      <c r="O3427" s="4">
        <f t="shared" si="327"/>
        <v>1.3119822118585125E-3</v>
      </c>
      <c r="P3427" s="4">
        <f t="shared" si="328"/>
        <v>6.4872690303612923E-2</v>
      </c>
    </row>
    <row r="3428" spans="1:16" x14ac:dyDescent="0.55000000000000004">
      <c r="A3428" s="3">
        <f t="shared" si="329"/>
        <v>3418.8582383774637</v>
      </c>
      <c r="C3428">
        <f t="shared" si="325"/>
        <v>-0.29106579985143399</v>
      </c>
      <c r="D3428">
        <f t="shared" si="326"/>
        <v>-9.2509764402059658E-2</v>
      </c>
      <c r="E3428" s="4">
        <f>(M3428-C3428)^2</f>
        <v>0.34749845119396272</v>
      </c>
      <c r="K3428" s="3">
        <f t="shared" si="330"/>
        <v>3418.8582383774637</v>
      </c>
      <c r="L3428" s="4">
        <v>0.11638566603604</v>
      </c>
      <c r="M3428" s="4">
        <v>0.298424192594547</v>
      </c>
      <c r="O3428" s="4">
        <f t="shared" si="327"/>
        <v>1.3740515547095057E-2</v>
      </c>
      <c r="P3428" s="4">
        <f t="shared" si="328"/>
        <v>8.7383248443172024E-2</v>
      </c>
    </row>
    <row r="3429" spans="1:16" x14ac:dyDescent="0.55000000000000004">
      <c r="A3429" s="3">
        <f t="shared" si="329"/>
        <v>3419.8582383774637</v>
      </c>
      <c r="C3429">
        <f t="shared" si="325"/>
        <v>-0.28665039808325121</v>
      </c>
      <c r="D3429">
        <f t="shared" si="326"/>
        <v>-0.13848998729363496</v>
      </c>
      <c r="E3429" s="4">
        <f>(M3429-C3429)^2</f>
        <v>0.3038631110846447</v>
      </c>
      <c r="K3429" s="3">
        <f t="shared" si="330"/>
        <v>3419.8582383774637</v>
      </c>
      <c r="L3429" s="4">
        <v>0.168234804143923</v>
      </c>
      <c r="M3429" s="4">
        <v>0.26458740095147099</v>
      </c>
      <c r="O3429" s="4">
        <f t="shared" si="327"/>
        <v>2.8584354922496717E-2</v>
      </c>
      <c r="P3429" s="4">
        <f t="shared" si="328"/>
        <v>6.8523420594452336E-2</v>
      </c>
    </row>
    <row r="3430" spans="1:16" x14ac:dyDescent="0.55000000000000004">
      <c r="A3430" s="3">
        <f t="shared" si="329"/>
        <v>3420.8582383774637</v>
      </c>
      <c r="C3430">
        <f t="shared" si="325"/>
        <v>-0.21019781130973272</v>
      </c>
      <c r="D3430">
        <f t="shared" si="326"/>
        <v>-0.14966673911810782</v>
      </c>
      <c r="E3430" s="4">
        <f>(M3430-C3430)^2</f>
        <v>0.14038575034892944</v>
      </c>
      <c r="K3430" s="3">
        <f t="shared" si="330"/>
        <v>3420.8582383774637</v>
      </c>
      <c r="L3430" s="4">
        <v>0.17794849190100501</v>
      </c>
      <c r="M3430" s="4">
        <v>0.16448305335902699</v>
      </c>
      <c r="O3430" s="4">
        <f t="shared" si="327"/>
        <v>3.1963279221132804E-2</v>
      </c>
      <c r="P3430" s="4">
        <f t="shared" si="328"/>
        <v>2.6135713809973499E-2</v>
      </c>
    </row>
    <row r="3431" spans="1:16" x14ac:dyDescent="0.55000000000000004">
      <c r="A3431" s="3">
        <f t="shared" si="329"/>
        <v>3421.8582383774637</v>
      </c>
      <c r="C3431">
        <f t="shared" si="325"/>
        <v>-8.0921091996077235E-2</v>
      </c>
      <c r="D3431">
        <f t="shared" si="326"/>
        <v>-0.12323122650099103</v>
      </c>
      <c r="E3431" s="4">
        <f>(M3431-C3431)^2</f>
        <v>1.0837642122690032E-2</v>
      </c>
      <c r="K3431" s="3">
        <f t="shared" si="330"/>
        <v>3421.8582383774637</v>
      </c>
      <c r="L3431" s="4">
        <v>0.14309387594918099</v>
      </c>
      <c r="M3431" s="4">
        <v>2.3182904674031599E-2</v>
      </c>
      <c r="O3431" s="4">
        <f t="shared" si="327"/>
        <v>2.0715313827401407E-2</v>
      </c>
      <c r="P3431" s="4">
        <f t="shared" si="328"/>
        <v>4.1474500463124065E-4</v>
      </c>
    </row>
    <row r="3432" spans="1:16" x14ac:dyDescent="0.55000000000000004">
      <c r="A3432" s="3">
        <f t="shared" si="329"/>
        <v>3422.8582383774637</v>
      </c>
      <c r="C3432">
        <f t="shared" si="325"/>
        <v>6.8691645386675965E-2</v>
      </c>
      <c r="D3432">
        <f t="shared" si="326"/>
        <v>-6.5826872670901482E-2</v>
      </c>
      <c r="E3432" s="4">
        <f>(M3432-C3432)^2</f>
        <v>3.7100612069602079E-2</v>
      </c>
      <c r="K3432" s="3">
        <f t="shared" si="330"/>
        <v>3422.8582383774637</v>
      </c>
      <c r="L3432" s="4">
        <v>7.2400511075923699E-2</v>
      </c>
      <c r="M3432" s="4">
        <v>-0.123923546302874</v>
      </c>
      <c r="O3432" s="4">
        <f t="shared" si="327"/>
        <v>5.3633344979836196E-3</v>
      </c>
      <c r="P3432" s="4">
        <f t="shared" si="328"/>
        <v>1.6063322085873716E-2</v>
      </c>
    </row>
    <row r="3433" spans="1:16" x14ac:dyDescent="0.55000000000000004">
      <c r="A3433" s="3">
        <f t="shared" si="329"/>
        <v>3423.8582383774637</v>
      </c>
      <c r="C3433">
        <f t="shared" si="325"/>
        <v>0.20104170739868155</v>
      </c>
      <c r="D3433">
        <f t="shared" si="326"/>
        <v>8.1202197586775961E-3</v>
      </c>
      <c r="E3433" s="4">
        <f>(M3433-C3433)^2</f>
        <v>0.1945112394349709</v>
      </c>
      <c r="K3433" s="3">
        <f t="shared" si="330"/>
        <v>3423.8582383774637</v>
      </c>
      <c r="L3433" s="4">
        <v>-1.6426010936462E-2</v>
      </c>
      <c r="M3433" s="4">
        <v>-0.23999257634235699</v>
      </c>
      <c r="O3433" s="4">
        <f t="shared" si="327"/>
        <v>2.4310210040998003E-4</v>
      </c>
      <c r="P3433" s="4">
        <f t="shared" si="328"/>
        <v>5.8956789244765516E-2</v>
      </c>
    </row>
    <row r="3434" spans="1:16" x14ac:dyDescent="0.55000000000000004">
      <c r="A3434" s="3">
        <f t="shared" si="329"/>
        <v>3424.8582383774637</v>
      </c>
      <c r="C3434">
        <f t="shared" si="325"/>
        <v>0.28286862774919469</v>
      </c>
      <c r="D3434">
        <f t="shared" si="326"/>
        <v>8.0026646007571145E-2</v>
      </c>
      <c r="E3434" s="4">
        <f>(M3434-C3434)^2</f>
        <v>0.33503560757304673</v>
      </c>
      <c r="K3434" s="3">
        <f t="shared" si="330"/>
        <v>3424.8582383774637</v>
      </c>
      <c r="L3434" s="4">
        <v>-0.101138536610236</v>
      </c>
      <c r="M3434" s="4">
        <v>-0.29595397683104002</v>
      </c>
      <c r="O3434" s="4">
        <f t="shared" si="327"/>
        <v>1.0060944066637226E-2</v>
      </c>
      <c r="P3434" s="4">
        <f t="shared" si="328"/>
        <v>8.9264464362176041E-2</v>
      </c>
    </row>
    <row r="3435" spans="1:16" x14ac:dyDescent="0.55000000000000004">
      <c r="A3435" s="3">
        <f t="shared" si="329"/>
        <v>3425.8582383774637</v>
      </c>
      <c r="C3435">
        <f t="shared" si="325"/>
        <v>0.29360874757326366</v>
      </c>
      <c r="D3435">
        <f t="shared" si="326"/>
        <v>0.13182183451756427</v>
      </c>
      <c r="E3435" s="4">
        <f>(M3435-C3435)^2</f>
        <v>0.3264986633143207</v>
      </c>
      <c r="K3435" s="3">
        <f t="shared" si="330"/>
        <v>3425.8582383774637</v>
      </c>
      <c r="L3435" s="4">
        <v>-0.16052028837204699</v>
      </c>
      <c r="M3435" s="4">
        <v>-0.277791867857207</v>
      </c>
      <c r="O3435" s="4">
        <f t="shared" si="327"/>
        <v>2.5499621544428471E-2</v>
      </c>
      <c r="P3435" s="4">
        <f t="shared" si="328"/>
        <v>7.87416821294777E-2</v>
      </c>
    </row>
    <row r="3436" spans="1:16" x14ac:dyDescent="0.55000000000000004">
      <c r="A3436" s="3">
        <f t="shared" si="329"/>
        <v>3426.8582383774637</v>
      </c>
      <c r="C3436">
        <f t="shared" si="325"/>
        <v>0.2305630020730316</v>
      </c>
      <c r="D3436">
        <f t="shared" si="326"/>
        <v>0.1504893038812381</v>
      </c>
      <c r="E3436" s="4">
        <f>(M3436-C3436)^2</f>
        <v>0.17691955606252979</v>
      </c>
      <c r="K3436" s="3">
        <f t="shared" si="330"/>
        <v>3426.8582383774637</v>
      </c>
      <c r="L3436" s="4">
        <v>-0.17969873811550299</v>
      </c>
      <c r="M3436" s="4">
        <v>-0.19005506228289901</v>
      </c>
      <c r="O3436" s="4">
        <f t="shared" si="327"/>
        <v>3.199249468456699E-2</v>
      </c>
      <c r="P3436" s="4">
        <f t="shared" si="328"/>
        <v>3.7199869821041218E-2</v>
      </c>
    </row>
    <row r="3437" spans="1:16" x14ac:dyDescent="0.55000000000000004">
      <c r="A3437" s="3">
        <f t="shared" si="329"/>
        <v>3427.8582383774637</v>
      </c>
      <c r="C3437">
        <f t="shared" si="325"/>
        <v>0.109575213768136</v>
      </c>
      <c r="D3437">
        <f t="shared" si="326"/>
        <v>0.13133779271145071</v>
      </c>
      <c r="E3437" s="4">
        <f>(M3437-C3437)^2</f>
        <v>2.6992190214376401E-2</v>
      </c>
      <c r="K3437" s="3">
        <f t="shared" si="330"/>
        <v>3427.8582383774637</v>
      </c>
      <c r="L3437" s="4">
        <v>-0.15387052412789301</v>
      </c>
      <c r="M3437" s="4">
        <v>-5.4717787343829802E-2</v>
      </c>
      <c r="O3437" s="4">
        <f t="shared" si="327"/>
        <v>2.3420092279966689E-2</v>
      </c>
      <c r="P3437" s="4">
        <f t="shared" si="328"/>
        <v>3.3103225761942187E-3</v>
      </c>
    </row>
    <row r="3438" spans="1:16" x14ac:dyDescent="0.55000000000000004">
      <c r="A3438" s="3">
        <f t="shared" si="329"/>
        <v>3428.8582383774637</v>
      </c>
      <c r="C3438">
        <f t="shared" si="325"/>
        <v>-3.8949567329984267E-2</v>
      </c>
      <c r="D3438">
        <f t="shared" si="326"/>
        <v>7.9180205377104504E-2</v>
      </c>
      <c r="E3438" s="4">
        <f>(M3438-C3438)^2</f>
        <v>1.7761816262532995E-2</v>
      </c>
      <c r="K3438" s="3">
        <f t="shared" si="330"/>
        <v>3428.8582383774637</v>
      </c>
      <c r="L3438" s="4">
        <v>-8.9504482829020099E-2</v>
      </c>
      <c r="M3438" s="4">
        <v>9.4323896880011401E-2</v>
      </c>
      <c r="O3438" s="4">
        <f t="shared" si="327"/>
        <v>7.8624050222362522E-3</v>
      </c>
      <c r="P3438" s="4">
        <f t="shared" si="328"/>
        <v>8.3733995386896694E-3</v>
      </c>
    </row>
    <row r="3439" spans="1:16" x14ac:dyDescent="0.55000000000000004">
      <c r="A3439" s="3">
        <f t="shared" si="329"/>
        <v>3429.8582383774637</v>
      </c>
      <c r="C3439">
        <f t="shared" si="325"/>
        <v>-0.17768605855873454</v>
      </c>
      <c r="D3439">
        <f t="shared" si="326"/>
        <v>7.1240965627428661E-3</v>
      </c>
      <c r="E3439" s="4">
        <f>(M3439-C3439)^2</f>
        <v>0.1579487247008389</v>
      </c>
      <c r="K3439" s="3">
        <f t="shared" si="330"/>
        <v>3429.8582383774637</v>
      </c>
      <c r="L3439" s="4">
        <v>-2.72148856011799E-3</v>
      </c>
      <c r="M3439" s="4">
        <v>0.219741575987278</v>
      </c>
      <c r="O3439" s="4">
        <f t="shared" si="327"/>
        <v>3.5615593950402486E-6</v>
      </c>
      <c r="P3439" s="4">
        <f t="shared" si="328"/>
        <v>4.7056004649349781E-2</v>
      </c>
    </row>
    <row r="3440" spans="1:16" x14ac:dyDescent="0.55000000000000004">
      <c r="A3440" s="3">
        <f t="shared" si="329"/>
        <v>3430.8582383774637</v>
      </c>
      <c r="C3440">
        <f t="shared" si="325"/>
        <v>-0.2717688407438425</v>
      </c>
      <c r="D3440">
        <f t="shared" si="326"/>
        <v>-6.6722345931692073E-2</v>
      </c>
      <c r="E3440" s="4">
        <f>(M3440-C3440)^2</f>
        <v>0.31572313093491111</v>
      </c>
      <c r="K3440" s="3">
        <f t="shared" si="330"/>
        <v>3430.8582383774637</v>
      </c>
      <c r="L3440" s="4">
        <v>8.47431194015551E-2</v>
      </c>
      <c r="M3440" s="4">
        <v>0.29012361421076099</v>
      </c>
      <c r="O3440" s="4">
        <f t="shared" si="327"/>
        <v>7.3234911411556589E-3</v>
      </c>
      <c r="P3440" s="4">
        <f t="shared" si="328"/>
        <v>8.2544736916198444E-2</v>
      </c>
    </row>
    <row r="3441" spans="1:16" x14ac:dyDescent="0.55000000000000004">
      <c r="A3441" s="3">
        <f t="shared" si="329"/>
        <v>3431.8582383774637</v>
      </c>
      <c r="C3441">
        <f t="shared" si="325"/>
        <v>-0.29755427399704526</v>
      </c>
      <c r="D3441">
        <f t="shared" si="326"/>
        <v>-0.12380101133591638</v>
      </c>
      <c r="E3441" s="4">
        <f>(M3441-C3441)^2</f>
        <v>0.3426892582685499</v>
      </c>
      <c r="K3441" s="3">
        <f t="shared" si="330"/>
        <v>3431.8582383774637</v>
      </c>
      <c r="L3441" s="4">
        <v>0.15098328740096201</v>
      </c>
      <c r="M3441" s="4">
        <v>0.28784239345891999</v>
      </c>
      <c r="O3441" s="4">
        <f t="shared" si="327"/>
        <v>2.3048573510446927E-2</v>
      </c>
      <c r="P3441" s="4">
        <f t="shared" si="328"/>
        <v>8.1239124071375471E-2</v>
      </c>
    </row>
    <row r="3442" spans="1:16" x14ac:dyDescent="0.55000000000000004">
      <c r="A3442" s="3">
        <f t="shared" si="329"/>
        <v>3432.8582383774637</v>
      </c>
      <c r="C3442">
        <f t="shared" si="325"/>
        <v>-0.24856230443351199</v>
      </c>
      <c r="D3442">
        <f t="shared" si="326"/>
        <v>-0.1497676447419814</v>
      </c>
      <c r="E3442" s="4">
        <f>(M3442-C3442)^2</f>
        <v>0.2134731661824017</v>
      </c>
      <c r="K3442" s="3">
        <f t="shared" si="330"/>
        <v>3432.8582383774637</v>
      </c>
      <c r="L3442" s="4">
        <v>0.179408754438482</v>
      </c>
      <c r="M3442" s="4">
        <v>0.213469259620722</v>
      </c>
      <c r="O3442" s="4">
        <f t="shared" si="327"/>
        <v>3.2487551153606443E-2</v>
      </c>
      <c r="P3442" s="4">
        <f t="shared" si="328"/>
        <v>4.4374115186168246E-2</v>
      </c>
    </row>
    <row r="3443" spans="1:16" x14ac:dyDescent="0.55000000000000004">
      <c r="A3443" s="3">
        <f t="shared" si="329"/>
        <v>3433.8582383774637</v>
      </c>
      <c r="C3443">
        <f t="shared" si="325"/>
        <v>-0.13710494556810121</v>
      </c>
      <c r="D3443">
        <f t="shared" si="326"/>
        <v>-0.13809665544029087</v>
      </c>
      <c r="E3443" s="4">
        <f>(M3443-C3443)^2</f>
        <v>4.9611490971359133E-2</v>
      </c>
      <c r="K3443" s="3">
        <f t="shared" si="330"/>
        <v>3433.8582383774637</v>
      </c>
      <c r="L3443" s="4">
        <v>0.16290018595577399</v>
      </c>
      <c r="M3443" s="4">
        <v>8.5631425443368603E-2</v>
      </c>
      <c r="O3443" s="4">
        <f t="shared" si="327"/>
        <v>2.680897506022889E-2</v>
      </c>
      <c r="P3443" s="4">
        <f t="shared" si="328"/>
        <v>6.8581271233925448E-3</v>
      </c>
    </row>
    <row r="3444" spans="1:16" x14ac:dyDescent="0.55000000000000004">
      <c r="A3444" s="3">
        <f t="shared" si="329"/>
        <v>3434.8582383774637</v>
      </c>
      <c r="C3444">
        <f t="shared" si="325"/>
        <v>8.8078140053019158E-3</v>
      </c>
      <c r="D3444">
        <f t="shared" si="326"/>
        <v>-9.1721042028202721E-2</v>
      </c>
      <c r="E3444" s="4">
        <f>(M3444-C3444)^2</f>
        <v>5.2506174565073935E-3</v>
      </c>
      <c r="K3444" s="3">
        <f t="shared" si="330"/>
        <v>3434.8582383774637</v>
      </c>
      <c r="L3444" s="4">
        <v>0.105592255341054</v>
      </c>
      <c r="M3444" s="4">
        <v>-6.3653330455073501E-2</v>
      </c>
      <c r="O3444" s="4">
        <f t="shared" si="327"/>
        <v>1.1326607241666254E-2</v>
      </c>
      <c r="P3444" s="4">
        <f t="shared" si="328"/>
        <v>4.418386651301287E-3</v>
      </c>
    </row>
    <row r="3445" spans="1:16" x14ac:dyDescent="0.55000000000000004">
      <c r="A3445" s="3">
        <f t="shared" si="329"/>
        <v>3435.8582383774637</v>
      </c>
      <c r="C3445">
        <f t="shared" si="325"/>
        <v>0.15250711031037426</v>
      </c>
      <c r="D3445">
        <f t="shared" si="326"/>
        <v>-2.2295310012952627E-2</v>
      </c>
      <c r="E3445" s="4">
        <f>(M3445-C3445)^2</f>
        <v>0.12215222480518236</v>
      </c>
      <c r="K3445" s="3">
        <f t="shared" si="330"/>
        <v>3435.8582383774637</v>
      </c>
      <c r="L3445" s="4">
        <v>2.1838089329372298E-2</v>
      </c>
      <c r="M3445" s="4">
        <v>-0.196995714864448</v>
      </c>
      <c r="O3445" s="4">
        <f t="shared" si="327"/>
        <v>5.140362920150938E-4</v>
      </c>
      <c r="P3445" s="4">
        <f t="shared" si="328"/>
        <v>3.9925366976719702E-2</v>
      </c>
    </row>
    <row r="3446" spans="1:16" x14ac:dyDescent="0.55000000000000004">
      <c r="A3446" s="3">
        <f t="shared" si="329"/>
        <v>3436.8582383774637</v>
      </c>
      <c r="C3446">
        <f t="shared" si="325"/>
        <v>0.25788033767042956</v>
      </c>
      <c r="D3446">
        <f t="shared" si="326"/>
        <v>5.2733384296763192E-2</v>
      </c>
      <c r="E3446" s="4">
        <f>(M3446-C3446)^2</f>
        <v>0.29039126434128265</v>
      </c>
      <c r="K3446" s="3">
        <f t="shared" si="330"/>
        <v>3436.8582383774637</v>
      </c>
      <c r="L3446" s="4">
        <v>-6.7385561628522203E-2</v>
      </c>
      <c r="M3446" s="4">
        <v>-0.28099930041332899</v>
      </c>
      <c r="O3446" s="4">
        <f t="shared" si="327"/>
        <v>4.4290732008550266E-3</v>
      </c>
      <c r="P3446" s="4">
        <f t="shared" si="328"/>
        <v>8.0552041737798161E-2</v>
      </c>
    </row>
    <row r="3447" spans="1:16" x14ac:dyDescent="0.55000000000000004">
      <c r="A3447" s="3">
        <f t="shared" si="329"/>
        <v>3437.8582383774637</v>
      </c>
      <c r="C3447">
        <f t="shared" si="325"/>
        <v>0.29844649091435677</v>
      </c>
      <c r="D3447">
        <f t="shared" si="326"/>
        <v>0.11450982224842933</v>
      </c>
      <c r="E3447" s="4">
        <f>(M3447-C3447)^2</f>
        <v>0.35173363674149521</v>
      </c>
      <c r="K3447" s="3">
        <f t="shared" si="330"/>
        <v>3437.8582383774637</v>
      </c>
      <c r="L3447" s="4">
        <v>-0.139732080646877</v>
      </c>
      <c r="M3447" s="4">
        <v>-0.29462486798058701</v>
      </c>
      <c r="O3447" s="4">
        <f t="shared" si="327"/>
        <v>1.9292599263418645E-2</v>
      </c>
      <c r="P3447" s="4">
        <f t="shared" si="328"/>
        <v>8.8472030957347347E-2</v>
      </c>
    </row>
    <row r="3448" spans="1:16" x14ac:dyDescent="0.55000000000000004">
      <c r="A3448" s="3">
        <f t="shared" si="329"/>
        <v>3438.8582383774637</v>
      </c>
      <c r="C3448">
        <f t="shared" si="325"/>
        <v>0.26401102119192732</v>
      </c>
      <c r="D3448">
        <f t="shared" si="326"/>
        <v>0.14750916689967053</v>
      </c>
      <c r="E3448" s="4">
        <f>(M3448-C3448)^2</f>
        <v>0.24847316919238441</v>
      </c>
      <c r="K3448" s="3">
        <f t="shared" si="330"/>
        <v>3438.8582383774637</v>
      </c>
      <c r="L3448" s="4">
        <v>-0.17708183323232601</v>
      </c>
      <c r="M3448" s="4">
        <v>-0.23445980964211899</v>
      </c>
      <c r="O3448" s="4">
        <f t="shared" si="327"/>
        <v>3.1063200323495459E-2</v>
      </c>
      <c r="P3448" s="4">
        <f t="shared" si="328"/>
        <v>5.6300576464721801E-2</v>
      </c>
    </row>
    <row r="3449" spans="1:16" x14ac:dyDescent="0.55000000000000004">
      <c r="A3449" s="3">
        <f t="shared" si="329"/>
        <v>3439.8582383774637</v>
      </c>
      <c r="C3449">
        <f t="shared" si="325"/>
        <v>0.1632277950937796</v>
      </c>
      <c r="D3449">
        <f t="shared" si="326"/>
        <v>0.14343845960965054</v>
      </c>
      <c r="E3449" s="4">
        <f>(M3449-C3449)^2</f>
        <v>7.7729792732304043E-2</v>
      </c>
      <c r="K3449" s="3">
        <f t="shared" si="330"/>
        <v>3439.8582383774637</v>
      </c>
      <c r="L3449" s="4">
        <v>-0.170080342148799</v>
      </c>
      <c r="M3449" s="4">
        <v>-0.11557283749571801</v>
      </c>
      <c r="O3449" s="4">
        <f t="shared" si="327"/>
        <v>2.8644229843947704E-2</v>
      </c>
      <c r="P3449" s="4">
        <f t="shared" si="328"/>
        <v>1.4016299351873429E-2</v>
      </c>
    </row>
    <row r="3450" spans="1:16" x14ac:dyDescent="0.55000000000000004">
      <c r="A3450" s="3">
        <f t="shared" si="329"/>
        <v>3440.8582383774637</v>
      </c>
      <c r="C3450">
        <f t="shared" si="325"/>
        <v>2.1424319410019033E-2</v>
      </c>
      <c r="D3450">
        <f t="shared" si="326"/>
        <v>0.1033206966697176</v>
      </c>
      <c r="E3450" s="4">
        <f>(M3450-C3450)^2</f>
        <v>1.1741346404751676E-4</v>
      </c>
      <c r="K3450" s="3">
        <f t="shared" si="330"/>
        <v>3440.8582383774637</v>
      </c>
      <c r="L3450" s="4">
        <v>-0.120481174272263</v>
      </c>
      <c r="M3450" s="4">
        <v>3.2260068763317898E-2</v>
      </c>
      <c r="O3450" s="4">
        <f t="shared" si="327"/>
        <v>1.4315379514769067E-2</v>
      </c>
      <c r="P3450" s="4">
        <f t="shared" si="328"/>
        <v>8.6685805631578306E-4</v>
      </c>
    </row>
    <row r="3451" spans="1:16" x14ac:dyDescent="0.55000000000000004">
      <c r="A3451" s="3">
        <f t="shared" si="329"/>
        <v>3441.8582383774637</v>
      </c>
      <c r="C3451">
        <f t="shared" si="325"/>
        <v>-0.12576323273513906</v>
      </c>
      <c r="D3451">
        <f t="shared" si="326"/>
        <v>3.723774341205506E-2</v>
      </c>
      <c r="E3451" s="4">
        <f>(M3451-C3451)^2</f>
        <v>8.867082811577108E-2</v>
      </c>
      <c r="K3451" s="3">
        <f t="shared" si="330"/>
        <v>3441.8582383774637</v>
      </c>
      <c r="L3451" s="4">
        <v>-4.0706748888294897E-2</v>
      </c>
      <c r="M3451" s="4">
        <v>0.17201324067364299</v>
      </c>
      <c r="O3451" s="4">
        <f t="shared" si="327"/>
        <v>1.5898138438214698E-3</v>
      </c>
      <c r="P3451" s="4">
        <f t="shared" si="328"/>
        <v>2.8627159590273156E-2</v>
      </c>
    </row>
    <row r="3452" spans="1:16" x14ac:dyDescent="0.55000000000000004">
      <c r="A3452" s="3">
        <f t="shared" si="329"/>
        <v>3442.8582383774637</v>
      </c>
      <c r="C3452">
        <f t="shared" si="325"/>
        <v>-0.24134563336469855</v>
      </c>
      <c r="D3452">
        <f t="shared" si="326"/>
        <v>-3.8203306779310907E-2</v>
      </c>
      <c r="E3452" s="4">
        <f>(M3452-C3452)^2</f>
        <v>0.26013086889969789</v>
      </c>
      <c r="K3452" s="3">
        <f t="shared" si="330"/>
        <v>3442.8582383774637</v>
      </c>
      <c r="L3452" s="4">
        <v>4.9262934281083297E-2</v>
      </c>
      <c r="M3452" s="4">
        <v>0.26868462936458098</v>
      </c>
      <c r="O3452" s="4">
        <f t="shared" si="327"/>
        <v>2.5097307925666425E-3</v>
      </c>
      <c r="P3452" s="4">
        <f t="shared" si="328"/>
        <v>7.0685269080712113E-2</v>
      </c>
    </row>
    <row r="3453" spans="1:16" x14ac:dyDescent="0.55000000000000004">
      <c r="A3453" s="3">
        <f t="shared" si="329"/>
        <v>3443.8582383774637</v>
      </c>
      <c r="C3453">
        <f t="shared" si="325"/>
        <v>-0.29627624297225591</v>
      </c>
      <c r="D3453">
        <f t="shared" si="326"/>
        <v>-0.10404360742810354</v>
      </c>
      <c r="E3453" s="4">
        <f>(M3453-C3453)^2</f>
        <v>0.35323828682207153</v>
      </c>
      <c r="K3453" s="3">
        <f t="shared" si="330"/>
        <v>3443.8582383774637</v>
      </c>
      <c r="L3453" s="4">
        <v>0.12689440995470599</v>
      </c>
      <c r="M3453" s="4">
        <v>0.29806228583272698</v>
      </c>
      <c r="O3453" s="4">
        <f t="shared" si="327"/>
        <v>1.6314618017875204E-2</v>
      </c>
      <c r="P3453" s="4">
        <f t="shared" si="328"/>
        <v>8.716941538147184E-2</v>
      </c>
    </row>
    <row r="3454" spans="1:16" x14ac:dyDescent="0.55000000000000004">
      <c r="A3454" s="3">
        <f t="shared" si="329"/>
        <v>3444.8582383774637</v>
      </c>
      <c r="C3454">
        <f t="shared" si="325"/>
        <v>-0.27675062760897662</v>
      </c>
      <c r="D3454">
        <f t="shared" si="326"/>
        <v>-0.14373704539315624</v>
      </c>
      <c r="E3454" s="4">
        <f>(M3454-C3454)^2</f>
        <v>0.28041157516288356</v>
      </c>
      <c r="K3454" s="3">
        <f t="shared" si="330"/>
        <v>3444.8582383774637</v>
      </c>
      <c r="L3454" s="4">
        <v>0.17274439345940501</v>
      </c>
      <c r="M3454" s="4">
        <v>0.25278839376988599</v>
      </c>
      <c r="O3454" s="4">
        <f t="shared" si="327"/>
        <v>3.012955558140288E-2</v>
      </c>
      <c r="P3454" s="4">
        <f t="shared" si="328"/>
        <v>6.2485390007132852E-2</v>
      </c>
    </row>
    <row r="3455" spans="1:16" x14ac:dyDescent="0.55000000000000004">
      <c r="A3455" s="3">
        <f t="shared" si="329"/>
        <v>3445.8582383774637</v>
      </c>
      <c r="C3455">
        <f t="shared" si="325"/>
        <v>-0.18767570655930116</v>
      </c>
      <c r="D3455">
        <f t="shared" si="326"/>
        <v>-0.14730839108016971</v>
      </c>
      <c r="E3455" s="4">
        <f>(M3455-C3455)^2</f>
        <v>0.11014286541197649</v>
      </c>
      <c r="K3455" s="3">
        <f t="shared" si="330"/>
        <v>3445.8582383774637</v>
      </c>
      <c r="L3455" s="4">
        <v>0.17532947199377799</v>
      </c>
      <c r="M3455" s="4">
        <v>0.14420208030203199</v>
      </c>
      <c r="O3455" s="4">
        <f t="shared" si="327"/>
        <v>3.1033667213555577E-2</v>
      </c>
      <c r="P3455" s="4">
        <f t="shared" si="328"/>
        <v>1.9989566897696459E-2</v>
      </c>
    </row>
    <row r="3456" spans="1:16" x14ac:dyDescent="0.55000000000000004">
      <c r="A3456" s="3">
        <f t="shared" si="329"/>
        <v>3446.8582383774637</v>
      </c>
      <c r="C3456">
        <f t="shared" si="325"/>
        <v>-5.1436610316389499E-2</v>
      </c>
      <c r="D3456">
        <f t="shared" si="326"/>
        <v>-0.11386014114813475</v>
      </c>
      <c r="E3456" s="4">
        <f>(M3456-C3456)^2</f>
        <v>2.5944833874082581E-3</v>
      </c>
      <c r="K3456" s="3">
        <f t="shared" si="330"/>
        <v>3446.8582383774637</v>
      </c>
      <c r="L3456" s="4">
        <v>0.13400219660222901</v>
      </c>
      <c r="M3456" s="4">
        <v>-5.0053874222647995E-4</v>
      </c>
      <c r="O3456" s="4">
        <f t="shared" si="327"/>
        <v>1.8180875190609135E-2</v>
      </c>
      <c r="P3456" s="4">
        <f t="shared" si="328"/>
        <v>1.1010147332549228E-5</v>
      </c>
    </row>
    <row r="3457" spans="1:16" x14ac:dyDescent="0.55000000000000004">
      <c r="A3457" s="3">
        <f t="shared" si="329"/>
        <v>3447.8582383774637</v>
      </c>
      <c r="C3457">
        <f t="shared" si="325"/>
        <v>9.7728854207134827E-2</v>
      </c>
      <c r="D3457">
        <f t="shared" si="326"/>
        <v>-5.1798067173064746E-2</v>
      </c>
      <c r="E3457" s="4">
        <f>(M3457-C3457)^2</f>
        <v>5.8955068779433718E-2</v>
      </c>
      <c r="K3457" s="3">
        <f t="shared" si="330"/>
        <v>3447.8582383774637</v>
      </c>
      <c r="L3457" s="4">
        <v>5.9113239782376502E-2</v>
      </c>
      <c r="M3457" s="4">
        <v>-0.14507779475337801</v>
      </c>
      <c r="O3457" s="4">
        <f t="shared" si="327"/>
        <v>3.593705024959547E-3</v>
      </c>
      <c r="P3457" s="4">
        <f t="shared" si="328"/>
        <v>2.1873052363199409E-2</v>
      </c>
    </row>
    <row r="3458" spans="1:16" x14ac:dyDescent="0.55000000000000004">
      <c r="A3458" s="3">
        <f t="shared" si="329"/>
        <v>3448.8582383774637</v>
      </c>
      <c r="C3458">
        <f t="shared" si="325"/>
        <v>0.22233439626782778</v>
      </c>
      <c r="D3458">
        <f t="shared" si="326"/>
        <v>2.3281211636969709E-2</v>
      </c>
      <c r="E3458" s="4">
        <f>(M3458-C3458)^2</f>
        <v>0.22624655014400336</v>
      </c>
      <c r="K3458" s="3">
        <f t="shared" si="330"/>
        <v>3448.8582383774637</v>
      </c>
      <c r="L3458" s="4">
        <v>-3.0580994652889201E-2</v>
      </c>
      <c r="M3458" s="4">
        <v>-0.253319417071247</v>
      </c>
      <c r="O3458" s="4">
        <f t="shared" si="327"/>
        <v>8.8486708379937511E-4</v>
      </c>
      <c r="P3458" s="4">
        <f t="shared" si="328"/>
        <v>6.5606179435672776E-2</v>
      </c>
    </row>
    <row r="3459" spans="1:16" x14ac:dyDescent="0.55000000000000004">
      <c r="A3459" s="3">
        <f t="shared" si="329"/>
        <v>3449.8582383774637</v>
      </c>
      <c r="C3459">
        <f t="shared" si="325"/>
        <v>0.29106579985145303</v>
      </c>
      <c r="D3459">
        <f t="shared" si="326"/>
        <v>9.2509764402093742E-2</v>
      </c>
      <c r="E3459" s="4">
        <f>(M3459-C3459)^2</f>
        <v>0.34713474538510786</v>
      </c>
      <c r="K3459" s="3">
        <f t="shared" si="330"/>
        <v>3449.8582383774637</v>
      </c>
      <c r="L3459" s="4">
        <v>-0.112616029266621</v>
      </c>
      <c r="M3459" s="4">
        <v>-0.298115619904048</v>
      </c>
      <c r="O3459" s="4">
        <f t="shared" si="327"/>
        <v>1.2495159661350085E-2</v>
      </c>
      <c r="P3459" s="4">
        <f t="shared" si="328"/>
        <v>9.0560812148740955E-2</v>
      </c>
    </row>
    <row r="3460" spans="1:16" x14ac:dyDescent="0.55000000000000004">
      <c r="A3460" s="3">
        <f t="shared" si="329"/>
        <v>3450.8582383774637</v>
      </c>
      <c r="C3460">
        <f t="shared" si="325"/>
        <v>0.2866503980832652</v>
      </c>
      <c r="D3460">
        <f t="shared" si="326"/>
        <v>0.13848998729362508</v>
      </c>
      <c r="E3460" s="4">
        <f>(M3460-C3460)^2</f>
        <v>0.30791102957283883</v>
      </c>
      <c r="K3460" s="3">
        <f t="shared" si="330"/>
        <v>3450.8582383774637</v>
      </c>
      <c r="L3460" s="4">
        <v>-0.16644568073140101</v>
      </c>
      <c r="M3460" s="4">
        <v>-0.26824691635683801</v>
      </c>
      <c r="O3460" s="4">
        <f t="shared" si="327"/>
        <v>2.7427136337038301E-2</v>
      </c>
      <c r="P3460" s="4">
        <f t="shared" si="328"/>
        <v>7.3475980410943831E-2</v>
      </c>
    </row>
    <row r="3461" spans="1:16" x14ac:dyDescent="0.55000000000000004">
      <c r="A3461" s="3">
        <f t="shared" si="329"/>
        <v>3451.8582383774637</v>
      </c>
      <c r="C3461">
        <f t="shared" si="325"/>
        <v>0.21019781130976825</v>
      </c>
      <c r="D3461">
        <f t="shared" si="326"/>
        <v>0.14966673911811046</v>
      </c>
      <c r="E3461" s="4">
        <f>(M3461-C3461)^2</f>
        <v>0.14545979651525184</v>
      </c>
      <c r="K3461" s="3">
        <f t="shared" si="330"/>
        <v>3451.8582383774637</v>
      </c>
      <c r="L3461" s="4">
        <v>-0.17858797890296199</v>
      </c>
      <c r="M3461" s="4">
        <v>-0.171194108525002</v>
      </c>
      <c r="O3461" s="4">
        <f t="shared" si="327"/>
        <v>3.1596377779389034E-2</v>
      </c>
      <c r="P3461" s="4">
        <f t="shared" si="328"/>
        <v>3.0280080085427992E-2</v>
      </c>
    </row>
    <row r="3462" spans="1:16" x14ac:dyDescent="0.55000000000000004">
      <c r="A3462" s="3">
        <f t="shared" si="329"/>
        <v>3452.8582383774637</v>
      </c>
      <c r="C3462">
        <f t="shared" si="325"/>
        <v>8.0921091996060068E-2</v>
      </c>
      <c r="D3462">
        <f t="shared" si="326"/>
        <v>0.12323122650098586</v>
      </c>
      <c r="E3462" s="4">
        <f>(M3462-C3462)^2</f>
        <v>1.2585646137430359E-2</v>
      </c>
      <c r="K3462" s="3">
        <f t="shared" si="330"/>
        <v>3452.8582383774637</v>
      </c>
      <c r="L3462" s="4">
        <v>-0.146001809878887</v>
      </c>
      <c r="M3462" s="4">
        <v>-3.12646742019312E-2</v>
      </c>
      <c r="O3462" s="4">
        <f t="shared" si="327"/>
        <v>2.1073611980799406E-2</v>
      </c>
      <c r="P3462" s="4">
        <f t="shared" si="328"/>
        <v>1.1616024688339301E-3</v>
      </c>
    </row>
    <row r="3463" spans="1:16" x14ac:dyDescent="0.55000000000000004">
      <c r="A3463" s="3">
        <f t="shared" si="329"/>
        <v>3453.8582383774637</v>
      </c>
      <c r="C3463">
        <f t="shared" ref="C3463:C3526" si="331">$B$2*EXP(-C$4*((PI()/($B$1*$B$3)))^0.5)*SIN(2*PI()*$A3463/$B$3-C$4*SQRT(PI()/($B$1*$B$3)))</f>
        <v>-6.8691645386759384E-2</v>
      </c>
      <c r="D3463">
        <f t="shared" ref="D3463:D3526" si="332">$B$2*EXP(-D$4*((PI()/($B$1*$B$3)))^0.5)*SIN(2*PI()*$A3463/$B$3-D$4*SQRT(PI()/($B$1*$B$3)))</f>
        <v>6.5826872670862624E-2</v>
      </c>
      <c r="E3463" s="4">
        <f>(M3463-C3463)^2</f>
        <v>3.4294164640187308E-2</v>
      </c>
      <c r="K3463" s="3">
        <f t="shared" si="330"/>
        <v>3453.8582383774637</v>
      </c>
      <c r="L3463" s="4">
        <v>-7.6848581841172395E-2</v>
      </c>
      <c r="M3463" s="4">
        <v>0.116495191726971</v>
      </c>
      <c r="O3463" s="4">
        <f t="shared" ref="O3463:O3526" si="333">(L3463-$J$1)^2</f>
        <v>5.7781742151316951E-3</v>
      </c>
      <c r="P3463" s="4">
        <f t="shared" ref="P3463:P3526" si="334">(M3463-$J$2)^2</f>
        <v>1.2922591345152034E-2</v>
      </c>
    </row>
    <row r="3464" spans="1:16" x14ac:dyDescent="0.55000000000000004">
      <c r="A3464" s="3">
        <f t="shared" si="329"/>
        <v>3454.8582383774637</v>
      </c>
      <c r="C3464">
        <f t="shared" si="331"/>
        <v>-0.20104170739869473</v>
      </c>
      <c r="D3464">
        <f t="shared" si="332"/>
        <v>-8.1202197586865803E-3</v>
      </c>
      <c r="E3464" s="4">
        <f>(M3464-C3464)^2</f>
        <v>0.19020049879489712</v>
      </c>
      <c r="K3464" s="3">
        <f t="shared" si="330"/>
        <v>3454.8582383774637</v>
      </c>
      <c r="L3464" s="4">
        <v>1.1551850252655401E-2</v>
      </c>
      <c r="M3464" s="4">
        <v>0.23507811420415001</v>
      </c>
      <c r="O3464" s="4">
        <f t="shared" si="333"/>
        <v>1.5341620133384559E-4</v>
      </c>
      <c r="P3464" s="4">
        <f t="shared" si="334"/>
        <v>5.394493927528566E-2</v>
      </c>
    </row>
    <row r="3465" spans="1:16" x14ac:dyDescent="0.55000000000000004">
      <c r="A3465" s="3">
        <f t="shared" si="329"/>
        <v>3455.8582383774637</v>
      </c>
      <c r="C3465">
        <f t="shared" si="331"/>
        <v>-0.2828686277491787</v>
      </c>
      <c r="D3465">
        <f t="shared" si="332"/>
        <v>-8.0026646007549773E-2</v>
      </c>
      <c r="E3465" s="4">
        <f>(M3465-C3465)^2</f>
        <v>0.3336828641088681</v>
      </c>
      <c r="K3465" s="3">
        <f t="shared" si="330"/>
        <v>3455.8582383774637</v>
      </c>
      <c r="L3465" s="4">
        <v>9.7059049788229407E-2</v>
      </c>
      <c r="M3465" s="4">
        <v>0.29478426466015401</v>
      </c>
      <c r="O3465" s="4">
        <f t="shared" si="333"/>
        <v>9.5831038486682493E-3</v>
      </c>
      <c r="P3465" s="4">
        <f t="shared" si="334"/>
        <v>8.5244524243159939E-2</v>
      </c>
    </row>
    <row r="3466" spans="1:16" x14ac:dyDescent="0.55000000000000004">
      <c r="A3466" s="3">
        <f t="shared" si="329"/>
        <v>3456.8582383774637</v>
      </c>
      <c r="C3466">
        <f t="shared" si="331"/>
        <v>-0.29360874757326039</v>
      </c>
      <c r="D3466">
        <f t="shared" si="332"/>
        <v>-0.1318218345175686</v>
      </c>
      <c r="E3466" s="4">
        <f>(M3466-C3466)^2</f>
        <v>0.32978444205510721</v>
      </c>
      <c r="K3466" s="3">
        <f t="shared" si="330"/>
        <v>3456.8582383774637</v>
      </c>
      <c r="L3466" s="4">
        <v>0.158257208193709</v>
      </c>
      <c r="M3466" s="4">
        <v>0.28065986732320702</v>
      </c>
      <c r="O3466" s="4">
        <f t="shared" si="333"/>
        <v>2.5310101342080511E-2</v>
      </c>
      <c r="P3466" s="4">
        <f t="shared" si="334"/>
        <v>7.719631691850895E-2</v>
      </c>
    </row>
    <row r="3467" spans="1:16" x14ac:dyDescent="0.55000000000000004">
      <c r="A3467" s="3">
        <f t="shared" si="329"/>
        <v>3457.8582383774637</v>
      </c>
      <c r="C3467">
        <f t="shared" si="331"/>
        <v>-0.23056300207306338</v>
      </c>
      <c r="D3467">
        <f t="shared" si="332"/>
        <v>-0.15048930388123818</v>
      </c>
      <c r="E3467" s="4">
        <f>(M3467-C3467)^2</f>
        <v>0.18216290683250458</v>
      </c>
      <c r="K3467" s="3">
        <f t="shared" si="330"/>
        <v>3457.8582383774637</v>
      </c>
      <c r="L3467" s="4">
        <v>0.17981886705062999</v>
      </c>
      <c r="M3467" s="4">
        <v>0.19624246512775001</v>
      </c>
      <c r="O3467" s="4">
        <f t="shared" si="333"/>
        <v>3.2635559228605858E-2</v>
      </c>
      <c r="P3467" s="4">
        <f t="shared" si="334"/>
        <v>3.7413172467662847E-2</v>
      </c>
    </row>
    <row r="3468" spans="1:16" x14ac:dyDescent="0.55000000000000004">
      <c r="A3468" s="3">
        <f t="shared" ref="A3468:A3531" si="335">K3468</f>
        <v>3458.8582383774637</v>
      </c>
      <c r="C3468">
        <f t="shared" si="331"/>
        <v>-0.10957521376818255</v>
      </c>
      <c r="D3468">
        <f t="shared" si="332"/>
        <v>-0.13133779271146301</v>
      </c>
      <c r="E3468" s="4">
        <f>(M3468-C3468)^2</f>
        <v>2.9670108631792088E-2</v>
      </c>
      <c r="K3468" s="3">
        <f t="shared" si="330"/>
        <v>3458.8582383774637</v>
      </c>
      <c r="L3468" s="4">
        <v>0.15634377513945599</v>
      </c>
      <c r="M3468" s="4">
        <v>6.2674920141176399E-2</v>
      </c>
      <c r="O3468" s="4">
        <f t="shared" si="333"/>
        <v>2.4704940747104085E-2</v>
      </c>
      <c r="P3468" s="4">
        <f t="shared" si="334"/>
        <v>3.5828969232839579E-3</v>
      </c>
    </row>
    <row r="3469" spans="1:16" x14ac:dyDescent="0.55000000000000004">
      <c r="A3469" s="3">
        <f t="shared" si="335"/>
        <v>3459.8582383774637</v>
      </c>
      <c r="C3469">
        <f t="shared" si="331"/>
        <v>3.8949567330069261E-2</v>
      </c>
      <c r="D3469">
        <f t="shared" si="332"/>
        <v>-7.9180205377067742E-2</v>
      </c>
      <c r="E3469" s="4">
        <f>(M3469-C3469)^2</f>
        <v>1.5760169759096124E-2</v>
      </c>
      <c r="K3469" s="3">
        <f t="shared" ref="K3469:K3532" si="336">K3468+1</f>
        <v>3459.8582383774637</v>
      </c>
      <c r="L3469" s="4">
        <v>9.3711414858238307E-2</v>
      </c>
      <c r="M3469" s="4">
        <v>-8.6589947401731898E-2</v>
      </c>
      <c r="O3469" s="4">
        <f t="shared" si="333"/>
        <v>8.9388882536256421E-3</v>
      </c>
      <c r="P3469" s="4">
        <f t="shared" si="334"/>
        <v>7.9937122974887767E-3</v>
      </c>
    </row>
    <row r="3470" spans="1:16" x14ac:dyDescent="0.55000000000000004">
      <c r="A3470" s="3">
        <f t="shared" si="335"/>
        <v>3460.8582383774637</v>
      </c>
      <c r="C3470">
        <f t="shared" si="331"/>
        <v>0.17768605855880343</v>
      </c>
      <c r="D3470">
        <f t="shared" si="332"/>
        <v>-7.1240965626997001E-3</v>
      </c>
      <c r="E3470" s="4">
        <f>(M3470-C3470)^2</f>
        <v>0.15354946641501052</v>
      </c>
      <c r="K3470" s="3">
        <f t="shared" si="336"/>
        <v>3460.8582383774637</v>
      </c>
      <c r="L3470" s="4">
        <v>7.6084493823617601E-3</v>
      </c>
      <c r="M3470" s="4">
        <v>-0.21416782545283999</v>
      </c>
      <c r="O3470" s="4">
        <f t="shared" si="333"/>
        <v>7.1279664903830013E-5</v>
      </c>
      <c r="P3470" s="4">
        <f t="shared" si="334"/>
        <v>4.7082681569630282E-2</v>
      </c>
    </row>
    <row r="3471" spans="1:16" x14ac:dyDescent="0.55000000000000004">
      <c r="A3471" s="3">
        <f t="shared" si="335"/>
        <v>3461.8582383774637</v>
      </c>
      <c r="C3471">
        <f t="shared" si="331"/>
        <v>0.27176884074382179</v>
      </c>
      <c r="D3471">
        <f t="shared" si="332"/>
        <v>6.6722345931669466E-2</v>
      </c>
      <c r="E3471" s="4">
        <f>(M3471-C3471)^2</f>
        <v>0.31345988546793274</v>
      </c>
      <c r="K3471" s="3">
        <f t="shared" si="336"/>
        <v>3461.8582383774637</v>
      </c>
      <c r="L3471" s="4">
        <v>-8.0400099440720602E-2</v>
      </c>
      <c r="M3471" s="4">
        <v>-0.28810604301855303</v>
      </c>
      <c r="O3471" s="4">
        <f t="shared" si="333"/>
        <v>6.3307197601121497E-3</v>
      </c>
      <c r="P3471" s="4">
        <f t="shared" si="334"/>
        <v>8.4636575064544445E-2</v>
      </c>
    </row>
    <row r="3472" spans="1:16" x14ac:dyDescent="0.55000000000000004">
      <c r="A3472" s="3">
        <f t="shared" si="335"/>
        <v>3462.8582383774637</v>
      </c>
      <c r="C3472">
        <f t="shared" si="331"/>
        <v>0.29755427399704926</v>
      </c>
      <c r="D3472">
        <f t="shared" si="332"/>
        <v>0.12380101133590204</v>
      </c>
      <c r="E3472" s="4">
        <f>(M3472-C3472)^2</f>
        <v>0.34508644540162664</v>
      </c>
      <c r="K3472" s="3">
        <f t="shared" si="336"/>
        <v>3462.8582383774637</v>
      </c>
      <c r="L3472" s="4">
        <v>-0.14827194459286699</v>
      </c>
      <c r="M3472" s="4">
        <v>-0.289886314830133</v>
      </c>
      <c r="O3472" s="4">
        <f t="shared" si="333"/>
        <v>2.1737865194164822E-2</v>
      </c>
      <c r="P3472" s="4">
        <f t="shared" si="334"/>
        <v>8.5675590809301955E-2</v>
      </c>
    </row>
    <row r="3473" spans="1:16" x14ac:dyDescent="0.55000000000000004">
      <c r="A3473" s="3">
        <f t="shared" si="335"/>
        <v>3463.8582383774637</v>
      </c>
      <c r="C3473">
        <f t="shared" si="331"/>
        <v>0.24856230443350208</v>
      </c>
      <c r="D3473">
        <f t="shared" si="332"/>
        <v>0.14976764474198229</v>
      </c>
      <c r="E3473" s="4">
        <f>(M3473-C3473)^2</f>
        <v>0.21867320160505324</v>
      </c>
      <c r="K3473" s="3">
        <f t="shared" si="336"/>
        <v>3463.8582383774637</v>
      </c>
      <c r="L3473" s="4">
        <v>-0.17900816140936501</v>
      </c>
      <c r="M3473" s="4">
        <v>-0.219062760768368</v>
      </c>
      <c r="O3473" s="4">
        <f t="shared" si="333"/>
        <v>3.174593232290527E-2</v>
      </c>
      <c r="P3473" s="4">
        <f t="shared" si="334"/>
        <v>4.9230901356766464E-2</v>
      </c>
    </row>
    <row r="3474" spans="1:16" x14ac:dyDescent="0.55000000000000004">
      <c r="A3474" s="3">
        <f t="shared" si="335"/>
        <v>3464.8582383774637</v>
      </c>
      <c r="C3474">
        <f t="shared" si="331"/>
        <v>0.13710494556802508</v>
      </c>
      <c r="D3474">
        <f t="shared" si="332"/>
        <v>0.13809665544027369</v>
      </c>
      <c r="E3474" s="4">
        <f>(M3474-C3474)^2</f>
        <v>5.3120350427856851E-2</v>
      </c>
      <c r="K3474" s="3">
        <f t="shared" si="336"/>
        <v>3464.8582383774637</v>
      </c>
      <c r="L3474" s="4">
        <v>-0.164910673714875</v>
      </c>
      <c r="M3474" s="4">
        <v>-9.3373579305458199E-2</v>
      </c>
      <c r="O3474" s="4">
        <f t="shared" si="333"/>
        <v>2.6921063256660348E-2</v>
      </c>
      <c r="P3474" s="4">
        <f t="shared" si="334"/>
        <v>9.2527459510671536E-3</v>
      </c>
    </row>
    <row r="3475" spans="1:16" x14ac:dyDescent="0.55000000000000004">
      <c r="A3475" s="3">
        <f t="shared" si="335"/>
        <v>3465.8582383774637</v>
      </c>
      <c r="C3475">
        <f t="shared" si="331"/>
        <v>-8.8078140053197539E-3</v>
      </c>
      <c r="D3475">
        <f t="shared" si="332"/>
        <v>9.1721042028195574E-2</v>
      </c>
      <c r="E3475" s="4">
        <f>(M3475-C3475)^2</f>
        <v>4.1614637653388849E-3</v>
      </c>
      <c r="K3475" s="3">
        <f t="shared" si="336"/>
        <v>3465.8582383774637</v>
      </c>
      <c r="L3475" s="4">
        <v>-0.10951028475694601</v>
      </c>
      <c r="M3475" s="4">
        <v>5.5701594342136701E-2</v>
      </c>
      <c r="O3475" s="4">
        <f t="shared" si="333"/>
        <v>1.1810474196834795E-2</v>
      </c>
      <c r="P3475" s="4">
        <f t="shared" si="334"/>
        <v>2.7967152220429638E-3</v>
      </c>
    </row>
    <row r="3476" spans="1:16" x14ac:dyDescent="0.55000000000000004">
      <c r="A3476" s="3">
        <f t="shared" si="335"/>
        <v>3466.8582383774637</v>
      </c>
      <c r="C3476">
        <f t="shared" si="331"/>
        <v>-0.15250711031033126</v>
      </c>
      <c r="D3476">
        <f t="shared" si="332"/>
        <v>2.2295310012977566E-2</v>
      </c>
      <c r="E3476" s="4">
        <f>(M3476-C3476)^2</f>
        <v>0.11787759589092794</v>
      </c>
      <c r="K3476" s="3">
        <f t="shared" si="336"/>
        <v>3466.8582383774637</v>
      </c>
      <c r="L3476" s="4">
        <v>-2.6682365629154901E-2</v>
      </c>
      <c r="M3476" s="4">
        <v>0.190825958139138</v>
      </c>
      <c r="O3476" s="4">
        <f t="shared" si="333"/>
        <v>6.6812357514615028E-4</v>
      </c>
      <c r="P3476" s="4">
        <f t="shared" si="334"/>
        <v>3.5347136915664552E-2</v>
      </c>
    </row>
    <row r="3477" spans="1:16" x14ac:dyDescent="0.55000000000000004">
      <c r="A3477" s="3">
        <f t="shared" si="335"/>
        <v>3467.8582383774637</v>
      </c>
      <c r="C3477">
        <f t="shared" si="331"/>
        <v>-0.25788033767043855</v>
      </c>
      <c r="D3477">
        <f t="shared" si="332"/>
        <v>-5.2733384296771622E-2</v>
      </c>
      <c r="E3477" s="4">
        <f>(M3477-C3477)^2</f>
        <v>0.28733578822047234</v>
      </c>
      <c r="K3477" s="3">
        <f t="shared" si="336"/>
        <v>3467.8582383774637</v>
      </c>
      <c r="L3477" s="4">
        <v>6.2828317495837796E-2</v>
      </c>
      <c r="M3477" s="4">
        <v>0.278156776921893</v>
      </c>
      <c r="O3477" s="4">
        <f t="shared" si="333"/>
        <v>4.0529262104289174E-3</v>
      </c>
      <c r="P3477" s="4">
        <f t="shared" si="334"/>
        <v>7.5811653832646764E-2</v>
      </c>
    </row>
    <row r="3478" spans="1:16" x14ac:dyDescent="0.55000000000000004">
      <c r="A3478" s="3">
        <f t="shared" si="335"/>
        <v>3468.8582383774637</v>
      </c>
      <c r="C3478">
        <f t="shared" si="331"/>
        <v>-0.29844649091435571</v>
      </c>
      <c r="D3478">
        <f t="shared" si="332"/>
        <v>-0.11450982224841297</v>
      </c>
      <c r="E3478" s="4">
        <f>(M3478-C3478)^2</f>
        <v>0.35315445140210605</v>
      </c>
      <c r="K3478" s="3">
        <f t="shared" si="336"/>
        <v>3468.8582383774637</v>
      </c>
      <c r="L3478" s="4">
        <v>0.13660325874541199</v>
      </c>
      <c r="M3478" s="4">
        <v>0.29582150536518997</v>
      </c>
      <c r="O3478" s="4">
        <f t="shared" si="333"/>
        <v>1.8889076820028952E-2</v>
      </c>
      <c r="P3478" s="4">
        <f t="shared" si="334"/>
        <v>8.5851279497559718E-2</v>
      </c>
    </row>
    <row r="3479" spans="1:16" x14ac:dyDescent="0.55000000000000004">
      <c r="A3479" s="3">
        <f t="shared" si="335"/>
        <v>3469.8582383774637</v>
      </c>
      <c r="C3479">
        <f t="shared" si="331"/>
        <v>-0.26401102119195063</v>
      </c>
      <c r="D3479">
        <f t="shared" si="332"/>
        <v>-0.14750916689966556</v>
      </c>
      <c r="E3479" s="4">
        <f>(M3479-C3479)^2</f>
        <v>0.25341853096837785</v>
      </c>
      <c r="K3479" s="3">
        <f t="shared" si="336"/>
        <v>3469.8582383774637</v>
      </c>
      <c r="L3479" s="4">
        <v>0.176165066417104</v>
      </c>
      <c r="M3479" s="4">
        <v>0.23939590264638699</v>
      </c>
      <c r="O3479" s="4">
        <f t="shared" si="333"/>
        <v>3.1328768327675172E-2</v>
      </c>
      <c r="P3479" s="4">
        <f t="shared" si="334"/>
        <v>5.5969285966419292E-2</v>
      </c>
    </row>
    <row r="3480" spans="1:16" x14ac:dyDescent="0.55000000000000004">
      <c r="A3480" s="3">
        <f t="shared" si="335"/>
        <v>3470.8582383774637</v>
      </c>
      <c r="C3480">
        <f t="shared" si="331"/>
        <v>-0.16322779509370783</v>
      </c>
      <c r="D3480">
        <f t="shared" si="332"/>
        <v>-0.1434384596096375</v>
      </c>
      <c r="E3480" s="4">
        <f>(M3480-C3480)^2</f>
        <v>8.1933283843646121E-2</v>
      </c>
      <c r="K3480" s="3">
        <f t="shared" si="336"/>
        <v>3470.8582383774637</v>
      </c>
      <c r="L3480" s="4">
        <v>0.171605240355901</v>
      </c>
      <c r="M3480" s="4">
        <v>0.12301211100543499</v>
      </c>
      <c r="O3480" s="4">
        <f t="shared" si="333"/>
        <v>2.9735387884008455E-2</v>
      </c>
      <c r="P3480" s="4">
        <f t="shared" si="334"/>
        <v>1.4446716758595848E-2</v>
      </c>
    </row>
    <row r="3481" spans="1:16" x14ac:dyDescent="0.55000000000000004">
      <c r="A3481" s="3">
        <f t="shared" si="335"/>
        <v>3471.8582383774637</v>
      </c>
      <c r="C3481">
        <f t="shared" si="331"/>
        <v>-2.1424319409933536E-2</v>
      </c>
      <c r="D3481">
        <f t="shared" si="332"/>
        <v>-0.10332069666968619</v>
      </c>
      <c r="E3481" s="4">
        <f>(M3481-C3481)^2</f>
        <v>7.5983338105210754E-6</v>
      </c>
      <c r="K3481" s="3">
        <f t="shared" si="336"/>
        <v>3471.8582383774637</v>
      </c>
      <c r="L3481" s="4">
        <v>0.124065817285938</v>
      </c>
      <c r="M3481" s="4">
        <v>-2.4180826948563001E-2</v>
      </c>
      <c r="O3481" s="4">
        <f t="shared" si="333"/>
        <v>1.5600034087231237E-2</v>
      </c>
      <c r="P3481" s="4">
        <f t="shared" si="334"/>
        <v>7.2891589267397457E-4</v>
      </c>
    </row>
    <row r="3482" spans="1:16" x14ac:dyDescent="0.55000000000000004">
      <c r="A3482" s="3">
        <f t="shared" si="335"/>
        <v>3472.8582383774637</v>
      </c>
      <c r="C3482">
        <f t="shared" si="331"/>
        <v>0.12576323273509371</v>
      </c>
      <c r="D3482">
        <f t="shared" si="332"/>
        <v>-3.7237743412079499E-2</v>
      </c>
      <c r="E3482" s="4">
        <f>(M3482-C3482)^2</f>
        <v>8.4728008563570642E-2</v>
      </c>
      <c r="K3482" s="3">
        <f t="shared" si="336"/>
        <v>3472.8582383774637</v>
      </c>
      <c r="L3482" s="4">
        <v>4.5453340628257899E-2</v>
      </c>
      <c r="M3482" s="4">
        <v>-0.16531752678633299</v>
      </c>
      <c r="O3482" s="4">
        <f t="shared" si="333"/>
        <v>2.1425437438192035E-3</v>
      </c>
      <c r="P3482" s="4">
        <f t="shared" si="334"/>
        <v>2.826942605934973E-2</v>
      </c>
    </row>
    <row r="3483" spans="1:16" x14ac:dyDescent="0.55000000000000004">
      <c r="A3483" s="3">
        <f t="shared" si="335"/>
        <v>3473.8582383774637</v>
      </c>
      <c r="C3483">
        <f t="shared" si="331"/>
        <v>0.24134563336466913</v>
      </c>
      <c r="D3483">
        <f t="shared" si="332"/>
        <v>3.820330677928651E-2</v>
      </c>
      <c r="E3483" s="4">
        <f>(M3483-C3483)^2</f>
        <v>0.25643595664013585</v>
      </c>
      <c r="K3483" s="3">
        <f t="shared" si="336"/>
        <v>3473.8582383774637</v>
      </c>
      <c r="L3483" s="4">
        <v>-4.4543207161823598E-2</v>
      </c>
      <c r="M3483" s="4">
        <v>-0.26504942648498597</v>
      </c>
      <c r="O3483" s="4">
        <f t="shared" si="333"/>
        <v>1.9104703888090391E-3</v>
      </c>
      <c r="P3483" s="4">
        <f t="shared" si="334"/>
        <v>7.1752752162197161E-2</v>
      </c>
    </row>
    <row r="3484" spans="1:16" x14ac:dyDescent="0.55000000000000004">
      <c r="A3484" s="3">
        <f t="shared" si="335"/>
        <v>3474.8582383774637</v>
      </c>
      <c r="C3484">
        <f t="shared" si="331"/>
        <v>0.29627624297225807</v>
      </c>
      <c r="D3484">
        <f t="shared" si="332"/>
        <v>0.10404360742811003</v>
      </c>
      <c r="E3484" s="4">
        <f>(M3484-C3484)^2</f>
        <v>0.35363751837716584</v>
      </c>
      <c r="K3484" s="3">
        <f t="shared" si="336"/>
        <v>3474.8582383774637</v>
      </c>
      <c r="L3484" s="4">
        <v>-0.12338363239223001</v>
      </c>
      <c r="M3484" s="4">
        <v>-0.29839805307320399</v>
      </c>
      <c r="O3484" s="4">
        <f t="shared" si="333"/>
        <v>1.5018343982517657E-2</v>
      </c>
      <c r="P3484" s="4">
        <f t="shared" si="334"/>
        <v>9.0730878971974405E-2</v>
      </c>
    </row>
    <row r="3485" spans="1:16" x14ac:dyDescent="0.55000000000000004">
      <c r="A3485" s="3">
        <f t="shared" si="335"/>
        <v>3475.8582383774637</v>
      </c>
      <c r="C3485">
        <f t="shared" si="331"/>
        <v>0.27675062760894453</v>
      </c>
      <c r="D3485">
        <f t="shared" si="332"/>
        <v>0.14373704539316903</v>
      </c>
      <c r="E3485" s="4">
        <f>(M3485-C3485)^2</f>
        <v>0.28490151369029165</v>
      </c>
      <c r="K3485" s="3">
        <f t="shared" si="336"/>
        <v>3475.8582383774637</v>
      </c>
      <c r="L3485" s="4">
        <v>-0.171321861473516</v>
      </c>
      <c r="M3485" s="4">
        <v>-0.25701103614210802</v>
      </c>
      <c r="O3485" s="4">
        <f t="shared" si="333"/>
        <v>2.9066015729896512E-2</v>
      </c>
      <c r="P3485" s="4">
        <f t="shared" si="334"/>
        <v>6.7510928195154682E-2</v>
      </c>
    </row>
    <row r="3486" spans="1:16" x14ac:dyDescent="0.55000000000000004">
      <c r="A3486" s="3">
        <f t="shared" si="335"/>
        <v>3476.8582383774637</v>
      </c>
      <c r="C3486">
        <f t="shared" si="331"/>
        <v>0.18767570655928728</v>
      </c>
      <c r="D3486">
        <f t="shared" si="332"/>
        <v>0.14730839108016788</v>
      </c>
      <c r="E3486" s="4">
        <f>(M3486-C3486)^2</f>
        <v>0.11487335332856877</v>
      </c>
      <c r="K3486" s="3">
        <f t="shared" si="336"/>
        <v>3476.8582383774637</v>
      </c>
      <c r="L3486" s="4">
        <v>-0.17635146754509101</v>
      </c>
      <c r="M3486" s="4">
        <v>-0.15125401082850501</v>
      </c>
      <c r="O3486" s="4">
        <f t="shared" si="333"/>
        <v>3.0806283425596419E-2</v>
      </c>
      <c r="P3486" s="4">
        <f t="shared" si="334"/>
        <v>2.3738066028243229E-2</v>
      </c>
    </row>
    <row r="3487" spans="1:16" x14ac:dyDescent="0.55000000000000004">
      <c r="A3487" s="3">
        <f t="shared" si="335"/>
        <v>3477.8582383774637</v>
      </c>
      <c r="C3487">
        <f t="shared" si="331"/>
        <v>5.1436610316438779E-2</v>
      </c>
      <c r="D3487">
        <f t="shared" si="332"/>
        <v>0.11386014114815125</v>
      </c>
      <c r="E3487" s="4">
        <f>(M3487-C3487)^2</f>
        <v>3.4870312901343278E-3</v>
      </c>
      <c r="K3487" s="3">
        <f t="shared" si="336"/>
        <v>3477.8582383774637</v>
      </c>
      <c r="L3487" s="4">
        <v>-0.13721275456491799</v>
      </c>
      <c r="M3487" s="4">
        <v>-7.6144801911405702E-3</v>
      </c>
      <c r="O3487" s="4">
        <f t="shared" si="333"/>
        <v>1.8599088559200259E-2</v>
      </c>
      <c r="P3487" s="4">
        <f t="shared" si="334"/>
        <v>1.0882861974621532E-4</v>
      </c>
    </row>
    <row r="3488" spans="1:16" x14ac:dyDescent="0.55000000000000004">
      <c r="A3488" s="3">
        <f t="shared" si="335"/>
        <v>3478.8582383774637</v>
      </c>
      <c r="C3488">
        <f t="shared" si="331"/>
        <v>-9.7728854207151689E-2</v>
      </c>
      <c r="D3488">
        <f t="shared" si="332"/>
        <v>5.1798067173056302E-2</v>
      </c>
      <c r="E3488" s="4">
        <f>(M3488-C3488)^2</f>
        <v>5.5536106192360553E-2</v>
      </c>
      <c r="K3488" s="3">
        <f t="shared" si="336"/>
        <v>3478.8582383774637</v>
      </c>
      <c r="L3488" s="4">
        <v>-6.3708255997829394E-2</v>
      </c>
      <c r="M3488" s="4">
        <v>0.13793214424690001</v>
      </c>
      <c r="O3488" s="4">
        <f t="shared" si="333"/>
        <v>3.9531369659074767E-3</v>
      </c>
      <c r="P3488" s="4">
        <f t="shared" si="334"/>
        <v>1.8255935888377785E-2</v>
      </c>
    </row>
    <row r="3489" spans="1:16" x14ac:dyDescent="0.55000000000000004">
      <c r="A3489" s="3">
        <f t="shared" si="335"/>
        <v>3479.8582383774637</v>
      </c>
      <c r="C3489">
        <f t="shared" si="331"/>
        <v>-0.22233439626779442</v>
      </c>
      <c r="D3489">
        <f t="shared" si="332"/>
        <v>-2.3281211636944795E-2</v>
      </c>
      <c r="E3489" s="4">
        <f>(M3489-C3489)^2</f>
        <v>0.22209277733712879</v>
      </c>
      <c r="K3489" s="3">
        <f t="shared" si="336"/>
        <v>3479.8582383774637</v>
      </c>
      <c r="L3489" s="4">
        <v>2.5752370501243599E-2</v>
      </c>
      <c r="M3489" s="4">
        <v>0.248932807489404</v>
      </c>
      <c r="O3489" s="4">
        <f t="shared" si="333"/>
        <v>7.0684993915105397E-4</v>
      </c>
      <c r="P3489" s="4">
        <f t="shared" si="334"/>
        <v>6.0572687745979577E-2</v>
      </c>
    </row>
    <row r="3490" spans="1:16" x14ac:dyDescent="0.55000000000000004">
      <c r="A3490" s="3">
        <f t="shared" si="335"/>
        <v>3480.8582383774637</v>
      </c>
      <c r="C3490">
        <f t="shared" si="331"/>
        <v>-0.29106579985144193</v>
      </c>
      <c r="D3490">
        <f t="shared" si="332"/>
        <v>-9.2509764402073855E-2</v>
      </c>
      <c r="E3490" s="4">
        <f>(M3490-C3490)^2</f>
        <v>0.34651177126674843</v>
      </c>
      <c r="K3490" s="3">
        <f t="shared" si="336"/>
        <v>3480.8582383774637</v>
      </c>
      <c r="L3490" s="4">
        <v>0.108763156052171</v>
      </c>
      <c r="M3490" s="4">
        <v>0.297586704829162</v>
      </c>
      <c r="O3490" s="4">
        <f t="shared" si="333"/>
        <v>1.2011597800721975E-2</v>
      </c>
      <c r="P3490" s="4">
        <f t="shared" si="334"/>
        <v>8.6888816045499917E-2</v>
      </c>
    </row>
    <row r="3491" spans="1:16" x14ac:dyDescent="0.55000000000000004">
      <c r="A3491" s="3">
        <f t="shared" si="335"/>
        <v>3481.8582383774637</v>
      </c>
      <c r="C3491">
        <f t="shared" si="331"/>
        <v>-0.2866503980832602</v>
      </c>
      <c r="D3491">
        <f t="shared" si="332"/>
        <v>-0.1384899872936286</v>
      </c>
      <c r="E3491" s="4">
        <f>(M3491-C3491)^2</f>
        <v>0.31176428591824468</v>
      </c>
      <c r="K3491" s="3">
        <f t="shared" si="336"/>
        <v>3481.8582383774637</v>
      </c>
      <c r="L3491" s="4">
        <v>0.16453353445219701</v>
      </c>
      <c r="M3491" s="4">
        <v>0.27170816585056601</v>
      </c>
      <c r="O3491" s="4">
        <f t="shared" si="333"/>
        <v>2.7346513772293572E-2</v>
      </c>
      <c r="P3491" s="4">
        <f t="shared" si="334"/>
        <v>7.23021280874942E-2</v>
      </c>
    </row>
    <row r="3492" spans="1:16" x14ac:dyDescent="0.55000000000000004">
      <c r="A3492" s="3">
        <f t="shared" si="335"/>
        <v>3482.8582383774637</v>
      </c>
      <c r="C3492">
        <f t="shared" si="331"/>
        <v>-0.21019781130970738</v>
      </c>
      <c r="D3492">
        <f t="shared" si="332"/>
        <v>-0.14966673911810593</v>
      </c>
      <c r="E3492" s="4">
        <f>(M3492-C3492)^2</f>
        <v>0.15052571992666272</v>
      </c>
      <c r="K3492" s="3">
        <f t="shared" si="336"/>
        <v>3482.8582383774637</v>
      </c>
      <c r="L3492" s="4">
        <v>0.179095468456725</v>
      </c>
      <c r="M3492" s="4">
        <v>0.17777863117960499</v>
      </c>
      <c r="O3492" s="4">
        <f t="shared" si="333"/>
        <v>3.237471407025376E-2</v>
      </c>
      <c r="P3492" s="4">
        <f t="shared" si="334"/>
        <v>3.0611357020433869E-2</v>
      </c>
    </row>
    <row r="3493" spans="1:16" x14ac:dyDescent="0.55000000000000004">
      <c r="A3493" s="3">
        <f t="shared" si="335"/>
        <v>3483.8582383774637</v>
      </c>
      <c r="C3493">
        <f t="shared" si="331"/>
        <v>-8.0921091996108224E-2</v>
      </c>
      <c r="D3493">
        <f t="shared" si="332"/>
        <v>-0.12323122650100035</v>
      </c>
      <c r="E3493" s="4">
        <f>(M3493-C3493)^2</f>
        <v>1.4458722336929351E-2</v>
      </c>
      <c r="K3493" s="3">
        <f t="shared" si="336"/>
        <v>3483.8582383774637</v>
      </c>
      <c r="L3493" s="4">
        <v>0.148801831358639</v>
      </c>
      <c r="M3493" s="4">
        <v>3.9323335471152597E-2</v>
      </c>
      <c r="O3493" s="4">
        <f t="shared" si="333"/>
        <v>2.2390965565188006E-2</v>
      </c>
      <c r="P3493" s="4">
        <f t="shared" si="334"/>
        <v>1.3326675932818696E-3</v>
      </c>
    </row>
    <row r="3494" spans="1:16" x14ac:dyDescent="0.55000000000000004">
      <c r="A3494" s="3">
        <f t="shared" si="335"/>
        <v>3484.8582383774637</v>
      </c>
      <c r="C3494">
        <f t="shared" si="331"/>
        <v>6.8691645386710701E-2</v>
      </c>
      <c r="D3494">
        <f t="shared" si="332"/>
        <v>-6.58268726708853E-2</v>
      </c>
      <c r="E3494" s="4">
        <f>(M3494-C3494)^2</f>
        <v>3.1567474237141346E-2</v>
      </c>
      <c r="K3494" s="3">
        <f t="shared" si="336"/>
        <v>3484.8582383774637</v>
      </c>
      <c r="L3494" s="4">
        <v>8.1239852497238293E-2</v>
      </c>
      <c r="M3494" s="4">
        <v>-0.108980733550313</v>
      </c>
      <c r="O3494" s="4">
        <f t="shared" si="333"/>
        <v>6.7361630840215873E-3</v>
      </c>
      <c r="P3494" s="4">
        <f t="shared" si="334"/>
        <v>1.2498870842199816E-2</v>
      </c>
    </row>
    <row r="3495" spans="1:16" x14ac:dyDescent="0.55000000000000004">
      <c r="A3495" s="3">
        <f t="shared" si="335"/>
        <v>3485.8582383774637</v>
      </c>
      <c r="C3495">
        <f t="shared" si="331"/>
        <v>0.20104170739865773</v>
      </c>
      <c r="D3495">
        <f t="shared" si="332"/>
        <v>8.1202197586613956E-3</v>
      </c>
      <c r="E3495" s="4">
        <f>(M3495-C3495)^2</f>
        <v>0.18578824811693193</v>
      </c>
      <c r="K3495" s="3">
        <f t="shared" si="336"/>
        <v>3485.8582383774637</v>
      </c>
      <c r="L3495" s="4">
        <v>-6.6691513975528404E-3</v>
      </c>
      <c r="M3495" s="4">
        <v>-0.229989901786715</v>
      </c>
      <c r="O3495" s="4">
        <f t="shared" si="333"/>
        <v>3.4045734260902903E-5</v>
      </c>
      <c r="P3495" s="4">
        <f t="shared" si="334"/>
        <v>5.4199340088178907E-2</v>
      </c>
    </row>
    <row r="3496" spans="1:16" x14ac:dyDescent="0.55000000000000004">
      <c r="A3496" s="3">
        <f t="shared" si="335"/>
        <v>3486.8582383774637</v>
      </c>
      <c r="C3496">
        <f t="shared" si="331"/>
        <v>0.28286862774920613</v>
      </c>
      <c r="D3496">
        <f t="shared" si="332"/>
        <v>8.0026646007586383E-2</v>
      </c>
      <c r="E3496" s="4">
        <f>(M3496-C3496)^2</f>
        <v>0.33208169611786553</v>
      </c>
      <c r="K3496" s="3">
        <f t="shared" si="336"/>
        <v>3486.8582383774637</v>
      </c>
      <c r="L3496" s="4">
        <v>-9.2907824952415202E-2</v>
      </c>
      <c r="M3496" s="4">
        <v>-0.29339667236686501</v>
      </c>
      <c r="O3496" s="4">
        <f t="shared" si="333"/>
        <v>8.4775378384542421E-3</v>
      </c>
      <c r="P3496" s="4">
        <f t="shared" si="334"/>
        <v>8.7742904314811854E-2</v>
      </c>
    </row>
    <row r="3497" spans="1:16" x14ac:dyDescent="0.55000000000000004">
      <c r="A3497" s="3">
        <f t="shared" si="335"/>
        <v>3487.8582383774637</v>
      </c>
      <c r="C3497">
        <f t="shared" si="331"/>
        <v>0.29360874757325717</v>
      </c>
      <c r="D3497">
        <f t="shared" si="332"/>
        <v>0.13182183451757296</v>
      </c>
      <c r="E3497" s="4">
        <f>(M3497-C3497)^2</f>
        <v>0.33284727161059918</v>
      </c>
      <c r="K3497" s="3">
        <f t="shared" si="336"/>
        <v>3487.8582383774637</v>
      </c>
      <c r="L3497" s="4">
        <v>-0.155877157389642</v>
      </c>
      <c r="M3497" s="4">
        <v>-0.283320426251918</v>
      </c>
      <c r="O3497" s="4">
        <f t="shared" si="333"/>
        <v>2.4038294095905226E-2</v>
      </c>
      <c r="P3497" s="4">
        <f t="shared" si="334"/>
        <v>8.1874978916697136E-2</v>
      </c>
    </row>
    <row r="3498" spans="1:16" x14ac:dyDescent="0.55000000000000004">
      <c r="A3498" s="3">
        <f t="shared" si="335"/>
        <v>3488.8582383774637</v>
      </c>
      <c r="C3498">
        <f t="shared" si="331"/>
        <v>0.23056300207309516</v>
      </c>
      <c r="D3498">
        <f t="shared" si="332"/>
        <v>0.15048930388123827</v>
      </c>
      <c r="E3498" s="4">
        <f>(M3498-C3498)^2</f>
        <v>0.18735723862289066</v>
      </c>
      <c r="K3498" s="3">
        <f t="shared" si="336"/>
        <v>3488.8582383774637</v>
      </c>
      <c r="L3498" s="4">
        <v>-0.179806088766953</v>
      </c>
      <c r="M3498" s="4">
        <v>-0.20228482178985399</v>
      </c>
      <c r="O3498" s="4">
        <f t="shared" si="333"/>
        <v>3.2030908641113888E-2</v>
      </c>
      <c r="P3498" s="4">
        <f t="shared" si="334"/>
        <v>4.2067009767239365E-2</v>
      </c>
    </row>
    <row r="3499" spans="1:16" x14ac:dyDescent="0.55000000000000004">
      <c r="A3499" s="3">
        <f t="shared" si="335"/>
        <v>3489.8582383774637</v>
      </c>
      <c r="C3499">
        <f t="shared" si="331"/>
        <v>0.10957521376822908</v>
      </c>
      <c r="D3499">
        <f t="shared" si="332"/>
        <v>0.1313377927114753</v>
      </c>
      <c r="E3499" s="4">
        <f>(M3499-C3499)^2</f>
        <v>3.2457965236654056E-2</v>
      </c>
      <c r="K3499" s="3">
        <f t="shared" si="336"/>
        <v>3489.8582383774637</v>
      </c>
      <c r="L3499" s="4">
        <v>-0.158701469776586</v>
      </c>
      <c r="M3499" s="4">
        <v>-7.0585728826591004E-2</v>
      </c>
      <c r="O3499" s="4">
        <f t="shared" si="333"/>
        <v>2.492204987945959E-2</v>
      </c>
      <c r="P3499" s="4">
        <f t="shared" si="334"/>
        <v>5.3880509529600981E-3</v>
      </c>
    </row>
    <row r="3500" spans="1:16" x14ac:dyDescent="0.55000000000000004">
      <c r="A3500" s="3">
        <f t="shared" si="335"/>
        <v>3490.8582383774637</v>
      </c>
      <c r="C3500">
        <f t="shared" si="331"/>
        <v>-3.8949567330019662E-2</v>
      </c>
      <c r="D3500">
        <f t="shared" si="332"/>
        <v>7.9180205377089197E-2</v>
      </c>
      <c r="E3500" s="4">
        <f>(M3500-C3500)^2</f>
        <v>1.3863076160058618E-2</v>
      </c>
      <c r="K3500" s="3">
        <f t="shared" si="336"/>
        <v>3490.8582383774637</v>
      </c>
      <c r="L3500" s="4">
        <v>-9.7849083168229795E-2</v>
      </c>
      <c r="M3500" s="4">
        <v>7.8791997803363101E-2</v>
      </c>
      <c r="O3500" s="4">
        <f t="shared" si="333"/>
        <v>9.4118722006182581E-3</v>
      </c>
      <c r="P3500" s="4">
        <f t="shared" si="334"/>
        <v>5.7721067719335734E-3</v>
      </c>
    </row>
    <row r="3501" spans="1:16" x14ac:dyDescent="0.55000000000000004">
      <c r="A3501" s="3">
        <f t="shared" si="335"/>
        <v>3491.8582383774637</v>
      </c>
      <c r="C3501">
        <f t="shared" si="331"/>
        <v>-0.17768605855876321</v>
      </c>
      <c r="D3501">
        <f t="shared" si="332"/>
        <v>7.1240965627248918E-3</v>
      </c>
      <c r="E3501" s="4">
        <f>(M3501-C3501)^2</f>
        <v>0.14909007405245095</v>
      </c>
      <c r="K3501" s="3">
        <f t="shared" si="336"/>
        <v>3491.8582383774637</v>
      </c>
      <c r="L3501" s="4">
        <v>-1.24897866687474E-2</v>
      </c>
      <c r="M3501" s="4">
        <v>0.208435779793396</v>
      </c>
      <c r="O3501" s="4">
        <f t="shared" si="333"/>
        <v>1.3585085575057619E-4</v>
      </c>
      <c r="P3501" s="4">
        <f t="shared" si="334"/>
        <v>4.2278829502422829E-2</v>
      </c>
    </row>
    <row r="3502" spans="1:16" x14ac:dyDescent="0.55000000000000004">
      <c r="A3502" s="3">
        <f t="shared" si="335"/>
        <v>3492.8582383774637</v>
      </c>
      <c r="C3502">
        <f t="shared" si="331"/>
        <v>-0.27176884074382918</v>
      </c>
      <c r="D3502">
        <f t="shared" si="332"/>
        <v>-6.6722345931677529E-2</v>
      </c>
      <c r="E3502" s="4">
        <f>(M3502-C3502)^2</f>
        <v>0.31096724164871897</v>
      </c>
      <c r="K3502" s="3">
        <f t="shared" si="336"/>
        <v>3492.8582383774637</v>
      </c>
      <c r="L3502" s="4">
        <v>7.5997654382934196E-2</v>
      </c>
      <c r="M3502" s="4">
        <v>0.28587552769246999</v>
      </c>
      <c r="O3502" s="4">
        <f t="shared" si="333"/>
        <v>5.9031460088864972E-3</v>
      </c>
      <c r="P3502" s="4">
        <f t="shared" si="334"/>
        <v>8.0121781675460038E-2</v>
      </c>
    </row>
    <row r="3503" spans="1:16" x14ac:dyDescent="0.55000000000000004">
      <c r="A3503" s="3">
        <f t="shared" si="335"/>
        <v>3493.8582383774637</v>
      </c>
      <c r="C3503">
        <f t="shared" si="331"/>
        <v>-0.29755427399704237</v>
      </c>
      <c r="D3503">
        <f t="shared" si="332"/>
        <v>-0.12380101133592659</v>
      </c>
      <c r="E3503" s="4">
        <f>(M3503-C3503)^2</f>
        <v>0.34723942781200229</v>
      </c>
      <c r="K3503" s="3">
        <f t="shared" si="336"/>
        <v>3493.8582383774637</v>
      </c>
      <c r="L3503" s="4">
        <v>0.14545101143918901</v>
      </c>
      <c r="M3503" s="4">
        <v>0.29171597623794299</v>
      </c>
      <c r="O3503" s="4">
        <f t="shared" si="333"/>
        <v>2.1399386239864263E-2</v>
      </c>
      <c r="P3503" s="4">
        <f t="shared" si="334"/>
        <v>8.3462262858197744E-2</v>
      </c>
    </row>
    <row r="3504" spans="1:16" x14ac:dyDescent="0.55000000000000004">
      <c r="A3504" s="3">
        <f t="shared" si="335"/>
        <v>3494.8582383774637</v>
      </c>
      <c r="C3504">
        <f t="shared" si="331"/>
        <v>-0.24856230443352978</v>
      </c>
      <c r="D3504">
        <f t="shared" si="332"/>
        <v>-0.14976764474197982</v>
      </c>
      <c r="E3504" s="4">
        <f>(M3504-C3504)^2</f>
        <v>0.22378259722535812</v>
      </c>
      <c r="K3504" s="3">
        <f t="shared" si="336"/>
        <v>3494.8582383774637</v>
      </c>
      <c r="L3504" s="4">
        <v>0.17847526036793299</v>
      </c>
      <c r="M3504" s="4">
        <v>0.22449434886008801</v>
      </c>
      <c r="O3504" s="4">
        <f t="shared" si="333"/>
        <v>3.2151910958579458E-2</v>
      </c>
      <c r="P3504" s="4">
        <f t="shared" si="334"/>
        <v>4.9140574129410759E-2</v>
      </c>
    </row>
    <row r="3505" spans="1:16" x14ac:dyDescent="0.55000000000000004">
      <c r="A3505" s="3">
        <f t="shared" si="335"/>
        <v>3495.8582383774637</v>
      </c>
      <c r="C3505">
        <f t="shared" si="331"/>
        <v>-0.13710494556806949</v>
      </c>
      <c r="D3505">
        <f t="shared" si="332"/>
        <v>-0.13809665544028371</v>
      </c>
      <c r="E3505" s="4">
        <f>(M3505-C3505)^2</f>
        <v>5.671621540722141E-2</v>
      </c>
      <c r="K3505" s="3">
        <f t="shared" si="336"/>
        <v>3495.8582383774637</v>
      </c>
      <c r="L3505" s="4">
        <v>0.16679927315739301</v>
      </c>
      <c r="M3505" s="4">
        <v>0.101046719148391</v>
      </c>
      <c r="O3505" s="4">
        <f t="shared" si="333"/>
        <v>2.8101007855873165E-2</v>
      </c>
      <c r="P3505" s="4">
        <f t="shared" si="334"/>
        <v>9.6489568107498303E-3</v>
      </c>
    </row>
    <row r="3506" spans="1:16" x14ac:dyDescent="0.55000000000000004">
      <c r="A3506" s="3">
        <f t="shared" si="335"/>
        <v>3496.8582383774637</v>
      </c>
      <c r="C3506">
        <f t="shared" si="331"/>
        <v>8.8078140052697471E-3</v>
      </c>
      <c r="D3506">
        <f t="shared" si="332"/>
        <v>-9.1721042028215585E-2</v>
      </c>
      <c r="E3506" s="4">
        <f>(M3506-C3506)^2</f>
        <v>3.1941150240453282E-3</v>
      </c>
      <c r="K3506" s="3">
        <f t="shared" si="336"/>
        <v>3496.8582383774637</v>
      </c>
      <c r="L3506" s="4">
        <v>0.11334737323701601</v>
      </c>
      <c r="M3506" s="4">
        <v>-4.7708688222356903E-2</v>
      </c>
      <c r="O3506" s="4">
        <f t="shared" si="333"/>
        <v>1.3037449739566408E-2</v>
      </c>
      <c r="P3506" s="4">
        <f t="shared" si="334"/>
        <v>2.5529073641488726E-3</v>
      </c>
    </row>
    <row r="3507" spans="1:16" x14ac:dyDescent="0.55000000000000004">
      <c r="A3507" s="3">
        <f t="shared" si="335"/>
        <v>3497.8582383774637</v>
      </c>
      <c r="C3507">
        <f t="shared" si="331"/>
        <v>0.15250711031040493</v>
      </c>
      <c r="D3507">
        <f t="shared" si="332"/>
        <v>-2.2295310012934829E-2</v>
      </c>
      <c r="E3507" s="4">
        <f>(M3507-C3507)^2</f>
        <v>0.11358400978506124</v>
      </c>
      <c r="K3507" s="3">
        <f t="shared" si="336"/>
        <v>3497.8582383774637</v>
      </c>
      <c r="L3507" s="4">
        <v>3.1506920533373797E-2</v>
      </c>
      <c r="M3507" s="4">
        <v>-0.184515158664601</v>
      </c>
      <c r="O3507" s="4">
        <f t="shared" si="333"/>
        <v>1.0459531963188913E-3</v>
      </c>
      <c r="P3507" s="4">
        <f t="shared" si="334"/>
        <v>3.5093568262505766E-2</v>
      </c>
    </row>
    <row r="3508" spans="1:16" x14ac:dyDescent="0.55000000000000004">
      <c r="A3508" s="3">
        <f t="shared" si="335"/>
        <v>3498.8582383774637</v>
      </c>
      <c r="C3508">
        <f t="shared" si="331"/>
        <v>0.25788033767044755</v>
      </c>
      <c r="D3508">
        <f t="shared" si="332"/>
        <v>5.2733384296780039E-2</v>
      </c>
      <c r="E3508" s="4">
        <f>(M3508-C3508)^2</f>
        <v>0.28407727480407929</v>
      </c>
      <c r="K3508" s="3">
        <f t="shared" si="336"/>
        <v>3498.8582383774637</v>
      </c>
      <c r="L3508" s="4">
        <v>-5.8224635872596901E-2</v>
      </c>
      <c r="M3508" s="4">
        <v>-0.27510866297035302</v>
      </c>
      <c r="O3508" s="4">
        <f t="shared" si="333"/>
        <v>3.2936530458843355E-3</v>
      </c>
      <c r="P3508" s="4">
        <f t="shared" si="334"/>
        <v>7.7243016244055496E-2</v>
      </c>
    </row>
    <row r="3509" spans="1:16" x14ac:dyDescent="0.55000000000000004">
      <c r="A3509" s="3">
        <f t="shared" si="335"/>
        <v>3499.8582383774637</v>
      </c>
      <c r="C3509">
        <f t="shared" si="331"/>
        <v>0.29844649091435466</v>
      </c>
      <c r="D3509">
        <f t="shared" si="332"/>
        <v>0.11450982224839662</v>
      </c>
      <c r="E3509" s="4">
        <f>(M3509-C3509)^2</f>
        <v>0.35431778491971166</v>
      </c>
      <c r="K3509" s="3">
        <f t="shared" si="336"/>
        <v>3499.8582383774637</v>
      </c>
      <c r="L3509" s="4">
        <v>-0.133373471024858</v>
      </c>
      <c r="M3509" s="4">
        <v>-0.29679949598493699</v>
      </c>
      <c r="O3509" s="4">
        <f t="shared" si="333"/>
        <v>1.7566637385467199E-2</v>
      </c>
      <c r="P3509" s="4">
        <f t="shared" si="334"/>
        <v>8.9770413472666205E-2</v>
      </c>
    </row>
    <row r="3510" spans="1:16" x14ac:dyDescent="0.55000000000000004">
      <c r="A3510" s="3">
        <f t="shared" si="335"/>
        <v>3500.8582383774637</v>
      </c>
      <c r="C3510">
        <f t="shared" si="331"/>
        <v>0.264011021191974</v>
      </c>
      <c r="D3510">
        <f t="shared" si="332"/>
        <v>0.14750916689966057</v>
      </c>
      <c r="E3510" s="4">
        <f>(M3510-C3510)^2</f>
        <v>0.25823275999602857</v>
      </c>
      <c r="K3510" s="3">
        <f t="shared" si="336"/>
        <v>3500.8582383774637</v>
      </c>
      <c r="L3510" s="4">
        <v>-0.175118092969997</v>
      </c>
      <c r="M3510" s="4">
        <v>-0.24415505401969201</v>
      </c>
      <c r="O3510" s="4">
        <f t="shared" si="333"/>
        <v>3.0374847763097484E-2</v>
      </c>
      <c r="P3510" s="4">
        <f t="shared" si="334"/>
        <v>6.099549947162191E-2</v>
      </c>
    </row>
    <row r="3511" spans="1:16" x14ac:dyDescent="0.55000000000000004">
      <c r="A3511" s="3">
        <f t="shared" si="335"/>
        <v>3501.8582383774637</v>
      </c>
      <c r="C3511">
        <f t="shared" si="331"/>
        <v>0.16322779509374971</v>
      </c>
      <c r="D3511">
        <f t="shared" si="332"/>
        <v>0.14343845960964513</v>
      </c>
      <c r="E3511" s="4">
        <f>(M3511-C3511)^2</f>
        <v>8.6194065964144001E-2</v>
      </c>
      <c r="K3511" s="3">
        <f t="shared" si="336"/>
        <v>3501.8582383774637</v>
      </c>
      <c r="L3511" s="4">
        <v>-0.17300330217702101</v>
      </c>
      <c r="M3511" s="4">
        <v>-0.13036046414722199</v>
      </c>
      <c r="O3511" s="4">
        <f t="shared" si="333"/>
        <v>2.9642172493491083E-2</v>
      </c>
      <c r="P3511" s="4">
        <f t="shared" si="334"/>
        <v>1.7736400888782502E-2</v>
      </c>
    </row>
    <row r="3512" spans="1:16" x14ac:dyDescent="0.55000000000000004">
      <c r="A3512" s="3">
        <f t="shared" si="335"/>
        <v>3502.8582383774637</v>
      </c>
      <c r="C3512">
        <f t="shared" si="331"/>
        <v>2.1424319409983433E-2</v>
      </c>
      <c r="D3512">
        <f t="shared" si="332"/>
        <v>0.10332069666970452</v>
      </c>
      <c r="E3512" s="4">
        <f>(M3512-C3512)^2</f>
        <v>2.8522080366884553E-5</v>
      </c>
      <c r="K3512" s="3">
        <f t="shared" si="336"/>
        <v>3502.8582383774637</v>
      </c>
      <c r="L3512" s="4">
        <v>-0.12755876111924</v>
      </c>
      <c r="M3512" s="4">
        <v>1.6083712668527501E-2</v>
      </c>
      <c r="O3512" s="4">
        <f t="shared" si="333"/>
        <v>1.6059094332883769E-2</v>
      </c>
      <c r="P3512" s="4">
        <f t="shared" si="334"/>
        <v>1.75989335054962E-4</v>
      </c>
    </row>
    <row r="3513" spans="1:16" x14ac:dyDescent="0.55000000000000004">
      <c r="A3513" s="3">
        <f t="shared" si="335"/>
        <v>3503.8582383774637</v>
      </c>
      <c r="C3513">
        <f t="shared" si="331"/>
        <v>-0.12576323273510989</v>
      </c>
      <c r="D3513">
        <f t="shared" si="332"/>
        <v>3.7237743412070777E-2</v>
      </c>
      <c r="E3513" s="4">
        <f>(M3513-C3513)^2</f>
        <v>8.0805371645487747E-2</v>
      </c>
      <c r="K3513" s="3">
        <f t="shared" si="336"/>
        <v>3503.8582383774637</v>
      </c>
      <c r="L3513" s="4">
        <v>-5.0166337022040701E-2</v>
      </c>
      <c r="M3513" s="4">
        <v>0.158499623870335</v>
      </c>
      <c r="O3513" s="4">
        <f t="shared" si="333"/>
        <v>2.4336519348680786E-3</v>
      </c>
      <c r="P3513" s="4">
        <f t="shared" si="334"/>
        <v>2.4236887741606074E-2</v>
      </c>
    </row>
    <row r="3514" spans="1:16" x14ac:dyDescent="0.55000000000000004">
      <c r="A3514" s="3">
        <f t="shared" si="335"/>
        <v>3504.8582383774637</v>
      </c>
      <c r="C3514">
        <f t="shared" si="331"/>
        <v>-0.24134563336471956</v>
      </c>
      <c r="D3514">
        <f t="shared" si="332"/>
        <v>-3.820330677932831E-2</v>
      </c>
      <c r="E3514" s="4">
        <f>(M3514-C3514)^2</f>
        <v>0.25257052824030929</v>
      </c>
      <c r="K3514" s="3">
        <f t="shared" si="336"/>
        <v>3504.8582383774637</v>
      </c>
      <c r="L3514" s="4">
        <v>3.9790557391689699E-2</v>
      </c>
      <c r="M3514" s="4">
        <v>0.26121832101353598</v>
      </c>
      <c r="O3514" s="4">
        <f t="shared" si="333"/>
        <v>1.6503773432338682E-3</v>
      </c>
      <c r="P3514" s="4">
        <f t="shared" si="334"/>
        <v>6.677092462878996E-2</v>
      </c>
    </row>
    <row r="3515" spans="1:16" x14ac:dyDescent="0.55000000000000004">
      <c r="A3515" s="3">
        <f t="shared" si="335"/>
        <v>3505.8582383774637</v>
      </c>
      <c r="C3515">
        <f t="shared" si="331"/>
        <v>-0.29627624297225197</v>
      </c>
      <c r="D3515">
        <f t="shared" si="332"/>
        <v>-0.10404360742809181</v>
      </c>
      <c r="E3515" s="4">
        <f>(M3515-C3515)^2</f>
        <v>0.35377456376402883</v>
      </c>
      <c r="K3515" s="3">
        <f t="shared" si="336"/>
        <v>3505.8582383774637</v>
      </c>
      <c r="L3515" s="4">
        <v>0.119781659863974</v>
      </c>
      <c r="M3515" s="4">
        <v>0.29851326917807902</v>
      </c>
      <c r="O3515" s="4">
        <f t="shared" si="333"/>
        <v>1.4548204741832226E-2</v>
      </c>
      <c r="P3515" s="4">
        <f t="shared" si="334"/>
        <v>8.7435919625730635E-2</v>
      </c>
    </row>
    <row r="3516" spans="1:16" x14ac:dyDescent="0.55000000000000004">
      <c r="A3516" s="3">
        <f t="shared" si="335"/>
        <v>3506.8582383774637</v>
      </c>
      <c r="C3516">
        <f t="shared" si="331"/>
        <v>-0.27675062760896324</v>
      </c>
      <c r="D3516">
        <f t="shared" si="332"/>
        <v>-0.14373704539316157</v>
      </c>
      <c r="E3516" s="4">
        <f>(M3516-C3516)^2</f>
        <v>0.28922275734624869</v>
      </c>
      <c r="K3516" s="3">
        <f t="shared" si="336"/>
        <v>3506.8582383774637</v>
      </c>
      <c r="L3516" s="4">
        <v>0.169772702551855</v>
      </c>
      <c r="M3516" s="4">
        <v>0.26104371723509401</v>
      </c>
      <c r="O3516" s="4">
        <f t="shared" si="333"/>
        <v>2.9106742202035851E-2</v>
      </c>
      <c r="P3516" s="4">
        <f t="shared" si="334"/>
        <v>6.6680719636187158E-2</v>
      </c>
    </row>
    <row r="3517" spans="1:16" x14ac:dyDescent="0.55000000000000004">
      <c r="A3517" s="3">
        <f t="shared" si="335"/>
        <v>3507.8582383774637</v>
      </c>
      <c r="C3517">
        <f t="shared" si="331"/>
        <v>-0.18767570655932619</v>
      </c>
      <c r="D3517">
        <f t="shared" si="332"/>
        <v>-0.14730839108017305</v>
      </c>
      <c r="E3517" s="4">
        <f>(M3517-C3517)^2</f>
        <v>0.11962595554091719</v>
      </c>
      <c r="K3517" s="3">
        <f t="shared" si="336"/>
        <v>3507.8582383774637</v>
      </c>
      <c r="L3517" s="4">
        <v>0.17724311869223899</v>
      </c>
      <c r="M3517" s="4">
        <v>0.15819414691292599</v>
      </c>
      <c r="O3517" s="4">
        <f t="shared" si="333"/>
        <v>3.1711559618733773E-2</v>
      </c>
      <c r="P3517" s="4">
        <f t="shared" si="334"/>
        <v>2.4141866525274652E-2</v>
      </c>
    </row>
    <row r="3518" spans="1:16" x14ac:dyDescent="0.55000000000000004">
      <c r="A3518" s="3">
        <f t="shared" si="335"/>
        <v>3508.8582383774637</v>
      </c>
      <c r="C3518">
        <f t="shared" si="331"/>
        <v>-5.1436610316354339E-2</v>
      </c>
      <c r="D3518">
        <f t="shared" si="332"/>
        <v>-0.113860141148123</v>
      </c>
      <c r="E3518" s="4">
        <f>(M3518-C3518)^2</f>
        <v>4.5105302682639462E-3</v>
      </c>
      <c r="K3518" s="3">
        <f t="shared" si="336"/>
        <v>3508.8582383774637</v>
      </c>
      <c r="L3518" s="4">
        <v>0.14032189621967001</v>
      </c>
      <c r="M3518" s="4">
        <v>1.5723871131175099E-2</v>
      </c>
      <c r="O3518" s="4">
        <f t="shared" si="333"/>
        <v>1.9925065842195479E-2</v>
      </c>
      <c r="P3518" s="4">
        <f t="shared" si="334"/>
        <v>1.665714353610724E-4</v>
      </c>
    </row>
    <row r="3519" spans="1:16" x14ac:dyDescent="0.55000000000000004">
      <c r="A3519" s="3">
        <f t="shared" si="335"/>
        <v>3509.8582383774637</v>
      </c>
      <c r="C3519">
        <f t="shared" si="331"/>
        <v>9.7728854207168564E-2</v>
      </c>
      <c r="D3519">
        <f t="shared" si="332"/>
        <v>-5.1798067173047857E-2</v>
      </c>
      <c r="E3519" s="4">
        <f>(M3519-C3519)^2</f>
        <v>5.2172681265919986E-2</v>
      </c>
      <c r="K3519" s="3">
        <f t="shared" si="336"/>
        <v>3509.8582383774637</v>
      </c>
      <c r="L3519" s="4">
        <v>6.8256184345037593E-2</v>
      </c>
      <c r="M3519" s="4">
        <v>-0.130684545719193</v>
      </c>
      <c r="O3519" s="4">
        <f t="shared" si="333"/>
        <v>4.7734921445898287E-3</v>
      </c>
      <c r="P3519" s="4">
        <f t="shared" si="334"/>
        <v>1.7822827040432396E-2</v>
      </c>
    </row>
    <row r="3520" spans="1:16" x14ac:dyDescent="0.55000000000000004">
      <c r="A3520" s="3">
        <f t="shared" si="335"/>
        <v>3510.8582383774637</v>
      </c>
      <c r="C3520">
        <f t="shared" si="331"/>
        <v>0.222334396267761</v>
      </c>
      <c r="D3520">
        <f t="shared" si="332"/>
        <v>2.3281211636919881E-2</v>
      </c>
      <c r="E3520" s="4">
        <f>(M3520-C3520)^2</f>
        <v>0.21780571986207234</v>
      </c>
      <c r="K3520" s="3">
        <f t="shared" si="336"/>
        <v>3510.8582383774637</v>
      </c>
      <c r="L3520" s="4">
        <v>-2.0904712329435901E-2</v>
      </c>
      <c r="M3520" s="4">
        <v>-0.24436220738612499</v>
      </c>
      <c r="O3520" s="4">
        <f t="shared" si="333"/>
        <v>4.028222884079748E-4</v>
      </c>
      <c r="P3520" s="4">
        <f t="shared" si="334"/>
        <v>6.1097864823939876E-2</v>
      </c>
    </row>
    <row r="3521" spans="1:16" x14ac:dyDescent="0.55000000000000004">
      <c r="A3521" s="3">
        <f t="shared" si="335"/>
        <v>3511.8582383774637</v>
      </c>
      <c r="C3521">
        <f t="shared" si="331"/>
        <v>0.29106579985143083</v>
      </c>
      <c r="D3521">
        <f t="shared" si="332"/>
        <v>9.2509764402053954E-2</v>
      </c>
      <c r="E3521" s="4">
        <f>(M3521-C3521)^2</f>
        <v>0.3456306877518332</v>
      </c>
      <c r="K3521" s="3">
        <f t="shared" si="336"/>
        <v>3511.8582383774637</v>
      </c>
      <c r="L3521" s="4">
        <v>-0.10482989411758201</v>
      </c>
      <c r="M3521" s="4">
        <v>-0.296837838300123</v>
      </c>
      <c r="O3521" s="4">
        <f t="shared" si="333"/>
        <v>1.0815087934546641E-2</v>
      </c>
      <c r="P3521" s="4">
        <f t="shared" si="334"/>
        <v>8.9793390970243886E-2</v>
      </c>
    </row>
    <row r="3522" spans="1:16" x14ac:dyDescent="0.55000000000000004">
      <c r="A3522" s="3">
        <f t="shared" si="335"/>
        <v>3512.8582383774637</v>
      </c>
      <c r="C3522">
        <f t="shared" si="331"/>
        <v>0.28665039808325521</v>
      </c>
      <c r="D3522">
        <f t="shared" si="332"/>
        <v>0.1384899872936321</v>
      </c>
      <c r="E3522" s="4">
        <f>(M3522-C3522)^2</f>
        <v>0.31541588908265361</v>
      </c>
      <c r="K3522" s="3">
        <f t="shared" si="336"/>
        <v>3512.8582383774637</v>
      </c>
      <c r="L3522" s="4">
        <v>-0.16249977860652901</v>
      </c>
      <c r="M3522" s="4">
        <v>-0.27496859116359501</v>
      </c>
      <c r="O3522" s="4">
        <f t="shared" si="333"/>
        <v>2.6135733717733006E-2</v>
      </c>
      <c r="P3522" s="4">
        <f t="shared" si="334"/>
        <v>7.7165176592235041E-2</v>
      </c>
    </row>
    <row r="3523" spans="1:16" x14ac:dyDescent="0.55000000000000004">
      <c r="A3523" s="3">
        <f t="shared" si="335"/>
        <v>3513.8582383774637</v>
      </c>
      <c r="C3523">
        <f t="shared" si="331"/>
        <v>0.21019781130974291</v>
      </c>
      <c r="D3523">
        <f t="shared" si="332"/>
        <v>0.14966673911810857</v>
      </c>
      <c r="E3523" s="4">
        <f>(M3523-C3523)^2</f>
        <v>0.15557468245494771</v>
      </c>
      <c r="K3523" s="3">
        <f t="shared" si="336"/>
        <v>3513.8582383774637</v>
      </c>
      <c r="L3523" s="4">
        <v>-0.17947058546803099</v>
      </c>
      <c r="M3523" s="4">
        <v>-0.184231754588844</v>
      </c>
      <c r="O3523" s="4">
        <f t="shared" si="333"/>
        <v>3.191092993848977E-2</v>
      </c>
      <c r="P3523" s="4">
        <f t="shared" si="334"/>
        <v>3.4987466836954424E-2</v>
      </c>
    </row>
    <row r="3524" spans="1:16" x14ac:dyDescent="0.55000000000000004">
      <c r="A3524" s="3">
        <f t="shared" si="335"/>
        <v>3514.8582383774637</v>
      </c>
      <c r="C3524">
        <f t="shared" si="331"/>
        <v>8.0921091996091044E-2</v>
      </c>
      <c r="D3524">
        <f t="shared" si="332"/>
        <v>0.12323122650099519</v>
      </c>
      <c r="E3524" s="4">
        <f>(M3524-C3524)^2</f>
        <v>1.6454225279992206E-2</v>
      </c>
      <c r="K3524" s="3">
        <f t="shared" si="336"/>
        <v>3514.8582383774637</v>
      </c>
      <c r="L3524" s="4">
        <v>-0.15149187084438101</v>
      </c>
      <c r="M3524" s="4">
        <v>-4.7352932186485397E-2</v>
      </c>
      <c r="O3524" s="4">
        <f t="shared" si="333"/>
        <v>2.2697709938136683E-2</v>
      </c>
      <c r="P3524" s="4">
        <f t="shared" si="334"/>
        <v>2.5170838514929367E-3</v>
      </c>
    </row>
    <row r="3525" spans="1:16" x14ac:dyDescent="0.55000000000000004">
      <c r="A3525" s="3">
        <f t="shared" si="335"/>
        <v>3515.8582383774637</v>
      </c>
      <c r="C3525">
        <f t="shared" si="331"/>
        <v>-6.869164538679412E-2</v>
      </c>
      <c r="D3525">
        <f t="shared" si="332"/>
        <v>6.5826872670846442E-2</v>
      </c>
      <c r="E3525" s="4">
        <f>(M3525-C3525)^2</f>
        <v>2.8926312202819091E-2</v>
      </c>
      <c r="K3525" s="3">
        <f t="shared" si="336"/>
        <v>3515.8582383774637</v>
      </c>
      <c r="L3525" s="4">
        <v>-8.5571077380418595E-2</v>
      </c>
      <c r="M3525" s="4">
        <v>0.101385725838243</v>
      </c>
      <c r="O3525" s="4">
        <f t="shared" si="333"/>
        <v>7.1803249760220584E-3</v>
      </c>
      <c r="P3525" s="4">
        <f t="shared" si="334"/>
        <v>9.7156723828603249E-3</v>
      </c>
    </row>
    <row r="3526" spans="1:16" x14ac:dyDescent="0.55000000000000004">
      <c r="A3526" s="3">
        <f t="shared" si="335"/>
        <v>3516.8582383774637</v>
      </c>
      <c r="C3526">
        <f t="shared" si="331"/>
        <v>-0.20104170739867094</v>
      </c>
      <c r="D3526">
        <f t="shared" si="332"/>
        <v>-8.1202197586703797E-3</v>
      </c>
      <c r="E3526" s="4">
        <f>(M3526-C3526)^2</f>
        <v>0.18128299434177361</v>
      </c>
      <c r="K3526" s="3">
        <f t="shared" si="336"/>
        <v>3516.8582383774637</v>
      </c>
      <c r="L3526" s="4">
        <v>1.7815232578953901E-3</v>
      </c>
      <c r="M3526" s="4">
        <v>0.22473169987540201</v>
      </c>
      <c r="O3526" s="4">
        <f t="shared" si="333"/>
        <v>6.8424221853090741E-6</v>
      </c>
      <c r="P3526" s="4">
        <f t="shared" si="334"/>
        <v>4.92458608604016E-2</v>
      </c>
    </row>
    <row r="3527" spans="1:16" x14ac:dyDescent="0.55000000000000004">
      <c r="A3527" s="3">
        <f t="shared" si="335"/>
        <v>3517.8582383774637</v>
      </c>
      <c r="C3527">
        <f t="shared" ref="C3527:C3590" si="337">$B$2*EXP(-C$4*((PI()/($B$1*$B$3)))^0.5)*SIN(2*PI()*$A3527/$B$3-C$4*SQRT(PI()/($B$1*$B$3)))</f>
        <v>-0.28286862774919014</v>
      </c>
      <c r="D3527">
        <f t="shared" ref="D3527:D3590" si="338">$B$2*EXP(-D$4*((PI()/($B$1*$B$3)))^0.5)*SIN(2*PI()*$A3527/$B$3-D$4*SQRT(PI()/($B$1*$B$3)))</f>
        <v>-8.0026646007565011E-2</v>
      </c>
      <c r="E3527" s="4">
        <f>(M3527-C3527)^2</f>
        <v>0.33023509630824938</v>
      </c>
      <c r="K3527" s="3">
        <f t="shared" si="336"/>
        <v>3517.8582383774637</v>
      </c>
      <c r="L3527" s="4">
        <v>8.8687930344501495E-2</v>
      </c>
      <c r="M3527" s="4">
        <v>0.291792225544515</v>
      </c>
      <c r="O3527" s="4">
        <f t="shared" ref="O3527:O3590" si="339">(L3527-$J$1)^2</f>
        <v>8.0142259910031856E-3</v>
      </c>
      <c r="P3527" s="4">
        <f t="shared" ref="P3527:P3590" si="340">(M3527-$J$2)^2</f>
        <v>8.3506325271512194E-2</v>
      </c>
    </row>
    <row r="3528" spans="1:16" x14ac:dyDescent="0.55000000000000004">
      <c r="A3528" s="3">
        <f t="shared" si="335"/>
        <v>3518.8582383774637</v>
      </c>
      <c r="C3528">
        <f t="shared" si="337"/>
        <v>-0.29360874757326622</v>
      </c>
      <c r="D3528">
        <f t="shared" si="338"/>
        <v>-0.1318218345175608</v>
      </c>
      <c r="E3528" s="4">
        <f>(M3528-C3528)^2</f>
        <v>0.33568156186816822</v>
      </c>
      <c r="K3528" s="3">
        <f t="shared" si="336"/>
        <v>3518.8582383774637</v>
      </c>
      <c r="L3528" s="4">
        <v>0.15338189509635</v>
      </c>
      <c r="M3528" s="4">
        <v>0.285771578178453</v>
      </c>
      <c r="O3528" s="4">
        <f t="shared" si="339"/>
        <v>2.3782628396124196E-2</v>
      </c>
      <c r="P3528" s="4">
        <f t="shared" si="340"/>
        <v>8.0062945016131759E-2</v>
      </c>
    </row>
    <row r="3529" spans="1:16" x14ac:dyDescent="0.55000000000000004">
      <c r="A3529" s="3">
        <f t="shared" si="335"/>
        <v>3519.8582383774637</v>
      </c>
      <c r="C3529">
        <f t="shared" si="337"/>
        <v>-0.2305630020730407</v>
      </c>
      <c r="D3529">
        <f t="shared" si="338"/>
        <v>-0.15048930388123813</v>
      </c>
      <c r="E3529" s="4">
        <f>(M3529-C3529)^2</f>
        <v>0.19249337404882394</v>
      </c>
      <c r="K3529" s="3">
        <f t="shared" si="336"/>
        <v>3519.8582383774637</v>
      </c>
      <c r="L3529" s="4">
        <v>0.17966041270912</v>
      </c>
      <c r="M3529" s="4">
        <v>0.20817766625943099</v>
      </c>
      <c r="O3529" s="4">
        <f t="shared" si="339"/>
        <v>3.257833378574148E-2</v>
      </c>
      <c r="P3529" s="4">
        <f t="shared" si="340"/>
        <v>4.217275046293404E-2</v>
      </c>
    </row>
    <row r="3530" spans="1:16" x14ac:dyDescent="0.55000000000000004">
      <c r="A3530" s="3">
        <f t="shared" si="335"/>
        <v>3520.8582383774637</v>
      </c>
      <c r="C3530">
        <f t="shared" si="337"/>
        <v>-0.10957521376814934</v>
      </c>
      <c r="D3530">
        <f t="shared" si="338"/>
        <v>-0.13133779271145424</v>
      </c>
      <c r="E3530" s="4">
        <f>(M3530-C3530)^2</f>
        <v>3.5351362521061309E-2</v>
      </c>
      <c r="K3530" s="3">
        <f t="shared" si="336"/>
        <v>3520.8582383774637</v>
      </c>
      <c r="L3530" s="4">
        <v>0.16094186542660599</v>
      </c>
      <c r="M3530" s="4">
        <v>7.8444366385251998E-2</v>
      </c>
      <c r="O3530" s="4">
        <f t="shared" si="339"/>
        <v>2.6171520950864707E-2</v>
      </c>
      <c r="P3530" s="4">
        <f t="shared" si="340"/>
        <v>5.719405454990543E-3</v>
      </c>
    </row>
    <row r="3531" spans="1:16" x14ac:dyDescent="0.55000000000000004">
      <c r="A3531" s="3">
        <f t="shared" si="335"/>
        <v>3521.8582383774637</v>
      </c>
      <c r="C3531">
        <f t="shared" si="337"/>
        <v>3.8949567329970063E-2</v>
      </c>
      <c r="D3531">
        <f t="shared" si="338"/>
        <v>-7.9180205377110652E-2</v>
      </c>
      <c r="E3531" s="4">
        <f>(M3531-C3531)^2</f>
        <v>1.2074796520963283E-2</v>
      </c>
      <c r="K3531" s="3">
        <f t="shared" si="336"/>
        <v>3521.8582383774637</v>
      </c>
      <c r="L3531" s="4">
        <v>0.10191442953714901</v>
      </c>
      <c r="M3531" s="4">
        <v>-7.0935811683633401E-2</v>
      </c>
      <c r="O3531" s="4">
        <f t="shared" si="339"/>
        <v>1.0557297134840249E-2</v>
      </c>
      <c r="P3531" s="4">
        <f t="shared" si="340"/>
        <v>5.4395680159379312E-3</v>
      </c>
    </row>
    <row r="3532" spans="1:16" x14ac:dyDescent="0.55000000000000004">
      <c r="A3532" s="3">
        <f t="shared" ref="A3532:A3595" si="341">K3532</f>
        <v>3522.8582383774637</v>
      </c>
      <c r="C3532">
        <f t="shared" si="337"/>
        <v>0.17768605855872302</v>
      </c>
      <c r="D3532">
        <f t="shared" si="338"/>
        <v>-7.1240965627500851E-3</v>
      </c>
      <c r="E3532" s="4">
        <f>(M3532-C3532)^2</f>
        <v>0.14457921357877079</v>
      </c>
      <c r="K3532" s="3">
        <f t="shared" si="336"/>
        <v>3522.8582383774637</v>
      </c>
      <c r="L3532" s="4">
        <v>1.7361892538892799E-2</v>
      </c>
      <c r="M3532" s="4">
        <v>-0.20254967566252399</v>
      </c>
      <c r="O3532" s="4">
        <f t="shared" si="339"/>
        <v>3.3110066377103621E-4</v>
      </c>
      <c r="P3532" s="4">
        <f t="shared" si="340"/>
        <v>4.2175724264414412E-2</v>
      </c>
    </row>
    <row r="3533" spans="1:16" x14ac:dyDescent="0.55000000000000004">
      <c r="A3533" s="3">
        <f t="shared" si="341"/>
        <v>3523.8582383774637</v>
      </c>
      <c r="C3533">
        <f t="shared" si="337"/>
        <v>0.27176884074383656</v>
      </c>
      <c r="D3533">
        <f t="shared" si="338"/>
        <v>6.6722345931685606E-2</v>
      </c>
      <c r="E3533" s="4">
        <f>(M3533-C3533)^2</f>
        <v>0.30824987995293224</v>
      </c>
      <c r="K3533" s="3">
        <f t="shared" ref="K3533:K3596" si="342">K3532+1</f>
        <v>3523.8582383774637</v>
      </c>
      <c r="L3533" s="4">
        <v>-7.1539038151091597E-2</v>
      </c>
      <c r="M3533" s="4">
        <v>-0.28343371684477198</v>
      </c>
      <c r="O3533" s="4">
        <f t="shared" si="339"/>
        <v>4.9991629468037306E-3</v>
      </c>
      <c r="P3533" s="4">
        <f t="shared" si="340"/>
        <v>8.1939825248223574E-2</v>
      </c>
    </row>
    <row r="3534" spans="1:16" x14ac:dyDescent="0.55000000000000004">
      <c r="A3534" s="3">
        <f t="shared" si="341"/>
        <v>3524.8582383774637</v>
      </c>
      <c r="C3534">
        <f t="shared" si="337"/>
        <v>0.29755427399704643</v>
      </c>
      <c r="D3534">
        <f t="shared" si="338"/>
        <v>0.12380101133591226</v>
      </c>
      <c r="E3534" s="4">
        <f>(M3534-C3534)^2</f>
        <v>0.34914425521262704</v>
      </c>
      <c r="K3534" s="3">
        <f t="shared" si="342"/>
        <v>3524.8582383774637</v>
      </c>
      <c r="L3534" s="4">
        <v>-0.14252257294016099</v>
      </c>
      <c r="M3534" s="4">
        <v>-0.29333002534811897</v>
      </c>
      <c r="O3534" s="4">
        <f t="shared" si="339"/>
        <v>2.0075572599975073E-2</v>
      </c>
      <c r="P3534" s="4">
        <f t="shared" si="340"/>
        <v>8.7703425158249221E-2</v>
      </c>
    </row>
    <row r="3535" spans="1:16" x14ac:dyDescent="0.55000000000000004">
      <c r="A3535" s="3">
        <f t="shared" si="341"/>
        <v>3525.8582383774637</v>
      </c>
      <c r="C3535">
        <f t="shared" si="337"/>
        <v>0.2485623044335199</v>
      </c>
      <c r="D3535">
        <f t="shared" si="338"/>
        <v>0.1497676447419807</v>
      </c>
      <c r="E3535" s="4">
        <f>(M3535-C3535)^2</f>
        <v>0.22879223583037078</v>
      </c>
      <c r="K3535" s="3">
        <f t="shared" si="342"/>
        <v>3525.8582383774637</v>
      </c>
      <c r="L3535" s="4">
        <v>-0.177810445190515</v>
      </c>
      <c r="M3535" s="4">
        <v>-0.22976000931566201</v>
      </c>
      <c r="O3535" s="4">
        <f t="shared" si="339"/>
        <v>3.1320563349907404E-2</v>
      </c>
      <c r="P3535" s="4">
        <f t="shared" si="340"/>
        <v>5.4092351547886455E-2</v>
      </c>
    </row>
    <row r="3536" spans="1:16" x14ac:dyDescent="0.55000000000000004">
      <c r="A3536" s="3">
        <f t="shared" si="341"/>
        <v>3526.8582383774637</v>
      </c>
      <c r="C3536">
        <f t="shared" si="337"/>
        <v>0.13710494556799335</v>
      </c>
      <c r="D3536">
        <f t="shared" si="338"/>
        <v>0.13809665544026653</v>
      </c>
      <c r="E3536" s="4">
        <f>(M3536-C3536)^2</f>
        <v>6.0393121082130387E-2</v>
      </c>
      <c r="K3536" s="3">
        <f t="shared" si="342"/>
        <v>3526.8582383774637</v>
      </c>
      <c r="L3536" s="4">
        <v>-0.16856458838698299</v>
      </c>
      <c r="M3536" s="4">
        <v>-0.108645173622477</v>
      </c>
      <c r="O3536" s="4">
        <f t="shared" si="339"/>
        <v>2.8133456640058164E-2</v>
      </c>
      <c r="P3536" s="4">
        <f t="shared" si="340"/>
        <v>1.2423953350810511E-2</v>
      </c>
    </row>
    <row r="3537" spans="1:16" x14ac:dyDescent="0.55000000000000004">
      <c r="A3537" s="3">
        <f t="shared" si="341"/>
        <v>3527.8582383774637</v>
      </c>
      <c r="C3537">
        <f t="shared" si="337"/>
        <v>-8.8078140052875852E-3</v>
      </c>
      <c r="D3537">
        <f t="shared" si="338"/>
        <v>9.1721042028208438E-2</v>
      </c>
      <c r="E3537" s="4">
        <f>(M3537-C3537)^2</f>
        <v>2.3511185142608779E-3</v>
      </c>
      <c r="K3537" s="3">
        <f t="shared" si="342"/>
        <v>3527.8582383774637</v>
      </c>
      <c r="L3537" s="4">
        <v>-0.117100684723143</v>
      </c>
      <c r="M3537" s="4">
        <v>3.9680519790182001E-2</v>
      </c>
      <c r="O3537" s="4">
        <f t="shared" si="339"/>
        <v>1.3517877067202845E-2</v>
      </c>
      <c r="P3537" s="4">
        <f t="shared" si="340"/>
        <v>1.3588737154029001E-3</v>
      </c>
    </row>
    <row r="3538" spans="1:16" x14ac:dyDescent="0.55000000000000004">
      <c r="A3538" s="3">
        <f t="shared" si="341"/>
        <v>3528.8582383774637</v>
      </c>
      <c r="C3538">
        <f t="shared" si="337"/>
        <v>-0.15250711031036196</v>
      </c>
      <c r="D3538">
        <f t="shared" si="338"/>
        <v>2.2295310012959774E-2</v>
      </c>
      <c r="E3538" s="4">
        <f>(M3538-C3538)^2</f>
        <v>0.10927989090316384</v>
      </c>
      <c r="K3538" s="3">
        <f t="shared" si="342"/>
        <v>3528.8582383774637</v>
      </c>
      <c r="L3538" s="4">
        <v>-3.6308188130482699E-2</v>
      </c>
      <c r="M3538" s="4">
        <v>0.178067980861317</v>
      </c>
      <c r="O3538" s="4">
        <f t="shared" si="339"/>
        <v>1.2583982190586239E-3</v>
      </c>
      <c r="P3538" s="4">
        <f t="shared" si="340"/>
        <v>3.0712690572091146E-2</v>
      </c>
    </row>
    <row r="3539" spans="1:16" x14ac:dyDescent="0.55000000000000004">
      <c r="A3539" s="3">
        <f t="shared" si="341"/>
        <v>3529.8582383774637</v>
      </c>
      <c r="C3539">
        <f t="shared" si="337"/>
        <v>-0.25788033767042234</v>
      </c>
      <c r="D3539">
        <f t="shared" si="338"/>
        <v>-5.2733384296756426E-2</v>
      </c>
      <c r="E3539" s="4">
        <f>(M3539-C3539)^2</f>
        <v>0.28062187097161112</v>
      </c>
      <c r="K3539" s="3">
        <f t="shared" si="342"/>
        <v>3529.8582383774637</v>
      </c>
      <c r="L3539" s="4">
        <v>5.3577919419103601E-2</v>
      </c>
      <c r="M3539" s="4">
        <v>0.27185721147218</v>
      </c>
      <c r="O3539" s="4">
        <f t="shared" si="339"/>
        <v>2.9606873520451717E-3</v>
      </c>
      <c r="P3539" s="4">
        <f t="shared" si="340"/>
        <v>7.2382304220548685E-2</v>
      </c>
    </row>
    <row r="3540" spans="1:16" x14ac:dyDescent="0.55000000000000004">
      <c r="A3540" s="3">
        <f t="shared" si="341"/>
        <v>3530.8582383774637</v>
      </c>
      <c r="C3540">
        <f t="shared" si="337"/>
        <v>-0.29844649091435643</v>
      </c>
      <c r="D3540">
        <f t="shared" si="338"/>
        <v>-0.11450982224842465</v>
      </c>
      <c r="E3540" s="4">
        <f>(M3540-C3540)^2</f>
        <v>0.35522149264338415</v>
      </c>
      <c r="K3540" s="3">
        <f t="shared" si="342"/>
        <v>3530.8582383774637</v>
      </c>
      <c r="L3540" s="4">
        <v>0.13004510467689301</v>
      </c>
      <c r="M3540" s="4">
        <v>0.29755811699013301</v>
      </c>
      <c r="O3540" s="4">
        <f t="shared" si="339"/>
        <v>1.7129413108313302E-2</v>
      </c>
      <c r="P3540" s="4">
        <f t="shared" si="340"/>
        <v>8.6871963240209432E-2</v>
      </c>
    </row>
    <row r="3541" spans="1:16" x14ac:dyDescent="0.55000000000000004">
      <c r="A3541" s="3">
        <f t="shared" si="341"/>
        <v>3531.8582383774637</v>
      </c>
      <c r="C3541">
        <f t="shared" si="337"/>
        <v>-0.26401102119193398</v>
      </c>
      <c r="D3541">
        <f t="shared" si="338"/>
        <v>-0.14750916689966911</v>
      </c>
      <c r="E3541" s="4">
        <f>(M3541-C3541)^2</f>
        <v>0.26290719647895133</v>
      </c>
      <c r="K3541" s="3">
        <f t="shared" si="342"/>
        <v>3531.8582383774637</v>
      </c>
      <c r="L3541" s="4">
        <v>0.17394168672709501</v>
      </c>
      <c r="M3541" s="4">
        <v>0.24873374619136299</v>
      </c>
      <c r="O3541" s="4">
        <f t="shared" si="339"/>
        <v>3.054663824480762E-2</v>
      </c>
      <c r="P3541" s="4">
        <f t="shared" si="340"/>
        <v>6.0474743352195347E-2</v>
      </c>
    </row>
    <row r="3542" spans="1:16" x14ac:dyDescent="0.55000000000000004">
      <c r="A3542" s="3">
        <f t="shared" si="341"/>
        <v>3532.8582383774637</v>
      </c>
      <c r="C3542">
        <f t="shared" si="337"/>
        <v>-0.16322779509379162</v>
      </c>
      <c r="D3542">
        <f t="shared" si="338"/>
        <v>-0.14343845960965274</v>
      </c>
      <c r="E3542" s="4">
        <f>(M3542-C3542)^2</f>
        <v>9.0504862470450406E-2</v>
      </c>
      <c r="K3542" s="3">
        <f t="shared" si="342"/>
        <v>3532.8582383774637</v>
      </c>
      <c r="L3542" s="4">
        <v>0.17427349428061101</v>
      </c>
      <c r="M3542" s="4">
        <v>0.137612465626828</v>
      </c>
      <c r="O3542" s="4">
        <f t="shared" si="339"/>
        <v>3.0662732312355761E-2</v>
      </c>
      <c r="P3542" s="4">
        <f t="shared" si="340"/>
        <v>1.8169651630571559E-2</v>
      </c>
    </row>
    <row r="3543" spans="1:16" x14ac:dyDescent="0.55000000000000004">
      <c r="A3543" s="3">
        <f t="shared" si="341"/>
        <v>3533.8582383774637</v>
      </c>
      <c r="C3543">
        <f t="shared" si="337"/>
        <v>-2.1424319410033334E-2</v>
      </c>
      <c r="D3543">
        <f t="shared" si="338"/>
        <v>-0.10332069666972286</v>
      </c>
      <c r="E3543" s="4">
        <f>(M3543-C3543)^2</f>
        <v>1.8089197607491114E-4</v>
      </c>
      <c r="K3543" s="3">
        <f t="shared" si="342"/>
        <v>3533.8582383774637</v>
      </c>
      <c r="L3543" s="4">
        <v>0.13095742407727801</v>
      </c>
      <c r="M3543" s="4">
        <v>-7.9747106397043202E-3</v>
      </c>
      <c r="O3543" s="4">
        <f t="shared" si="339"/>
        <v>1.7369053036934957E-2</v>
      </c>
      <c r="P3543" s="4">
        <f t="shared" si="340"/>
        <v>1.164743027165032E-4</v>
      </c>
    </row>
    <row r="3544" spans="1:16" x14ac:dyDescent="0.55000000000000004">
      <c r="A3544" s="3">
        <f t="shared" si="341"/>
        <v>3534.8582383774637</v>
      </c>
      <c r="C3544">
        <f t="shared" si="337"/>
        <v>0.12576323273512607</v>
      </c>
      <c r="D3544">
        <f t="shared" si="338"/>
        <v>-3.7237743412062062E-2</v>
      </c>
      <c r="E3544" s="4">
        <f>(M3544-C3544)^2</f>
        <v>7.6910710810525793E-2</v>
      </c>
      <c r="K3544" s="3">
        <f t="shared" si="342"/>
        <v>3534.8582383774637</v>
      </c>
      <c r="L3544" s="4">
        <v>5.4842254612911701E-2</v>
      </c>
      <c r="M3544" s="4">
        <v>-0.15156457115501001</v>
      </c>
      <c r="O3544" s="4">
        <f t="shared" si="339"/>
        <v>3.0998764107492004E-3</v>
      </c>
      <c r="P3544" s="4">
        <f t="shared" si="340"/>
        <v>2.3833859545092394E-2</v>
      </c>
    </row>
    <row r="3545" spans="1:16" x14ac:dyDescent="0.55000000000000004">
      <c r="A3545" s="3">
        <f t="shared" si="341"/>
        <v>3535.8582383774637</v>
      </c>
      <c r="C3545">
        <f t="shared" si="337"/>
        <v>0.24134563336469012</v>
      </c>
      <c r="D3545">
        <f t="shared" si="338"/>
        <v>3.8203306779303912E-2</v>
      </c>
      <c r="E3545" s="4">
        <f>(M3545-C3545)^2</f>
        <v>0.24854191019932778</v>
      </c>
      <c r="K3545" s="3">
        <f t="shared" si="342"/>
        <v>3535.8582383774637</v>
      </c>
      <c r="L3545" s="4">
        <v>-3.5008497735906301E-2</v>
      </c>
      <c r="M3545" s="4">
        <v>-0.25719414458620499</v>
      </c>
      <c r="O3545" s="4">
        <f t="shared" si="339"/>
        <v>1.1678772166345982E-3</v>
      </c>
      <c r="P3545" s="4">
        <f t="shared" si="340"/>
        <v>6.7606115364111596E-2</v>
      </c>
    </row>
    <row r="3546" spans="1:16" x14ac:dyDescent="0.55000000000000004">
      <c r="A3546" s="3">
        <f t="shared" si="341"/>
        <v>3536.8582383774637</v>
      </c>
      <c r="C3546">
        <f t="shared" si="337"/>
        <v>0.29627624297225419</v>
      </c>
      <c r="D3546">
        <f t="shared" si="338"/>
        <v>0.1040436074280983</v>
      </c>
      <c r="E3546" s="4">
        <f>(M3546-C3546)^2</f>
        <v>0.35364916923195622</v>
      </c>
      <c r="K3546" s="3">
        <f t="shared" si="342"/>
        <v>3536.8582383774637</v>
      </c>
      <c r="L3546" s="4">
        <v>-0.116091154649813</v>
      </c>
      <c r="M3546" s="4">
        <v>-0.29840784898914702</v>
      </c>
      <c r="O3546" s="4">
        <f t="shared" si="339"/>
        <v>1.3284147352263654E-2</v>
      </c>
      <c r="P3546" s="4">
        <f t="shared" si="340"/>
        <v>9.0736780434673786E-2</v>
      </c>
    </row>
    <row r="3547" spans="1:16" x14ac:dyDescent="0.55000000000000004">
      <c r="A3547" s="3">
        <f t="shared" si="341"/>
        <v>3537.8582383774637</v>
      </c>
      <c r="C3547">
        <f t="shared" si="337"/>
        <v>0.2767506276089311</v>
      </c>
      <c r="D3547">
        <f t="shared" si="338"/>
        <v>0.14373704539317436</v>
      </c>
      <c r="E3547" s="4">
        <f>(M3547-C3547)^2</f>
        <v>0.29336748098712062</v>
      </c>
      <c r="K3547" s="3">
        <f t="shared" si="342"/>
        <v>3537.8582383774637</v>
      </c>
      <c r="L3547" s="4">
        <v>-0.168098061704436</v>
      </c>
      <c r="M3547" s="4">
        <v>-0.264883456424857</v>
      </c>
      <c r="O3547" s="4">
        <f t="shared" si="339"/>
        <v>2.7977172957732627E-2</v>
      </c>
      <c r="P3547" s="4">
        <f t="shared" si="340"/>
        <v>7.1663863890140511E-2</v>
      </c>
    </row>
    <row r="3548" spans="1:16" x14ac:dyDescent="0.55000000000000004">
      <c r="A3548" s="3">
        <f t="shared" si="341"/>
        <v>3538.8582383774637</v>
      </c>
      <c r="C3548">
        <f t="shared" si="337"/>
        <v>0.18767570655931229</v>
      </c>
      <c r="D3548">
        <f t="shared" si="338"/>
        <v>0.14730839108017119</v>
      </c>
      <c r="E3548" s="4">
        <f>(M3548-C3548)^2</f>
        <v>0.12439239848043183</v>
      </c>
      <c r="K3548" s="3">
        <f t="shared" si="342"/>
        <v>3538.8582383774637</v>
      </c>
      <c r="L3548" s="4">
        <v>-0.17800376640051499</v>
      </c>
      <c r="M3548" s="4">
        <v>-0.16501735898129599</v>
      </c>
      <c r="O3548" s="4">
        <f t="shared" si="339"/>
        <v>3.138902721612169E-2</v>
      </c>
      <c r="P3548" s="4">
        <f t="shared" si="340"/>
        <v>2.8168578646863517E-2</v>
      </c>
    </row>
    <row r="3549" spans="1:16" x14ac:dyDescent="0.55000000000000004">
      <c r="A3549" s="3">
        <f t="shared" si="341"/>
        <v>3539.8582383774637</v>
      </c>
      <c r="C3549">
        <f t="shared" si="337"/>
        <v>5.1436610316403612E-2</v>
      </c>
      <c r="D3549">
        <f t="shared" si="338"/>
        <v>0.11386014114813948</v>
      </c>
      <c r="E3549" s="4">
        <f>(M3549-C3549)^2</f>
        <v>5.6638042839590114E-3</v>
      </c>
      <c r="K3549" s="3">
        <f t="shared" si="342"/>
        <v>3539.8582383774637</v>
      </c>
      <c r="L3549" s="4">
        <v>-0.143327323546387</v>
      </c>
      <c r="M3549" s="4">
        <v>-2.3821640287493701E-2</v>
      </c>
      <c r="O3549" s="4">
        <f t="shared" si="339"/>
        <v>2.0304267704174764E-2</v>
      </c>
      <c r="P3549" s="4">
        <f t="shared" si="340"/>
        <v>7.0964994696338999E-4</v>
      </c>
    </row>
    <row r="3550" spans="1:16" x14ac:dyDescent="0.55000000000000004">
      <c r="A3550" s="3">
        <f t="shared" si="341"/>
        <v>3540.8582383774637</v>
      </c>
      <c r="C3550">
        <f t="shared" si="337"/>
        <v>-9.7728854207121282E-2</v>
      </c>
      <c r="D3550">
        <f t="shared" si="338"/>
        <v>5.1798067173071533E-2</v>
      </c>
      <c r="E3550" s="4">
        <f>(M3550-C3550)^2</f>
        <v>4.8871595699406481E-2</v>
      </c>
      <c r="K3550" s="3">
        <f t="shared" si="342"/>
        <v>3540.8582383774637</v>
      </c>
      <c r="L3550" s="4">
        <v>-7.2753663371903296E-2</v>
      </c>
      <c r="M3550" s="4">
        <v>0.123340355995038</v>
      </c>
      <c r="O3550" s="4">
        <f t="shared" si="339"/>
        <v>5.1723978282831127E-3</v>
      </c>
      <c r="P3550" s="4">
        <f t="shared" si="340"/>
        <v>1.452573098524809E-2</v>
      </c>
    </row>
    <row r="3551" spans="1:16" x14ac:dyDescent="0.55000000000000004">
      <c r="A3551" s="3">
        <f t="shared" si="341"/>
        <v>3541.8582383774637</v>
      </c>
      <c r="C3551">
        <f t="shared" si="337"/>
        <v>-0.2223343962678182</v>
      </c>
      <c r="D3551">
        <f t="shared" si="338"/>
        <v>-2.3281211636962573E-2</v>
      </c>
      <c r="E3551" s="4">
        <f>(M3551-C3551)^2</f>
        <v>0.2133935444864106</v>
      </c>
      <c r="K3551" s="3">
        <f t="shared" si="342"/>
        <v>3541.8582383774637</v>
      </c>
      <c r="L3551" s="4">
        <v>1.6041603125035501E-2</v>
      </c>
      <c r="M3551" s="4">
        <v>0.23961099497059499</v>
      </c>
      <c r="O3551" s="4">
        <f t="shared" si="339"/>
        <v>2.8479540222639646E-4</v>
      </c>
      <c r="P3551" s="4">
        <f t="shared" si="340"/>
        <v>5.6071104578421876E-2</v>
      </c>
    </row>
    <row r="3552" spans="1:16" x14ac:dyDescent="0.55000000000000004">
      <c r="A3552" s="3">
        <f t="shared" si="341"/>
        <v>3542.8582383774637</v>
      </c>
      <c r="C3552">
        <f t="shared" si="337"/>
        <v>-0.29106579985144987</v>
      </c>
      <c r="D3552">
        <f t="shared" si="338"/>
        <v>-9.2509764402088038E-2</v>
      </c>
      <c r="E3552" s="4">
        <f>(M3552-C3552)^2</f>
        <v>0.34449313286340272</v>
      </c>
      <c r="K3552" s="3">
        <f t="shared" si="342"/>
        <v>3542.8582383774637</v>
      </c>
      <c r="L3552" s="4">
        <v>0.100819150604428</v>
      </c>
      <c r="M3552" s="4">
        <v>0.29586957381706802</v>
      </c>
      <c r="O3552" s="4">
        <f t="shared" si="339"/>
        <v>1.0333419778823775E-2</v>
      </c>
      <c r="P3552" s="4">
        <f t="shared" si="340"/>
        <v>8.587945029489942E-2</v>
      </c>
    </row>
    <row r="3553" spans="1:16" x14ac:dyDescent="0.55000000000000004">
      <c r="A3553" s="3">
        <f t="shared" si="341"/>
        <v>3543.8582383774637</v>
      </c>
      <c r="C3553">
        <f t="shared" si="337"/>
        <v>-0.2866503980832692</v>
      </c>
      <c r="D3553">
        <f t="shared" si="338"/>
        <v>-0.13848998729362225</v>
      </c>
      <c r="E3553" s="4">
        <f>(M3553-C3553)^2</f>
        <v>0.31885918887233966</v>
      </c>
      <c r="K3553" s="3">
        <f t="shared" si="342"/>
        <v>3543.8582383774637</v>
      </c>
      <c r="L3553" s="4">
        <v>0.160345916378338</v>
      </c>
      <c r="M3553" s="4">
        <v>0.27802578245947301</v>
      </c>
      <c r="O3553" s="4">
        <f t="shared" si="339"/>
        <v>2.5979055427358864E-2</v>
      </c>
      <c r="P3553" s="4">
        <f t="shared" si="340"/>
        <v>7.5739535181319109E-2</v>
      </c>
    </row>
    <row r="3554" spans="1:16" x14ac:dyDescent="0.55000000000000004">
      <c r="A3554" s="3">
        <f t="shared" si="341"/>
        <v>3544.8582383774637</v>
      </c>
      <c r="C3554">
        <f t="shared" si="337"/>
        <v>-0.21019781130977844</v>
      </c>
      <c r="D3554">
        <f t="shared" si="338"/>
        <v>-0.14966673911811121</v>
      </c>
      <c r="E3554" s="4">
        <f>(M3554-C3554)^2</f>
        <v>0.16059777365113395</v>
      </c>
      <c r="K3554" s="3">
        <f t="shared" si="342"/>
        <v>3544.8582383774637</v>
      </c>
      <c r="L3554" s="4">
        <v>0.179713052681444</v>
      </c>
      <c r="M3554" s="4">
        <v>0.19054870913816499</v>
      </c>
      <c r="O3554" s="4">
        <f t="shared" si="339"/>
        <v>3.2597339027875309E-2</v>
      </c>
      <c r="P3554" s="4">
        <f t="shared" si="340"/>
        <v>3.5242963532310233E-2</v>
      </c>
    </row>
    <row r="3555" spans="1:16" x14ac:dyDescent="0.55000000000000004">
      <c r="A3555" s="3">
        <f t="shared" si="341"/>
        <v>3545.8582383774637</v>
      </c>
      <c r="C3555">
        <f t="shared" si="337"/>
        <v>-8.0921091996073863E-2</v>
      </c>
      <c r="D3555">
        <f t="shared" si="338"/>
        <v>-0.12323122650099003</v>
      </c>
      <c r="E3555" s="4">
        <f>(M3555-C3555)^2</f>
        <v>1.8569137213932985E-2</v>
      </c>
      <c r="K3555" s="3">
        <f t="shared" si="342"/>
        <v>3545.8582383774637</v>
      </c>
      <c r="L3555" s="4">
        <v>0.15406994008164199</v>
      </c>
      <c r="M3555" s="4">
        <v>5.5347529534830998E-2</v>
      </c>
      <c r="O3555" s="4">
        <f t="shared" si="339"/>
        <v>2.399531713269458E-2</v>
      </c>
      <c r="P3555" s="4">
        <f t="shared" si="340"/>
        <v>2.7593918723482426E-3</v>
      </c>
    </row>
    <row r="3556" spans="1:16" x14ac:dyDescent="0.55000000000000004">
      <c r="A3556" s="3">
        <f t="shared" si="341"/>
        <v>3546.8582383774637</v>
      </c>
      <c r="C3556">
        <f t="shared" si="337"/>
        <v>6.8691645386745423E-2</v>
      </c>
      <c r="D3556">
        <f t="shared" si="338"/>
        <v>-6.5826872670869119E-2</v>
      </c>
      <c r="E3556" s="4">
        <f>(M3556-C3556)^2</f>
        <v>2.6376172532630946E-2</v>
      </c>
      <c r="K3556" s="3">
        <f t="shared" si="342"/>
        <v>3546.8582383774637</v>
      </c>
      <c r="L3556" s="4">
        <v>8.9839055207874094E-2</v>
      </c>
      <c r="M3556" s="4">
        <v>-9.3715782191647501E-2</v>
      </c>
      <c r="O3556" s="4">
        <f t="shared" si="339"/>
        <v>8.2216535617777881E-3</v>
      </c>
      <c r="P3556" s="4">
        <f t="shared" si="340"/>
        <v>9.3186968628342949E-3</v>
      </c>
    </row>
    <row r="3557" spans="1:16" x14ac:dyDescent="0.55000000000000004">
      <c r="A3557" s="3">
        <f t="shared" si="341"/>
        <v>3547.8582383774637</v>
      </c>
      <c r="C3557">
        <f t="shared" si="337"/>
        <v>0.20104170739868413</v>
      </c>
      <c r="D3557">
        <f t="shared" si="338"/>
        <v>8.1202197586793638E-3</v>
      </c>
      <c r="E3557" s="4">
        <f>(M3557-C3557)^2</f>
        <v>0.17669336780139447</v>
      </c>
      <c r="K3557" s="3">
        <f t="shared" si="342"/>
        <v>3547.8582383774637</v>
      </c>
      <c r="L3557" s="4">
        <v>3.10742163625688E-3</v>
      </c>
      <c r="M3557" s="4">
        <v>-0.219307394897722</v>
      </c>
      <c r="O3557" s="4">
        <f t="shared" si="339"/>
        <v>1.5537005010258058E-5</v>
      </c>
      <c r="P3557" s="4">
        <f t="shared" si="340"/>
        <v>4.933952022794412E-2</v>
      </c>
    </row>
    <row r="3558" spans="1:16" x14ac:dyDescent="0.55000000000000004">
      <c r="A3558" s="3">
        <f t="shared" si="341"/>
        <v>3548.8582383774637</v>
      </c>
      <c r="C3558">
        <f t="shared" si="337"/>
        <v>0.2828686277492175</v>
      </c>
      <c r="D3558">
        <f t="shared" si="338"/>
        <v>8.0026646007601621E-2</v>
      </c>
      <c r="E3558" s="4">
        <f>(M3558-C3558)^2</f>
        <v>0.32814651090223634</v>
      </c>
      <c r="K3558" s="3">
        <f t="shared" si="342"/>
        <v>3548.8582383774637</v>
      </c>
      <c r="L3558" s="4">
        <v>-8.4402484961205004E-2</v>
      </c>
      <c r="M3558" s="4">
        <v>-0.28997211006735601</v>
      </c>
      <c r="O3558" s="4">
        <f t="shared" si="339"/>
        <v>6.9836450241601445E-3</v>
      </c>
      <c r="P3558" s="4">
        <f t="shared" si="340"/>
        <v>8.5725823376395976E-2</v>
      </c>
    </row>
    <row r="3559" spans="1:16" x14ac:dyDescent="0.55000000000000004">
      <c r="A3559" s="3">
        <f t="shared" si="341"/>
        <v>3549.8582383774637</v>
      </c>
      <c r="C3559">
        <f t="shared" si="337"/>
        <v>0.293608747573263</v>
      </c>
      <c r="D3559">
        <f t="shared" si="338"/>
        <v>0.13182183451756513</v>
      </c>
      <c r="E3559" s="4">
        <f>(M3559-C3559)^2</f>
        <v>0.33828212566469706</v>
      </c>
      <c r="K3559" s="3">
        <f t="shared" si="342"/>
        <v>3549.8582383774637</v>
      </c>
      <c r="L3559" s="4">
        <v>-0.15077326560512899</v>
      </c>
      <c r="M3559" s="4">
        <v>-0.28801151141424602</v>
      </c>
      <c r="O3559" s="4">
        <f t="shared" si="339"/>
        <v>2.2481699662162975E-2</v>
      </c>
      <c r="P3559" s="4">
        <f t="shared" si="340"/>
        <v>8.4581581040434325E-2</v>
      </c>
    </row>
    <row r="3560" spans="1:16" x14ac:dyDescent="0.55000000000000004">
      <c r="A3560" s="3">
        <f t="shared" si="341"/>
        <v>3550.8582383774637</v>
      </c>
      <c r="C3560">
        <f t="shared" si="337"/>
        <v>0.23056300207307248</v>
      </c>
      <c r="D3560">
        <f t="shared" si="338"/>
        <v>0.15048930388123821</v>
      </c>
      <c r="E3560" s="4">
        <f>(M3560-C3560)^2</f>
        <v>0.19756215491427354</v>
      </c>
      <c r="K3560" s="3">
        <f t="shared" si="342"/>
        <v>3550.8582383774637</v>
      </c>
      <c r="L3560" s="4">
        <v>-0.17938194654881401</v>
      </c>
      <c r="M3560" s="4">
        <v>-0.213916643033735</v>
      </c>
      <c r="O3560" s="4">
        <f t="shared" si="339"/>
        <v>3.1879269537096119E-2</v>
      </c>
      <c r="P3560" s="4">
        <f t="shared" si="340"/>
        <v>4.6973738806318124E-2</v>
      </c>
    </row>
    <row r="3561" spans="1:16" x14ac:dyDescent="0.55000000000000004">
      <c r="A3561" s="3">
        <f t="shared" si="341"/>
        <v>3551.8582383774637</v>
      </c>
      <c r="C3561">
        <f t="shared" si="337"/>
        <v>0.10957521376819587</v>
      </c>
      <c r="D3561">
        <f t="shared" si="338"/>
        <v>0.13133779271146653</v>
      </c>
      <c r="E3561" s="4">
        <f>(M3561-C3561)^2</f>
        <v>3.8345565661724854E-2</v>
      </c>
      <c r="K3561" s="3">
        <f t="shared" si="342"/>
        <v>3551.8582383774637</v>
      </c>
      <c r="L3561" s="4">
        <v>-0.16306330617454101</v>
      </c>
      <c r="M3561" s="4">
        <v>-8.6245024362914702E-2</v>
      </c>
      <c r="O3561" s="4">
        <f t="shared" si="339"/>
        <v>2.6318257212544452E-2</v>
      </c>
      <c r="P3561" s="4">
        <f t="shared" si="340"/>
        <v>7.932153812838098E-3</v>
      </c>
    </row>
    <row r="3562" spans="1:16" x14ac:dyDescent="0.55000000000000004">
      <c r="A3562" s="3">
        <f t="shared" si="341"/>
        <v>3552.8582383774637</v>
      </c>
      <c r="C3562">
        <f t="shared" si="337"/>
        <v>-3.894956733005505E-2</v>
      </c>
      <c r="D3562">
        <f t="shared" si="338"/>
        <v>7.918020537707389E-2</v>
      </c>
      <c r="E3562" s="4">
        <f>(M3562-C3562)^2</f>
        <v>1.0399260195005471E-2</v>
      </c>
      <c r="K3562" s="3">
        <f t="shared" si="342"/>
        <v>3552.8582383774637</v>
      </c>
      <c r="L3562" s="4">
        <v>-0.10590444919754299</v>
      </c>
      <c r="M3562" s="4">
        <v>6.30271956848861E-2</v>
      </c>
      <c r="O3562" s="4">
        <f t="shared" si="339"/>
        <v>1.1039740635901971E-2</v>
      </c>
      <c r="P3562" s="4">
        <f t="shared" si="340"/>
        <v>3.6251935504433511E-3</v>
      </c>
    </row>
    <row r="3563" spans="1:16" x14ac:dyDescent="0.55000000000000004">
      <c r="A3563" s="3">
        <f t="shared" si="341"/>
        <v>3553.8582383774637</v>
      </c>
      <c r="C3563">
        <f t="shared" si="337"/>
        <v>-0.17768605855879188</v>
      </c>
      <c r="D3563">
        <f t="shared" si="338"/>
        <v>7.1240965627069183E-3</v>
      </c>
      <c r="E3563" s="4">
        <f>(M3563-C3563)^2</f>
        <v>0.14002558172947943</v>
      </c>
      <c r="K3563" s="3">
        <f t="shared" si="342"/>
        <v>3553.8582383774637</v>
      </c>
      <c r="L3563" s="4">
        <v>-2.2221165935514198E-2</v>
      </c>
      <c r="M3563" s="4">
        <v>0.19651386358107101</v>
      </c>
      <c r="O3563" s="4">
        <f t="shared" si="339"/>
        <v>4.5739892680026579E-4</v>
      </c>
      <c r="P3563" s="4">
        <f t="shared" si="340"/>
        <v>3.7518236534848794E-2</v>
      </c>
    </row>
    <row r="3564" spans="1:16" x14ac:dyDescent="0.55000000000000004">
      <c r="A3564" s="3">
        <f t="shared" si="341"/>
        <v>3554.8582383774637</v>
      </c>
      <c r="C3564">
        <f t="shared" si="337"/>
        <v>-0.27176884074381585</v>
      </c>
      <c r="D3564">
        <f t="shared" si="338"/>
        <v>-6.6722345931662999E-2</v>
      </c>
      <c r="E3564" s="4">
        <f>(M3564-C3564)^2</f>
        <v>0.30531289051125293</v>
      </c>
      <c r="K3564" s="3">
        <f t="shared" si="342"/>
        <v>3554.8582383774637</v>
      </c>
      <c r="L3564" s="4">
        <v>6.7027546185169595E-2</v>
      </c>
      <c r="M3564" s="4">
        <v>0.28078241525987202</v>
      </c>
      <c r="O3564" s="4">
        <f t="shared" si="339"/>
        <v>4.6052273364761221E-3</v>
      </c>
      <c r="P3564" s="4">
        <f t="shared" si="340"/>
        <v>7.7264429925873276E-2</v>
      </c>
    </row>
    <row r="3565" spans="1:16" x14ac:dyDescent="0.55000000000000004">
      <c r="A3565" s="3">
        <f t="shared" si="341"/>
        <v>3555.8582383774637</v>
      </c>
      <c r="C3565">
        <f t="shared" si="337"/>
        <v>-0.29755427399705042</v>
      </c>
      <c r="D3565">
        <f t="shared" si="338"/>
        <v>-0.12380101133589792</v>
      </c>
      <c r="E3565" s="4">
        <f>(M3565-C3565)^2</f>
        <v>0.35079742639907685</v>
      </c>
      <c r="K3565" s="3">
        <f t="shared" si="342"/>
        <v>3555.8582383774637</v>
      </c>
      <c r="L3565" s="4">
        <v>0.13948879355506899</v>
      </c>
      <c r="M3565" s="4">
        <v>0.29472726918919201</v>
      </c>
      <c r="O3565" s="4">
        <f t="shared" si="339"/>
        <v>1.9690564730611034E-2</v>
      </c>
      <c r="P3565" s="4">
        <f t="shared" si="340"/>
        <v>8.5211245938291325E-2</v>
      </c>
    </row>
    <row r="3566" spans="1:16" x14ac:dyDescent="0.55000000000000004">
      <c r="A3566" s="3">
        <f t="shared" si="341"/>
        <v>3556.8582383774637</v>
      </c>
      <c r="C3566">
        <f t="shared" si="337"/>
        <v>-0.24856230443351005</v>
      </c>
      <c r="D3566">
        <f t="shared" si="338"/>
        <v>-0.14976764474198156</v>
      </c>
      <c r="E3566" s="4">
        <f>(M3566-C3566)^2</f>
        <v>0.23369311222427838</v>
      </c>
      <c r="K3566" s="3">
        <f t="shared" si="342"/>
        <v>3556.8582383774637</v>
      </c>
      <c r="L3566" s="4">
        <v>0.17701420725344799</v>
      </c>
      <c r="M3566" s="4">
        <v>0.23485585019483901</v>
      </c>
      <c r="O3566" s="4">
        <f t="shared" si="339"/>
        <v>3.1630084112472673E-2</v>
      </c>
      <c r="P3566" s="4">
        <f t="shared" si="340"/>
        <v>5.3841742377266133E-2</v>
      </c>
    </row>
    <row r="3567" spans="1:16" x14ac:dyDescent="0.55000000000000004">
      <c r="A3567" s="3">
        <f t="shared" si="341"/>
        <v>3557.8582383774637</v>
      </c>
      <c r="C3567">
        <f t="shared" si="337"/>
        <v>-0.13710494556803779</v>
      </c>
      <c r="D3567">
        <f t="shared" si="338"/>
        <v>-0.13809665544027655</v>
      </c>
      <c r="E3567" s="4">
        <f>(M3567-C3567)^2</f>
        <v>6.4144817676481253E-2</v>
      </c>
      <c r="K3567" s="3">
        <f t="shared" si="342"/>
        <v>3557.8582383774637</v>
      </c>
      <c r="L3567" s="4">
        <v>0.17020531462878299</v>
      </c>
      <c r="M3567" s="4">
        <v>0.11616332657926701</v>
      </c>
      <c r="O3567" s="4">
        <f t="shared" si="339"/>
        <v>2.9254542636621292E-2</v>
      </c>
      <c r="P3567" s="4">
        <f t="shared" si="340"/>
        <v>1.2847250228353636E-2</v>
      </c>
    </row>
    <row r="3568" spans="1:16" x14ac:dyDescent="0.55000000000000004">
      <c r="A3568" s="3">
        <f t="shared" si="341"/>
        <v>3558.8582383774637</v>
      </c>
      <c r="C3568">
        <f t="shared" si="337"/>
        <v>8.8078140053054234E-3</v>
      </c>
      <c r="D3568">
        <f t="shared" si="338"/>
        <v>-9.1721042028201305E-2</v>
      </c>
      <c r="E3568" s="4">
        <f>(M3568-C3568)^2</f>
        <v>1.6346525650232371E-3</v>
      </c>
      <c r="K3568" s="3">
        <f t="shared" si="342"/>
        <v>3558.8582383774637</v>
      </c>
      <c r="L3568" s="4">
        <v>0.120767445078223</v>
      </c>
      <c r="M3568" s="4">
        <v>-3.1623022803042203E-2</v>
      </c>
      <c r="O3568" s="4">
        <f t="shared" si="339"/>
        <v>1.4786979332866788E-2</v>
      </c>
      <c r="P3568" s="4">
        <f t="shared" si="340"/>
        <v>1.1861575642023363E-3</v>
      </c>
    </row>
    <row r="3569" spans="1:16" x14ac:dyDescent="0.55000000000000004">
      <c r="A3569" s="3">
        <f t="shared" si="341"/>
        <v>3559.8582383774637</v>
      </c>
      <c r="C3569">
        <f t="shared" si="337"/>
        <v>0.15250711031043562</v>
      </c>
      <c r="D3569">
        <f t="shared" si="338"/>
        <v>-2.2295310012917034E-2</v>
      </c>
      <c r="E3569" s="4">
        <f>(M3569-C3569)^2</f>
        <v>0.10497360258202205</v>
      </c>
      <c r="K3569" s="3">
        <f t="shared" si="342"/>
        <v>3559.8582383774637</v>
      </c>
      <c r="L3569" s="4">
        <v>4.1082619720984599E-2</v>
      </c>
      <c r="M3569" s="4">
        <v>-0.17148918994933901</v>
      </c>
      <c r="O3569" s="4">
        <f t="shared" si="339"/>
        <v>1.7570264101296044E-3</v>
      </c>
      <c r="P3569" s="4">
        <f t="shared" si="340"/>
        <v>3.0382862413206677E-2</v>
      </c>
    </row>
    <row r="3570" spans="1:16" x14ac:dyDescent="0.55000000000000004">
      <c r="A3570" s="3">
        <f t="shared" si="341"/>
        <v>3560.8582383774637</v>
      </c>
      <c r="C3570">
        <f t="shared" si="337"/>
        <v>0.25788033767043134</v>
      </c>
      <c r="D3570">
        <f t="shared" si="338"/>
        <v>5.2733384296764843E-2</v>
      </c>
      <c r="E3570" s="4">
        <f>(M3570-C3570)^2</f>
        <v>0.2769760731113447</v>
      </c>
      <c r="K3570" s="3">
        <f t="shared" si="342"/>
        <v>3560.8582383774637</v>
      </c>
      <c r="L3570" s="4">
        <v>-4.8891602603445203E-2</v>
      </c>
      <c r="M3570" s="4">
        <v>-0.268404825631124</v>
      </c>
      <c r="O3570" s="4">
        <f t="shared" si="339"/>
        <v>2.309506338461496E-3</v>
      </c>
      <c r="P3570" s="4">
        <f t="shared" si="340"/>
        <v>7.3561612553291564E-2</v>
      </c>
    </row>
    <row r="3571" spans="1:16" x14ac:dyDescent="0.55000000000000004">
      <c r="A3571" s="3">
        <f t="shared" si="341"/>
        <v>3561.8582383774637</v>
      </c>
      <c r="C3571">
        <f t="shared" si="337"/>
        <v>0.29844649091435543</v>
      </c>
      <c r="D3571">
        <f t="shared" si="338"/>
        <v>0.11450982224840828</v>
      </c>
      <c r="E3571" s="4">
        <f>(M3571-C3571)^2</f>
        <v>0.35586390708702376</v>
      </c>
      <c r="K3571" s="3">
        <f t="shared" si="342"/>
        <v>3561.8582383774637</v>
      </c>
      <c r="L3571" s="4">
        <v>-0.12662061975435901</v>
      </c>
      <c r="M3571" s="4">
        <v>-0.29809680767093899</v>
      </c>
      <c r="O3571" s="4">
        <f t="shared" si="339"/>
        <v>1.5822203485128757E-2</v>
      </c>
      <c r="P3571" s="4">
        <f t="shared" si="340"/>
        <v>9.0549490050293113E-2</v>
      </c>
    </row>
    <row r="3572" spans="1:16" x14ac:dyDescent="0.55000000000000004">
      <c r="A3572" s="3">
        <f t="shared" si="341"/>
        <v>3562.8582383774637</v>
      </c>
      <c r="C3572">
        <f t="shared" si="337"/>
        <v>0.26401102119195735</v>
      </c>
      <c r="D3572">
        <f t="shared" si="338"/>
        <v>0.14750916689966412</v>
      </c>
      <c r="E3572" s="4">
        <f>(M3572-C3572)^2</f>
        <v>0.26743338260540772</v>
      </c>
      <c r="K3572" s="3">
        <f t="shared" si="342"/>
        <v>3562.8582383774637</v>
      </c>
      <c r="L3572" s="4">
        <v>-0.172636717190496</v>
      </c>
      <c r="M3572" s="4">
        <v>-0.25312859497122903</v>
      </c>
      <c r="O3572" s="4">
        <f t="shared" si="339"/>
        <v>2.9516077720063396E-2</v>
      </c>
      <c r="P3572" s="4">
        <f t="shared" si="340"/>
        <v>6.550846263586535E-2</v>
      </c>
    </row>
    <row r="3573" spans="1:16" x14ac:dyDescent="0.55000000000000004">
      <c r="A3573" s="3">
        <f t="shared" si="341"/>
        <v>3563.8582383774637</v>
      </c>
      <c r="C3573">
        <f t="shared" si="337"/>
        <v>0.16322779509371982</v>
      </c>
      <c r="D3573">
        <f t="shared" si="338"/>
        <v>0.14343845960963969</v>
      </c>
      <c r="E3573" s="4">
        <f>(M3573-C3573)^2</f>
        <v>9.4858179171972395E-2</v>
      </c>
      <c r="K3573" s="3">
        <f t="shared" si="342"/>
        <v>3563.8582383774637</v>
      </c>
      <c r="L3573" s="4">
        <v>-0.17541487784583101</v>
      </c>
      <c r="M3573" s="4">
        <v>-0.144762755365174</v>
      </c>
      <c r="O3573" s="4">
        <f t="shared" si="339"/>
        <v>3.0478385444454782E-2</v>
      </c>
      <c r="P3573" s="4">
        <f t="shared" si="340"/>
        <v>2.1779965853909754E-2</v>
      </c>
    </row>
    <row r="3574" spans="1:16" x14ac:dyDescent="0.55000000000000004">
      <c r="A3574" s="3">
        <f t="shared" si="341"/>
        <v>3564.8582383774637</v>
      </c>
      <c r="C3574">
        <f t="shared" si="337"/>
        <v>2.142431940994783E-2</v>
      </c>
      <c r="D3574">
        <f t="shared" si="338"/>
        <v>0.10332069666969143</v>
      </c>
      <c r="E3574" s="4">
        <f>(M3574-C3574)^2</f>
        <v>4.6502787783249579E-4</v>
      </c>
      <c r="K3574" s="3">
        <f t="shared" si="342"/>
        <v>3564.8582383774637</v>
      </c>
      <c r="L3574" s="4">
        <v>-0.134259294149778</v>
      </c>
      <c r="M3574" s="4">
        <v>-1.40185634974853E-4</v>
      </c>
      <c r="O3574" s="4">
        <f t="shared" si="339"/>
        <v>1.7802234630335315E-2</v>
      </c>
      <c r="P3574" s="4">
        <f t="shared" si="340"/>
        <v>8.7485873377547662E-6</v>
      </c>
    </row>
    <row r="3575" spans="1:16" x14ac:dyDescent="0.55000000000000004">
      <c r="A3575" s="3">
        <f t="shared" si="341"/>
        <v>3565.8582383774637</v>
      </c>
      <c r="C3575">
        <f t="shared" si="337"/>
        <v>-0.12576323273508069</v>
      </c>
      <c r="D3575">
        <f t="shared" si="338"/>
        <v>3.7237743412086501E-2</v>
      </c>
      <c r="E3575" s="4">
        <f>(M3575-C3575)^2</f>
        <v>7.3051671491562137E-2</v>
      </c>
      <c r="K3575" s="3">
        <f t="shared" si="342"/>
        <v>3565.8582383774637</v>
      </c>
      <c r="L3575" s="4">
        <v>-5.9477637349720301E-2</v>
      </c>
      <c r="M3575" s="4">
        <v>0.14451749445715201</v>
      </c>
      <c r="O3575" s="4">
        <f t="shared" si="339"/>
        <v>3.4390434621029476E-3</v>
      </c>
      <c r="P3575" s="4">
        <f t="shared" si="340"/>
        <v>2.0078855706834032E-2</v>
      </c>
    </row>
    <row r="3576" spans="1:16" x14ac:dyDescent="0.55000000000000004">
      <c r="A3576" s="3">
        <f t="shared" si="341"/>
        <v>3566.8582383774637</v>
      </c>
      <c r="C3576">
        <f t="shared" si="337"/>
        <v>-0.24134563336466069</v>
      </c>
      <c r="D3576">
        <f t="shared" si="338"/>
        <v>-3.8203306779279522E-2</v>
      </c>
      <c r="E3576" s="4">
        <f>(M3576-C3576)^2</f>
        <v>0.24435770480027297</v>
      </c>
      <c r="K3576" s="3">
        <f t="shared" si="342"/>
        <v>3566.8582383774637</v>
      </c>
      <c r="L3576" s="4">
        <v>3.0200562697050199E-2</v>
      </c>
      <c r="M3576" s="4">
        <v>0.25297987154103702</v>
      </c>
      <c r="O3576" s="4">
        <f t="shared" si="339"/>
        <v>9.631614078563427E-4</v>
      </c>
      <c r="P3576" s="4">
        <f t="shared" si="340"/>
        <v>6.2581154365835695E-2</v>
      </c>
    </row>
    <row r="3577" spans="1:16" x14ac:dyDescent="0.55000000000000004">
      <c r="A3577" s="3">
        <f t="shared" si="341"/>
        <v>3567.8582383774637</v>
      </c>
      <c r="C3577">
        <f t="shared" si="337"/>
        <v>-0.29627624297225635</v>
      </c>
      <c r="D3577">
        <f t="shared" si="338"/>
        <v>-0.1040436074281048</v>
      </c>
      <c r="E3577" s="4">
        <f>(M3577-C3577)^2</f>
        <v>0.35326156696029365</v>
      </c>
      <c r="K3577" s="3">
        <f t="shared" si="342"/>
        <v>3567.8582383774637</v>
      </c>
      <c r="L3577" s="4">
        <v>0.112314844465655</v>
      </c>
      <c r="M3577" s="4">
        <v>0.29808187042428302</v>
      </c>
      <c r="O3577" s="4">
        <f t="shared" si="339"/>
        <v>1.2802724172748289E-2</v>
      </c>
      <c r="P3577" s="4">
        <f t="shared" si="340"/>
        <v>8.7180980257584625E-2</v>
      </c>
    </row>
    <row r="3578" spans="1:16" x14ac:dyDescent="0.55000000000000004">
      <c r="A3578" s="3">
        <f t="shared" si="341"/>
        <v>3568.8582383774637</v>
      </c>
      <c r="C3578">
        <f t="shared" si="337"/>
        <v>-0.27675062760894986</v>
      </c>
      <c r="D3578">
        <f t="shared" si="338"/>
        <v>-0.1437370453931669</v>
      </c>
      <c r="E3578" s="4">
        <f>(M3578-C3578)^2</f>
        <v>0.2973281445083929</v>
      </c>
      <c r="K3578" s="3">
        <f t="shared" si="342"/>
        <v>3568.8582383774637</v>
      </c>
      <c r="L3578" s="4">
        <v>0.16629917668712499</v>
      </c>
      <c r="M3578" s="4">
        <v>0.268527415694091</v>
      </c>
      <c r="O3578" s="4">
        <f t="shared" si="339"/>
        <v>2.7933592056747815E-2</v>
      </c>
      <c r="P3578" s="4">
        <f t="shared" si="340"/>
        <v>7.0601697938615079E-2</v>
      </c>
    </row>
    <row r="3579" spans="1:16" x14ac:dyDescent="0.55000000000000004">
      <c r="A3579" s="3">
        <f t="shared" si="341"/>
        <v>3569.8582383774637</v>
      </c>
      <c r="C3579">
        <f t="shared" si="337"/>
        <v>-0.18767570655929841</v>
      </c>
      <c r="D3579">
        <f t="shared" si="338"/>
        <v>-0.14730839108016935</v>
      </c>
      <c r="E3579" s="4">
        <f>(M3579-C3579)^2</f>
        <v>0.12916427037625811</v>
      </c>
      <c r="K3579" s="3">
        <f t="shared" si="342"/>
        <v>3569.8582383774637</v>
      </c>
      <c r="L3579" s="4">
        <v>0.17863284846211</v>
      </c>
      <c r="M3579" s="4">
        <v>0.17171860388016599</v>
      </c>
      <c r="O3579" s="4">
        <f t="shared" si="339"/>
        <v>3.2208449889784545E-2</v>
      </c>
      <c r="P3579" s="4">
        <f t="shared" si="340"/>
        <v>2.8527543888148685E-2</v>
      </c>
    </row>
    <row r="3580" spans="1:16" x14ac:dyDescent="0.55000000000000004">
      <c r="A3580" s="3">
        <f t="shared" si="341"/>
        <v>3570.8582383774637</v>
      </c>
      <c r="C3580">
        <f t="shared" si="337"/>
        <v>-5.143661031631918E-2</v>
      </c>
      <c r="D3580">
        <f t="shared" si="338"/>
        <v>-0.11386014114811123</v>
      </c>
      <c r="E3580" s="4">
        <f>(M3580-C3580)^2</f>
        <v>6.9452910440051053E-3</v>
      </c>
      <c r="K3580" s="3">
        <f t="shared" si="342"/>
        <v>3570.8582383774637</v>
      </c>
      <c r="L3580" s="4">
        <v>0.14622681518201999</v>
      </c>
      <c r="M3580" s="4">
        <v>3.1901802459573698E-2</v>
      </c>
      <c r="O3580" s="4">
        <f t="shared" si="339"/>
        <v>2.1626965463216699E-2</v>
      </c>
      <c r="P3580" s="4">
        <f t="shared" si="340"/>
        <v>8.4588993322636105E-4</v>
      </c>
    </row>
    <row r="3581" spans="1:16" x14ac:dyDescent="0.55000000000000004">
      <c r="A3581" s="3">
        <f t="shared" si="341"/>
        <v>3571.8582383774637</v>
      </c>
      <c r="C3581">
        <f t="shared" si="337"/>
        <v>9.7728854207138158E-2</v>
      </c>
      <c r="D3581">
        <f t="shared" si="338"/>
        <v>-5.1798067173063088E-2</v>
      </c>
      <c r="E3581" s="4">
        <f>(M3581-C3581)^2</f>
        <v>4.5639425069720241E-2</v>
      </c>
      <c r="K3581" s="3">
        <f t="shared" si="342"/>
        <v>3571.8582383774637</v>
      </c>
      <c r="L3581" s="4">
        <v>7.7197368914288605E-2</v>
      </c>
      <c r="M3581" s="4">
        <v>-0.11590500329143399</v>
      </c>
      <c r="O3581" s="4">
        <f t="shared" si="339"/>
        <v>6.0889380980824973E-3</v>
      </c>
      <c r="P3581" s="4">
        <f t="shared" si="340"/>
        <v>1.4095060204013979E-2</v>
      </c>
    </row>
    <row r="3582" spans="1:16" x14ac:dyDescent="0.55000000000000004">
      <c r="A3582" s="3">
        <f t="shared" si="341"/>
        <v>3572.8582383774637</v>
      </c>
      <c r="C3582">
        <f t="shared" si="337"/>
        <v>0.22233439626778484</v>
      </c>
      <c r="D3582">
        <f t="shared" si="338"/>
        <v>2.3281211636937655E-2</v>
      </c>
      <c r="E3582" s="4">
        <f>(M3582-C3582)^2</f>
        <v>0.2088646097787567</v>
      </c>
      <c r="K3582" s="3">
        <f t="shared" si="342"/>
        <v>3572.8582383774637</v>
      </c>
      <c r="L3582" s="4">
        <v>-1.1166637295735299E-2</v>
      </c>
      <c r="M3582" s="4">
        <v>-0.234682681945663</v>
      </c>
      <c r="O3582" s="4">
        <f t="shared" si="339"/>
        <v>1.0675762505651823E-4</v>
      </c>
      <c r="P3582" s="4">
        <f t="shared" si="340"/>
        <v>5.6406391269410015E-2</v>
      </c>
    </row>
    <row r="3583" spans="1:16" x14ac:dyDescent="0.55000000000000004">
      <c r="A3583" s="3">
        <f t="shared" si="341"/>
        <v>3573.8582383774637</v>
      </c>
      <c r="C3583">
        <f t="shared" si="337"/>
        <v>0.29106579985143871</v>
      </c>
      <c r="D3583">
        <f t="shared" si="338"/>
        <v>9.2509764402068151E-2</v>
      </c>
      <c r="E3583" s="4">
        <f>(M3583-C3583)^2</f>
        <v>0.34310121960689283</v>
      </c>
      <c r="K3583" s="3">
        <f t="shared" si="342"/>
        <v>3573.8582383774637</v>
      </c>
      <c r="L3583" s="4">
        <v>-9.6733889922253999E-2</v>
      </c>
      <c r="M3583" s="4">
        <v>-0.29468262704093701</v>
      </c>
      <c r="O3583" s="4">
        <f t="shared" si="339"/>
        <v>9.1967353481704362E-3</v>
      </c>
      <c r="P3583" s="4">
        <f t="shared" si="340"/>
        <v>8.850639429016019E-2</v>
      </c>
    </row>
    <row r="3584" spans="1:16" x14ac:dyDescent="0.55000000000000004">
      <c r="A3584" s="3">
        <f t="shared" si="341"/>
        <v>3574.8582383774637</v>
      </c>
      <c r="C3584">
        <f t="shared" si="337"/>
        <v>0.28665039808324527</v>
      </c>
      <c r="D3584">
        <f t="shared" si="338"/>
        <v>0.13848998729363915</v>
      </c>
      <c r="E3584" s="4">
        <f>(M3584-C3584)^2</f>
        <v>0.32208789253278008</v>
      </c>
      <c r="K3584" s="3">
        <f t="shared" si="342"/>
        <v>3574.8582383774637</v>
      </c>
      <c r="L3584" s="4">
        <v>-0.158073539724257</v>
      </c>
      <c r="M3584" s="4">
        <v>-0.280877480115509</v>
      </c>
      <c r="O3584" s="4">
        <f t="shared" si="339"/>
        <v>2.4724185069055396E-2</v>
      </c>
      <c r="P3584" s="4">
        <f t="shared" si="340"/>
        <v>8.0482907255546215E-2</v>
      </c>
    </row>
    <row r="3585" spans="1:16" x14ac:dyDescent="0.55000000000000004">
      <c r="A3585" s="3">
        <f t="shared" si="341"/>
        <v>3575.8582383774637</v>
      </c>
      <c r="C3585">
        <f t="shared" si="337"/>
        <v>0.21019781130971754</v>
      </c>
      <c r="D3585">
        <f t="shared" si="338"/>
        <v>0.14966673911810671</v>
      </c>
      <c r="E3585" s="4">
        <f>(M3585-C3585)^2</f>
        <v>0.16558603263933866</v>
      </c>
      <c r="K3585" s="3">
        <f t="shared" si="342"/>
        <v>3575.8582383774637</v>
      </c>
      <c r="L3585" s="4">
        <v>-0.179822690885273</v>
      </c>
      <c r="M3585" s="4">
        <v>-0.19672482585776499</v>
      </c>
      <c r="O3585" s="4">
        <f t="shared" si="339"/>
        <v>3.2036851539062959E-2</v>
      </c>
      <c r="P3585" s="4">
        <f t="shared" si="340"/>
        <v>3.9817185888424554E-2</v>
      </c>
    </row>
    <row r="3586" spans="1:16" x14ac:dyDescent="0.55000000000000004">
      <c r="A3586" s="3">
        <f t="shared" si="341"/>
        <v>3576.8582383774637</v>
      </c>
      <c r="C3586">
        <f t="shared" si="337"/>
        <v>8.0921091996122019E-2</v>
      </c>
      <c r="D3586">
        <f t="shared" si="338"/>
        <v>0.1232312265010045</v>
      </c>
      <c r="E3586" s="4">
        <f>(M3586-C3586)^2</f>
        <v>2.0800074865528546E-2</v>
      </c>
      <c r="K3586" s="3">
        <f t="shared" si="342"/>
        <v>3576.8582383774637</v>
      </c>
      <c r="L3586" s="4">
        <v>-0.156534133575085</v>
      </c>
      <c r="M3586" s="4">
        <v>-6.3301218571725104E-2</v>
      </c>
      <c r="O3586" s="4">
        <f t="shared" si="339"/>
        <v>2.4242444671078455E-2</v>
      </c>
      <c r="P3586" s="4">
        <f t="shared" si="340"/>
        <v>4.3717002141690506E-3</v>
      </c>
    </row>
    <row r="3587" spans="1:16" x14ac:dyDescent="0.55000000000000004">
      <c r="A3587" s="3">
        <f t="shared" si="341"/>
        <v>3577.8582383774637</v>
      </c>
      <c r="C3587">
        <f t="shared" si="337"/>
        <v>-6.869164538669674E-2</v>
      </c>
      <c r="D3587">
        <f t="shared" si="338"/>
        <v>6.5826872670891809E-2</v>
      </c>
      <c r="E3587" s="4">
        <f>(M3587-C3587)^2</f>
        <v>2.3922257345180192E-2</v>
      </c>
      <c r="K3587" s="3">
        <f t="shared" si="342"/>
        <v>3577.8582383774637</v>
      </c>
      <c r="L3587" s="4">
        <v>-9.4040631443752701E-2</v>
      </c>
      <c r="M3587" s="4">
        <v>8.5976571597854407E-2</v>
      </c>
      <c r="O3587" s="4">
        <f t="shared" si="339"/>
        <v>8.6874241097543835E-3</v>
      </c>
      <c r="P3587" s="4">
        <f t="shared" si="340"/>
        <v>6.9154119853662849E-3</v>
      </c>
    </row>
    <row r="3588" spans="1:16" x14ac:dyDescent="0.55000000000000004">
      <c r="A3588" s="3">
        <f t="shared" si="341"/>
        <v>3578.8582383774637</v>
      </c>
      <c r="C3588">
        <f t="shared" si="337"/>
        <v>-0.20104170739869731</v>
      </c>
      <c r="D3588">
        <f t="shared" si="338"/>
        <v>-8.1202197586883462E-3</v>
      </c>
      <c r="E3588" s="4">
        <f>(M3588-C3588)^2</f>
        <v>0.17202810017275474</v>
      </c>
      <c r="K3588" s="3">
        <f t="shared" si="342"/>
        <v>3578.8582383774637</v>
      </c>
      <c r="L3588" s="4">
        <v>-7.9940697816080104E-3</v>
      </c>
      <c r="M3588" s="4">
        <v>0.21372099605082301</v>
      </c>
      <c r="O3588" s="4">
        <f t="shared" si="339"/>
        <v>5.126260203036079E-5</v>
      </c>
      <c r="P3588" s="4">
        <f t="shared" si="340"/>
        <v>4.4480235943188617E-2</v>
      </c>
    </row>
    <row r="3589" spans="1:16" x14ac:dyDescent="0.55000000000000004">
      <c r="A3589" s="3">
        <f t="shared" si="341"/>
        <v>3579.8582383774637</v>
      </c>
      <c r="C3589">
        <f t="shared" si="337"/>
        <v>-0.28286862774920152</v>
      </c>
      <c r="D3589">
        <f t="shared" si="338"/>
        <v>-8.0026646007580263E-2</v>
      </c>
      <c r="E3589" s="4">
        <f>(M3589-C3589)^2</f>
        <v>0.32581983093613398</v>
      </c>
      <c r="K3589" s="3">
        <f t="shared" si="342"/>
        <v>3579.8582383774637</v>
      </c>
      <c r="L3589" s="4">
        <v>8.0054656248948905E-2</v>
      </c>
      <c r="M3589" s="4">
        <v>0.287937671214058</v>
      </c>
      <c r="O3589" s="4">
        <f t="shared" si="339"/>
        <v>6.5430198683722029E-3</v>
      </c>
      <c r="P3589" s="4">
        <f t="shared" si="340"/>
        <v>8.1293446191238336E-2</v>
      </c>
    </row>
    <row r="3590" spans="1:16" x14ac:dyDescent="0.55000000000000004">
      <c r="A3590" s="3">
        <f t="shared" si="341"/>
        <v>3580.8582383774637</v>
      </c>
      <c r="C3590">
        <f t="shared" si="337"/>
        <v>-0.29360874757325978</v>
      </c>
      <c r="D3590">
        <f t="shared" si="338"/>
        <v>-0.13182183451756946</v>
      </c>
      <c r="E3590" s="4">
        <f>(M3590-C3590)^2</f>
        <v>0.34064419176115518</v>
      </c>
      <c r="K3590" s="3">
        <f t="shared" si="342"/>
        <v>3580.8582383774637</v>
      </c>
      <c r="L3590" s="4">
        <v>0.148053196998924</v>
      </c>
      <c r="M3590" s="4">
        <v>0.29003857038610098</v>
      </c>
      <c r="O3590" s="4">
        <f t="shared" si="339"/>
        <v>2.2167480551045633E-2</v>
      </c>
      <c r="P3590" s="4">
        <f t="shared" si="340"/>
        <v>8.2495876946688085E-2</v>
      </c>
    </row>
    <row r="3591" spans="1:16" x14ac:dyDescent="0.55000000000000004">
      <c r="A3591" s="3">
        <f t="shared" si="341"/>
        <v>3581.8582383774637</v>
      </c>
      <c r="C3591">
        <f t="shared" ref="C3591:C3654" si="343">$B$2*EXP(-C$4*((PI()/($B$1*$B$3)))^0.5)*SIN(2*PI()*$A3591/$B$3-C$4*SQRT(PI()/($B$1*$B$3)))</f>
        <v>-0.23056300207301803</v>
      </c>
      <c r="D3591">
        <f t="shared" ref="D3591:D3654" si="344">$B$2*EXP(-D$4*((PI()/($B$1*$B$3)))^0.5)*SIN(2*PI()*$A3591/$B$3-D$4*SQRT(PI()/($B$1*$B$3)))</f>
        <v>-0.15048930388123807</v>
      </c>
      <c r="E3591" s="4">
        <f>(M3591-C3591)^2</f>
        <v>0.20255446483011988</v>
      </c>
      <c r="K3591" s="3">
        <f t="shared" si="342"/>
        <v>3581.8582383774637</v>
      </c>
      <c r="L3591" s="4">
        <v>0.17897089610516401</v>
      </c>
      <c r="M3591" s="4">
        <v>0.21949751033628001</v>
      </c>
      <c r="O3591" s="4">
        <f t="shared" ref="O3591:O3654" si="345">(L3591-$J$1)^2</f>
        <v>3.2329901044976711E-2</v>
      </c>
      <c r="P3591" s="4">
        <f t="shared" ref="P3591:P3654" si="346">(M3591-$J$2)^2</f>
        <v>4.6950176842107151E-2</v>
      </c>
    </row>
    <row r="3592" spans="1:16" x14ac:dyDescent="0.55000000000000004">
      <c r="A3592" s="3">
        <f t="shared" si="341"/>
        <v>3582.8582383774637</v>
      </c>
      <c r="C3592">
        <f t="shared" si="343"/>
        <v>-0.10957521376817929</v>
      </c>
      <c r="D3592">
        <f t="shared" si="344"/>
        <v>-0.13133779271146215</v>
      </c>
      <c r="E3592" s="4">
        <f>(M3592-C3592)^2</f>
        <v>4.143551369360722E-2</v>
      </c>
      <c r="K3592" s="3">
        <f t="shared" si="342"/>
        <v>3582.8582383774637</v>
      </c>
      <c r="L3592" s="4">
        <v>0.16506422402703</v>
      </c>
      <c r="M3592" s="4">
        <v>9.3981937159041198E-2</v>
      </c>
      <c r="O3592" s="4">
        <f t="shared" si="345"/>
        <v>2.7522313353091115E-2</v>
      </c>
      <c r="P3592" s="4">
        <f t="shared" si="346"/>
        <v>8.3109335502199681E-3</v>
      </c>
    </row>
    <row r="3593" spans="1:16" x14ac:dyDescent="0.55000000000000004">
      <c r="A3593" s="3">
        <f t="shared" si="341"/>
        <v>3583.8582383774637</v>
      </c>
      <c r="C3593">
        <f t="shared" si="343"/>
        <v>3.8949567330005444E-2</v>
      </c>
      <c r="D3593">
        <f t="shared" si="344"/>
        <v>-7.9180205377095345E-2</v>
      </c>
      <c r="E3593" s="4">
        <f>(M3593-C3593)^2</f>
        <v>8.8400542208264508E-3</v>
      </c>
      <c r="K3593" s="3">
        <f t="shared" si="342"/>
        <v>3583.8582383774637</v>
      </c>
      <c r="L3593" s="4">
        <v>0.109816193057222</v>
      </c>
      <c r="M3593" s="4">
        <v>-5.5071995201290802E-2</v>
      </c>
      <c r="O3593" s="4">
        <f t="shared" si="345"/>
        <v>1.2243526997488242E-2</v>
      </c>
      <c r="P3593" s="4">
        <f t="shared" si="346"/>
        <v>3.3512070229135393E-3</v>
      </c>
    </row>
    <row r="3594" spans="1:16" x14ac:dyDescent="0.55000000000000004">
      <c r="A3594" s="3">
        <f t="shared" si="341"/>
        <v>3584.8582383774637</v>
      </c>
      <c r="C3594">
        <f t="shared" si="343"/>
        <v>0.17768605855875169</v>
      </c>
      <c r="D3594">
        <f t="shared" si="344"/>
        <v>-7.1240965627321117E-3</v>
      </c>
      <c r="E3594" s="4">
        <f>(M3594-C3594)^2</f>
        <v>0.13543788373016516</v>
      </c>
      <c r="K3594" s="3">
        <f t="shared" si="342"/>
        <v>3584.8582383774637</v>
      </c>
      <c r="L3594" s="4">
        <v>2.70640152860302E-2</v>
      </c>
      <c r="M3594" s="4">
        <v>-0.19033280472160399</v>
      </c>
      <c r="O3594" s="4">
        <f t="shared" si="345"/>
        <v>7.7831483188652093E-4</v>
      </c>
      <c r="P3594" s="4">
        <f t="shared" si="346"/>
        <v>3.7307084817657134E-2</v>
      </c>
    </row>
    <row r="3595" spans="1:16" x14ac:dyDescent="0.55000000000000004">
      <c r="A3595" s="3">
        <f t="shared" si="341"/>
        <v>3585.8582383774637</v>
      </c>
      <c r="C3595">
        <f t="shared" si="343"/>
        <v>0.27176884074385133</v>
      </c>
      <c r="D3595">
        <f t="shared" si="344"/>
        <v>6.6722345931701732E-2</v>
      </c>
      <c r="E3595" s="4">
        <f>(M3595-C3595)^2</f>
        <v>0.3021617602380926</v>
      </c>
      <c r="K3595" s="3">
        <f t="shared" si="342"/>
        <v>3585.8582383774637</v>
      </c>
      <c r="L3595" s="4">
        <v>-6.2466513006510301E-2</v>
      </c>
      <c r="M3595" s="4">
        <v>-0.27792358256039301</v>
      </c>
      <c r="O3595" s="4">
        <f t="shared" si="345"/>
        <v>3.7985322513650558E-3</v>
      </c>
      <c r="P3595" s="4">
        <f t="shared" si="346"/>
        <v>7.8815620267854256E-2</v>
      </c>
    </row>
    <row r="3596" spans="1:16" x14ac:dyDescent="0.55000000000000004">
      <c r="A3596" s="3">
        <f t="shared" ref="A3596:A3659" si="347">K3596</f>
        <v>3586.8582383774637</v>
      </c>
      <c r="C3596">
        <f t="shared" si="343"/>
        <v>0.29755427399704354</v>
      </c>
      <c r="D3596">
        <f t="shared" si="344"/>
        <v>0.12380101133592249</v>
      </c>
      <c r="E3596" s="4">
        <f>(M3596-C3596)^2</f>
        <v>0.35219589802505835</v>
      </c>
      <c r="K3596" s="3">
        <f t="shared" si="342"/>
        <v>3586.8582383774637</v>
      </c>
      <c r="L3596" s="4">
        <v>-0.13635191560245699</v>
      </c>
      <c r="M3596" s="4">
        <v>-0.29590667503419499</v>
      </c>
      <c r="O3596" s="4">
        <f t="shared" si="345"/>
        <v>1.8365029792346103E-2</v>
      </c>
      <c r="P3596" s="4">
        <f t="shared" si="346"/>
        <v>8.9236201733312467E-2</v>
      </c>
    </row>
    <row r="3597" spans="1:16" x14ac:dyDescent="0.55000000000000004">
      <c r="A3597" s="3">
        <f t="shared" si="347"/>
        <v>3587.8582383774637</v>
      </c>
      <c r="C3597">
        <f t="shared" si="343"/>
        <v>0.24856230443353775</v>
      </c>
      <c r="D3597">
        <f t="shared" si="344"/>
        <v>0.14976764474197909</v>
      </c>
      <c r="E3597" s="4">
        <f>(M3597-C3597)^2</f>
        <v>0.23847635555793203</v>
      </c>
      <c r="K3597" s="3">
        <f t="shared" ref="K3597:K3660" si="348">K3596+1</f>
        <v>3587.8582383774637</v>
      </c>
      <c r="L3597" s="4">
        <v>-0.17608713506989401</v>
      </c>
      <c r="M3597" s="4">
        <v>-0.23977810507394101</v>
      </c>
      <c r="O3597" s="4">
        <f t="shared" si="345"/>
        <v>3.0713563511552442E-2</v>
      </c>
      <c r="P3597" s="4">
        <f t="shared" si="346"/>
        <v>5.8852683623048657E-2</v>
      </c>
    </row>
    <row r="3598" spans="1:16" x14ac:dyDescent="0.55000000000000004">
      <c r="A3598" s="3">
        <f t="shared" si="347"/>
        <v>3588.8582383774637</v>
      </c>
      <c r="C3598">
        <f t="shared" si="343"/>
        <v>0.13710494556808223</v>
      </c>
      <c r="D3598">
        <f t="shared" si="344"/>
        <v>0.13809665544028657</v>
      </c>
      <c r="E3598" s="4">
        <f>(M3598-C3598)^2</f>
        <v>6.7964785524953775E-2</v>
      </c>
      <c r="K3598" s="3">
        <f t="shared" si="348"/>
        <v>3588.8582383774637</v>
      </c>
      <c r="L3598" s="4">
        <v>-0.171720239193795</v>
      </c>
      <c r="M3598" s="4">
        <v>-0.123595621222544</v>
      </c>
      <c r="O3598" s="4">
        <f t="shared" si="345"/>
        <v>2.9202011343476268E-2</v>
      </c>
      <c r="P3598" s="4">
        <f t="shared" si="346"/>
        <v>1.5980306409425354E-2</v>
      </c>
    </row>
    <row r="3599" spans="1:16" x14ac:dyDescent="0.55000000000000004">
      <c r="A3599" s="3">
        <f t="shared" si="347"/>
        <v>3589.8582383774637</v>
      </c>
      <c r="C3599">
        <f t="shared" si="343"/>
        <v>-8.8078140053232633E-3</v>
      </c>
      <c r="D3599">
        <f t="shared" si="344"/>
        <v>9.1721042028194172E-2</v>
      </c>
      <c r="E3599" s="4">
        <f>(M3599-C3599)^2</f>
        <v>1.0465203455513096E-3</v>
      </c>
      <c r="K3599" s="3">
        <f t="shared" si="348"/>
        <v>3589.8582383774637</v>
      </c>
      <c r="L3599" s="4">
        <v>-0.12434494413658501</v>
      </c>
      <c r="M3599" s="4">
        <v>2.3542152695607201E-2</v>
      </c>
      <c r="O3599" s="4">
        <f t="shared" si="345"/>
        <v>1.5254884367876276E-2</v>
      </c>
      <c r="P3599" s="4">
        <f t="shared" si="346"/>
        <v>4.2950644348769017E-4</v>
      </c>
    </row>
    <row r="3600" spans="1:16" x14ac:dyDescent="0.55000000000000004">
      <c r="A3600" s="3">
        <f t="shared" si="347"/>
        <v>3590.8582383774637</v>
      </c>
      <c r="C3600">
        <f t="shared" si="343"/>
        <v>-0.1525071103103926</v>
      </c>
      <c r="D3600">
        <f t="shared" si="344"/>
        <v>2.2295310012941976E-2</v>
      </c>
      <c r="E3600" s="4">
        <f>(M3600-C3600)^2</f>
        <v>0.10067342557966293</v>
      </c>
      <c r="K3600" s="3">
        <f t="shared" si="348"/>
        <v>3590.8582383774637</v>
      </c>
      <c r="L3600" s="4">
        <v>-4.5826686440336502E-2</v>
      </c>
      <c r="M3600" s="4">
        <v>0.164783648426232</v>
      </c>
      <c r="O3600" s="4">
        <f t="shared" si="345"/>
        <v>2.0243167146712241E-3</v>
      </c>
      <c r="P3600" s="4">
        <f t="shared" si="346"/>
        <v>2.6232995833705832E-2</v>
      </c>
    </row>
    <row r="3601" spans="1:16" x14ac:dyDescent="0.55000000000000004">
      <c r="A3601" s="3">
        <f t="shared" si="347"/>
        <v>3591.8582383774637</v>
      </c>
      <c r="C3601">
        <f t="shared" si="343"/>
        <v>-0.25788033767044033</v>
      </c>
      <c r="D3601">
        <f t="shared" si="344"/>
        <v>-5.2733384296773274E-2</v>
      </c>
      <c r="E3601" s="4">
        <f>(M3601-C3601)^2</f>
        <v>0.27314671066497243</v>
      </c>
      <c r="K3601" s="3">
        <f t="shared" si="348"/>
        <v>3591.8582383774637</v>
      </c>
      <c r="L3601" s="4">
        <v>4.4169149163018E-2</v>
      </c>
      <c r="M3601" s="4">
        <v>0.26475405716496703</v>
      </c>
      <c r="O3601" s="4">
        <f t="shared" si="345"/>
        <v>2.0253085590330329E-3</v>
      </c>
      <c r="P3601" s="4">
        <f t="shared" si="346"/>
        <v>6.8610699491260058E-2</v>
      </c>
    </row>
    <row r="3602" spans="1:16" x14ac:dyDescent="0.55000000000000004">
      <c r="A3602" s="3">
        <f t="shared" si="347"/>
        <v>3592.8582383774637</v>
      </c>
      <c r="C3602">
        <f t="shared" si="343"/>
        <v>-0.29844649091435577</v>
      </c>
      <c r="D3602">
        <f t="shared" si="344"/>
        <v>-0.11450982224841412</v>
      </c>
      <c r="E3602" s="4">
        <f>(M3602-C3602)^2</f>
        <v>0.35624384211641286</v>
      </c>
      <c r="K3602" s="3">
        <f t="shared" si="348"/>
        <v>3592.8582383774637</v>
      </c>
      <c r="L3602" s="4">
        <v>0.12310254735298599</v>
      </c>
      <c r="M3602" s="4">
        <v>0.298415169871804</v>
      </c>
      <c r="O3602" s="4">
        <f t="shared" si="345"/>
        <v>1.5360336961174965E-2</v>
      </c>
      <c r="P3602" s="4">
        <f t="shared" si="346"/>
        <v>8.7377914172208637E-2</v>
      </c>
    </row>
    <row r="3603" spans="1:16" x14ac:dyDescent="0.55000000000000004">
      <c r="A3603" s="3">
        <f t="shared" si="347"/>
        <v>3593.8582383774637</v>
      </c>
      <c r="C3603">
        <f t="shared" si="343"/>
        <v>-0.26401102119194902</v>
      </c>
      <c r="D3603">
        <f t="shared" si="344"/>
        <v>-0.14750916689966589</v>
      </c>
      <c r="E3603" s="4">
        <f>(M3603-C3603)^2</f>
        <v>0.27180308358725297</v>
      </c>
      <c r="K3603" s="3">
        <f t="shared" si="348"/>
        <v>3593.8582383774637</v>
      </c>
      <c r="L3603" s="4">
        <v>0.17120414888563801</v>
      </c>
      <c r="M3603" s="4">
        <v>0.25733635205093303</v>
      </c>
      <c r="O3603" s="4">
        <f t="shared" si="345"/>
        <v>2.9597220717563794E-2</v>
      </c>
      <c r="P3603" s="4">
        <f t="shared" si="346"/>
        <v>6.4779787274096168E-2</v>
      </c>
    </row>
    <row r="3604" spans="1:16" x14ac:dyDescent="0.55000000000000004">
      <c r="A3604" s="3">
        <f t="shared" si="347"/>
        <v>3594.8582383774637</v>
      </c>
      <c r="C3604">
        <f t="shared" si="343"/>
        <v>-0.16322779509376173</v>
      </c>
      <c r="D3604">
        <f t="shared" si="344"/>
        <v>-0.1434384596096473</v>
      </c>
      <c r="E3604" s="4">
        <f>(M3604-C3604)^2</f>
        <v>9.9246322584303909E-2</v>
      </c>
      <c r="K3604" s="3">
        <f t="shared" si="348"/>
        <v>3594.8582383774637</v>
      </c>
      <c r="L3604" s="4">
        <v>0.17642660925644801</v>
      </c>
      <c r="M3604" s="4">
        <v>0.151806048460076</v>
      </c>
      <c r="O3604" s="4">
        <f t="shared" si="345"/>
        <v>3.1421422555130106E-2</v>
      </c>
      <c r="P3604" s="4">
        <f t="shared" si="346"/>
        <v>2.2197553166794576E-2</v>
      </c>
    </row>
    <row r="3605" spans="1:16" x14ac:dyDescent="0.55000000000000004">
      <c r="A3605" s="3">
        <f t="shared" si="347"/>
        <v>3595.8582383774637</v>
      </c>
      <c r="C3605">
        <f t="shared" si="343"/>
        <v>-2.1424319409997731E-2</v>
      </c>
      <c r="D3605">
        <f t="shared" si="344"/>
        <v>-0.10332069666970978</v>
      </c>
      <c r="E3605" s="4">
        <f>(M3605-C3605)^2</f>
        <v>8.808607123235488E-4</v>
      </c>
      <c r="K3605" s="3">
        <f t="shared" si="348"/>
        <v>3595.8582383774637</v>
      </c>
      <c r="L3605" s="4">
        <v>0.13746193086775499</v>
      </c>
      <c r="M3605" s="4">
        <v>8.2549782960388597E-3</v>
      </c>
      <c r="O3605" s="4">
        <f t="shared" si="345"/>
        <v>1.9125841702534122E-2</v>
      </c>
      <c r="P3605" s="4">
        <f t="shared" si="346"/>
        <v>2.9564914573381441E-5</v>
      </c>
    </row>
    <row r="3606" spans="1:16" x14ac:dyDescent="0.55000000000000004">
      <c r="A3606" s="3">
        <f t="shared" si="347"/>
        <v>3596.8582383774637</v>
      </c>
      <c r="C3606">
        <f t="shared" si="343"/>
        <v>0.12576323273509687</v>
      </c>
      <c r="D3606">
        <f t="shared" si="344"/>
        <v>-3.7237743412077785E-2</v>
      </c>
      <c r="E3606" s="4">
        <f>(M3606-C3606)^2</f>
        <v>6.9235731364217679E-2</v>
      </c>
      <c r="K3606" s="3">
        <f t="shared" si="348"/>
        <v>3596.8582383774637</v>
      </c>
      <c r="L3606" s="4">
        <v>6.4069059141324006E-2</v>
      </c>
      <c r="M3606" s="4">
        <v>-0.137363602392409</v>
      </c>
      <c r="O3606" s="4">
        <f t="shared" si="345"/>
        <v>4.2124433200717345E-3</v>
      </c>
      <c r="P3606" s="4">
        <f t="shared" si="346"/>
        <v>1.9650773839547605E-2</v>
      </c>
    </row>
    <row r="3607" spans="1:16" x14ac:dyDescent="0.55000000000000004">
      <c r="A3607" s="3">
        <f t="shared" si="347"/>
        <v>3597.8582383774637</v>
      </c>
      <c r="C3607">
        <f t="shared" si="343"/>
        <v>0.24134563336471113</v>
      </c>
      <c r="D3607">
        <f t="shared" si="344"/>
        <v>3.8203306779321315E-2</v>
      </c>
      <c r="E3607" s="4">
        <f>(M3607-C3607)^2</f>
        <v>0.24002577082082655</v>
      </c>
      <c r="K3607" s="3">
        <f t="shared" si="348"/>
        <v>3597.8582383774637</v>
      </c>
      <c r="L3607" s="4">
        <v>-2.5370305902639698E-2</v>
      </c>
      <c r="M3607" s="4">
        <v>-0.24857861671975501</v>
      </c>
      <c r="O3607" s="4">
        <f t="shared" si="345"/>
        <v>6.0201660929252738E-4</v>
      </c>
      <c r="P3607" s="4">
        <f t="shared" si="346"/>
        <v>6.3200065555904406E-2</v>
      </c>
    </row>
    <row r="3608" spans="1:16" x14ac:dyDescent="0.55000000000000004">
      <c r="A3608" s="3">
        <f t="shared" si="347"/>
        <v>3598.8582383774637</v>
      </c>
      <c r="C3608">
        <f t="shared" si="343"/>
        <v>0.29627624297225025</v>
      </c>
      <c r="D3608">
        <f t="shared" si="344"/>
        <v>0.10404360742808659</v>
      </c>
      <c r="E3608" s="4">
        <f>(M3608-C3608)^2</f>
        <v>0.35261247447451383</v>
      </c>
      <c r="K3608" s="3">
        <f t="shared" si="348"/>
        <v>3598.8582383774637</v>
      </c>
      <c r="L3608" s="4">
        <v>-0.108455520447335</v>
      </c>
      <c r="M3608" s="4">
        <v>-0.29753557441985401</v>
      </c>
      <c r="O3608" s="4">
        <f t="shared" si="345"/>
        <v>1.1582331580512134E-2</v>
      </c>
      <c r="P3608" s="4">
        <f t="shared" si="346"/>
        <v>9.0212038673067096E-2</v>
      </c>
    </row>
    <row r="3609" spans="1:16" x14ac:dyDescent="0.55000000000000004">
      <c r="A3609" s="3">
        <f t="shared" si="347"/>
        <v>3599.8582383774637</v>
      </c>
      <c r="C3609">
        <f t="shared" si="343"/>
        <v>0.27675062760896862</v>
      </c>
      <c r="D3609">
        <f t="shared" si="344"/>
        <v>0.14373704539315943</v>
      </c>
      <c r="E3609" s="4">
        <f>(M3609-C3609)^2</f>
        <v>0.30109751164999332</v>
      </c>
      <c r="K3609" s="3">
        <f t="shared" si="348"/>
        <v>3599.8582383774637</v>
      </c>
      <c r="L3609" s="4">
        <v>-0.16437737708679301</v>
      </c>
      <c r="M3609" s="4">
        <v>-0.27197290172979899</v>
      </c>
      <c r="O3609" s="4">
        <f t="shared" si="345"/>
        <v>2.6746344886004705E-2</v>
      </c>
      <c r="P3609" s="4">
        <f t="shared" si="346"/>
        <v>7.5509828339325055E-2</v>
      </c>
    </row>
    <row r="3610" spans="1:16" x14ac:dyDescent="0.55000000000000004">
      <c r="A3610" s="3">
        <f t="shared" si="347"/>
        <v>3600.8582383774637</v>
      </c>
      <c r="C3610">
        <f t="shared" si="343"/>
        <v>0.18767570655933732</v>
      </c>
      <c r="D3610">
        <f t="shared" si="344"/>
        <v>0.14730839108017452</v>
      </c>
      <c r="E3610" s="4">
        <f>(M3610-C3610)^2</f>
        <v>0.13393304192340741</v>
      </c>
      <c r="K3610" s="3">
        <f t="shared" si="348"/>
        <v>3600.8582383774637</v>
      </c>
      <c r="L3610" s="4">
        <v>-0.17912989991164799</v>
      </c>
      <c r="M3610" s="4">
        <v>-0.17829292860412499</v>
      </c>
      <c r="O3610" s="4">
        <f t="shared" si="345"/>
        <v>3.1789328386315013E-2</v>
      </c>
      <c r="P3610" s="4">
        <f t="shared" si="346"/>
        <v>3.28010291724476E-2</v>
      </c>
    </row>
    <row r="3611" spans="1:16" x14ac:dyDescent="0.55000000000000004">
      <c r="A3611" s="3">
        <f t="shared" si="347"/>
        <v>3601.8582383774637</v>
      </c>
      <c r="C3611">
        <f t="shared" si="343"/>
        <v>5.143661031636846E-2</v>
      </c>
      <c r="D3611">
        <f t="shared" si="344"/>
        <v>0.11386014114812773</v>
      </c>
      <c r="E3611" s="4">
        <f>(M3611-C3611)^2</f>
        <v>8.3530452530569468E-3</v>
      </c>
      <c r="K3611" s="3">
        <f t="shared" si="348"/>
        <v>3601.8582383774637</v>
      </c>
      <c r="L3611" s="4">
        <v>-0.149018228062407</v>
      </c>
      <c r="M3611" s="4">
        <v>-3.99583854605172E-2</v>
      </c>
      <c r="O3611" s="4">
        <f t="shared" si="345"/>
        <v>2.1958482718211682E-2</v>
      </c>
      <c r="P3611" s="4">
        <f t="shared" si="346"/>
        <v>1.8297862550459632E-3</v>
      </c>
    </row>
    <row r="3612" spans="1:16" x14ac:dyDescent="0.55000000000000004">
      <c r="A3612" s="3">
        <f t="shared" si="347"/>
        <v>3602.8582383774637</v>
      </c>
      <c r="C3612">
        <f t="shared" si="343"/>
        <v>-9.7728854207155005E-2</v>
      </c>
      <c r="D3612">
        <f t="shared" si="344"/>
        <v>5.1798067173054636E-2</v>
      </c>
      <c r="E3612" s="4">
        <f>(M3612-C3612)^2</f>
        <v>4.248250174629721E-2</v>
      </c>
      <c r="K3612" s="3">
        <f t="shared" si="348"/>
        <v>3602.8582383774637</v>
      </c>
      <c r="L3612" s="4">
        <v>-8.15840165529641E-2</v>
      </c>
      <c r="M3612" s="4">
        <v>0.10838398320550401</v>
      </c>
      <c r="O3612" s="4">
        <f t="shared" si="345"/>
        <v>6.5205200922480271E-3</v>
      </c>
      <c r="P3612" s="4">
        <f t="shared" si="346"/>
        <v>1.114425799825374E-2</v>
      </c>
    </row>
    <row r="3613" spans="1:16" x14ac:dyDescent="0.55000000000000004">
      <c r="A3613" s="3">
        <f t="shared" si="347"/>
        <v>3603.8582383774637</v>
      </c>
      <c r="C3613">
        <f t="shared" si="343"/>
        <v>-0.22233439626779672</v>
      </c>
      <c r="D3613">
        <f t="shared" si="344"/>
        <v>-2.3281211636946544E-2</v>
      </c>
      <c r="E3613" s="4">
        <f>(M3613-C3613)^2</f>
        <v>0.20422744486367034</v>
      </c>
      <c r="K3613" s="3">
        <f t="shared" si="348"/>
        <v>3603.8582383774637</v>
      </c>
      <c r="L3613" s="4">
        <v>6.2834180126641404E-3</v>
      </c>
      <c r="M3613" s="4">
        <v>0.22958091091228799</v>
      </c>
      <c r="O3613" s="4">
        <f t="shared" si="345"/>
        <v>5.0661612758332446E-5</v>
      </c>
      <c r="P3613" s="4">
        <f t="shared" si="346"/>
        <v>5.1421592162823777E-2</v>
      </c>
    </row>
    <row r="3614" spans="1:16" x14ac:dyDescent="0.55000000000000004">
      <c r="A3614" s="3">
        <f t="shared" si="347"/>
        <v>3604.8582383774637</v>
      </c>
      <c r="C3614">
        <f t="shared" si="343"/>
        <v>-0.29106579985142761</v>
      </c>
      <c r="D3614">
        <f t="shared" si="344"/>
        <v>-9.2509764402048264E-2</v>
      </c>
      <c r="E3614" s="4">
        <f>(M3614-C3614)^2</f>
        <v>0.34145753064800854</v>
      </c>
      <c r="K3614" s="3">
        <f t="shared" si="348"/>
        <v>3604.8582383774637</v>
      </c>
      <c r="L3614" s="4">
        <v>9.2577131557525102E-2</v>
      </c>
      <c r="M3614" s="4">
        <v>0.29327787526451699</v>
      </c>
      <c r="O3614" s="4">
        <f t="shared" si="345"/>
        <v>8.7256916485186284E-3</v>
      </c>
      <c r="P3614" s="4">
        <f t="shared" si="346"/>
        <v>8.4367162523712E-2</v>
      </c>
    </row>
    <row r="3615" spans="1:16" x14ac:dyDescent="0.55000000000000004">
      <c r="A3615" s="3">
        <f t="shared" si="347"/>
        <v>3605.8582383774637</v>
      </c>
      <c r="C3615">
        <f t="shared" si="343"/>
        <v>-0.28665039808325921</v>
      </c>
      <c r="D3615">
        <f t="shared" si="344"/>
        <v>-0.1384899872936293</v>
      </c>
      <c r="E3615" s="4">
        <f>(M3615-C3615)^2</f>
        <v>0.32509608047803623</v>
      </c>
      <c r="K3615" s="3">
        <f t="shared" si="348"/>
        <v>3605.8582383774637</v>
      </c>
      <c r="L3615" s="4">
        <v>0.155684328196974</v>
      </c>
      <c r="M3615" s="4">
        <v>0.28352157639289499</v>
      </c>
      <c r="O3615" s="4">
        <f t="shared" si="345"/>
        <v>2.4498074442734205E-2</v>
      </c>
      <c r="P3615" s="4">
        <f t="shared" si="346"/>
        <v>7.8794713681487771E-2</v>
      </c>
    </row>
    <row r="3616" spans="1:16" x14ac:dyDescent="0.55000000000000004">
      <c r="A3616" s="3">
        <f t="shared" si="347"/>
        <v>3606.8582383774637</v>
      </c>
      <c r="C3616">
        <f t="shared" si="343"/>
        <v>-0.21019781130975307</v>
      </c>
      <c r="D3616">
        <f t="shared" si="344"/>
        <v>-0.14966673911810935</v>
      </c>
      <c r="E3616" s="4">
        <f>(M3616-C3616)^2</f>
        <v>0.17053047025348159</v>
      </c>
      <c r="K3616" s="3">
        <f t="shared" si="348"/>
        <v>3606.8582383774637</v>
      </c>
      <c r="L3616" s="4">
        <v>0.17979941904403501</v>
      </c>
      <c r="M3616" s="4">
        <v>0.202755539873503</v>
      </c>
      <c r="O3616" s="4">
        <f t="shared" si="345"/>
        <v>3.2628532919673776E-2</v>
      </c>
      <c r="P3616" s="4">
        <f t="shared" si="346"/>
        <v>3.9975173617406053E-2</v>
      </c>
    </row>
    <row r="3617" spans="1:16" x14ac:dyDescent="0.55000000000000004">
      <c r="A3617" s="3">
        <f t="shared" si="347"/>
        <v>3607.8582383774637</v>
      </c>
      <c r="C3617">
        <f t="shared" si="343"/>
        <v>-8.0921091996104838E-2</v>
      </c>
      <c r="D3617">
        <f t="shared" si="344"/>
        <v>-0.12323122650099934</v>
      </c>
      <c r="E3617" s="4">
        <f>(M3617-C3617)^2</f>
        <v>2.3143297321684967E-2</v>
      </c>
      <c r="K3617" s="3">
        <f t="shared" si="348"/>
        <v>3607.8582383774637</v>
      </c>
      <c r="L3617" s="4">
        <v>0.1588826299969</v>
      </c>
      <c r="M3617" s="4">
        <v>7.1208120588740195E-2</v>
      </c>
      <c r="O3617" s="4">
        <f t="shared" si="345"/>
        <v>2.5509491064273703E-2</v>
      </c>
      <c r="P3617" s="4">
        <f t="shared" si="346"/>
        <v>4.6772611912943912E-3</v>
      </c>
    </row>
    <row r="3618" spans="1:16" x14ac:dyDescent="0.55000000000000004">
      <c r="A3618" s="3">
        <f t="shared" si="347"/>
        <v>3608.8582383774637</v>
      </c>
      <c r="C3618">
        <f t="shared" si="343"/>
        <v>6.8691645386780173E-2</v>
      </c>
      <c r="D3618">
        <f t="shared" si="344"/>
        <v>-6.5826872670852937E-2</v>
      </c>
      <c r="E3618" s="4">
        <f>(M3618-C3618)^2</f>
        <v>2.1569463231556549E-2</v>
      </c>
      <c r="K3618" s="3">
        <f t="shared" si="348"/>
        <v>3608.8582383774637</v>
      </c>
      <c r="L3618" s="4">
        <v>9.8172700630761597E-2</v>
      </c>
      <c r="M3618" s="4">
        <v>-7.8173814240582701E-2</v>
      </c>
      <c r="O3618" s="4">
        <f t="shared" si="345"/>
        <v>9.8023820433459311E-3</v>
      </c>
      <c r="P3618" s="4">
        <f t="shared" si="346"/>
        <v>6.559611685500847E-3</v>
      </c>
    </row>
    <row r="3619" spans="1:16" x14ac:dyDescent="0.55000000000000004">
      <c r="A3619" s="3">
        <f t="shared" si="347"/>
        <v>3609.8582383774637</v>
      </c>
      <c r="C3619">
        <f t="shared" si="343"/>
        <v>0.20104170739866031</v>
      </c>
      <c r="D3619">
        <f t="shared" si="344"/>
        <v>8.1202197586631632E-3</v>
      </c>
      <c r="E3619" s="4">
        <f>(M3619-C3619)^2</f>
        <v>0.16729600224110994</v>
      </c>
      <c r="K3619" s="3">
        <f t="shared" si="348"/>
        <v>3609.8582383774637</v>
      </c>
      <c r="L3619" s="4">
        <v>1.28748093724285E-2</v>
      </c>
      <c r="M3619" s="4">
        <v>-0.20797663233821501</v>
      </c>
      <c r="O3619" s="4">
        <f t="shared" si="345"/>
        <v>1.8793910784408225E-4</v>
      </c>
      <c r="P3619" s="4">
        <f t="shared" si="346"/>
        <v>4.4434214906263446E-2</v>
      </c>
    </row>
    <row r="3620" spans="1:16" x14ac:dyDescent="0.55000000000000004">
      <c r="A3620" s="3">
        <f t="shared" si="347"/>
        <v>3610.8582383774637</v>
      </c>
      <c r="C3620">
        <f t="shared" si="343"/>
        <v>0.28286862774918553</v>
      </c>
      <c r="D3620">
        <f t="shared" si="344"/>
        <v>8.0026646007558891E-2</v>
      </c>
      <c r="E3620" s="4">
        <f>(M3620-C3620)^2</f>
        <v>0.32325938244623192</v>
      </c>
      <c r="K3620" s="3">
        <f t="shared" si="348"/>
        <v>3610.8582383774637</v>
      </c>
      <c r="L3620" s="4">
        <v>-7.56476577627479E-2</v>
      </c>
      <c r="M3620" s="4">
        <v>-0.28569041267338302</v>
      </c>
      <c r="O3620" s="4">
        <f t="shared" si="345"/>
        <v>5.5970416209370809E-3</v>
      </c>
      <c r="P3620" s="4">
        <f t="shared" si="346"/>
        <v>8.3236882299395021E-2</v>
      </c>
    </row>
    <row r="3621" spans="1:16" x14ac:dyDescent="0.55000000000000004">
      <c r="A3621" s="3">
        <f t="shared" si="347"/>
        <v>3611.8582383774637</v>
      </c>
      <c r="C3621">
        <f t="shared" si="343"/>
        <v>0.29360874757326882</v>
      </c>
      <c r="D3621">
        <f t="shared" si="344"/>
        <v>0.1318218345175573</v>
      </c>
      <c r="E3621" s="4">
        <f>(M3621-C3621)^2</f>
        <v>0.34276341679082756</v>
      </c>
      <c r="K3621" s="3">
        <f t="shared" si="348"/>
        <v>3611.8582383774637</v>
      </c>
      <c r="L3621" s="4">
        <v>-0.145223699727245</v>
      </c>
      <c r="M3621" s="4">
        <v>-0.29185125685984997</v>
      </c>
      <c r="O3621" s="4">
        <f t="shared" si="345"/>
        <v>2.0848304777494175E-2</v>
      </c>
      <c r="P3621" s="4">
        <f t="shared" si="346"/>
        <v>8.6829744316276464E-2</v>
      </c>
    </row>
    <row r="3622" spans="1:16" x14ac:dyDescent="0.55000000000000004">
      <c r="A3622" s="3">
        <f t="shared" si="347"/>
        <v>3612.8582383774637</v>
      </c>
      <c r="C3622">
        <f t="shared" si="343"/>
        <v>0.23056300207304981</v>
      </c>
      <c r="D3622">
        <f t="shared" si="344"/>
        <v>0.15048930388123816</v>
      </c>
      <c r="E3622" s="4">
        <f>(M3622-C3622)^2</f>
        <v>0.20746125182604971</v>
      </c>
      <c r="K3622" s="3">
        <f t="shared" si="348"/>
        <v>3612.8582383774637</v>
      </c>
      <c r="L3622" s="4">
        <v>-0.17842756519262601</v>
      </c>
      <c r="M3622" s="4">
        <v>-0.22491614325201301</v>
      </c>
      <c r="O3622" s="4">
        <f t="shared" si="345"/>
        <v>3.1539375250937675E-2</v>
      </c>
      <c r="P3622" s="4">
        <f t="shared" si="346"/>
        <v>5.1862664858665905E-2</v>
      </c>
    </row>
    <row r="3623" spans="1:16" x14ac:dyDescent="0.55000000000000004">
      <c r="A3623" s="3">
        <f t="shared" si="347"/>
        <v>3613.8582383774637</v>
      </c>
      <c r="C3623">
        <f t="shared" si="343"/>
        <v>0.10957521376816269</v>
      </c>
      <c r="D3623">
        <f t="shared" si="344"/>
        <v>0.13133779271145776</v>
      </c>
      <c r="E3623" s="4">
        <f>(M3623-C3623)^2</f>
        <v>4.4615831668992766E-2</v>
      </c>
      <c r="K3623" s="3">
        <f t="shared" si="348"/>
        <v>3613.8582383774637</v>
      </c>
      <c r="L3623" s="4">
        <v>-0.16694314007125899</v>
      </c>
      <c r="M3623" s="4">
        <v>-0.101649386288253</v>
      </c>
      <c r="O3623" s="4">
        <f t="shared" si="345"/>
        <v>2.759215367985025E-2</v>
      </c>
      <c r="P3623" s="4">
        <f t="shared" si="346"/>
        <v>1.091335445498719E-2</v>
      </c>
    </row>
    <row r="3624" spans="1:16" x14ac:dyDescent="0.55000000000000004">
      <c r="A3624" s="3">
        <f t="shared" si="347"/>
        <v>3614.8582383774637</v>
      </c>
      <c r="C3624">
        <f t="shared" si="343"/>
        <v>-3.8949567330023145E-2</v>
      </c>
      <c r="D3624">
        <f t="shared" si="344"/>
        <v>7.9180205377087684E-2</v>
      </c>
      <c r="E3624" s="4">
        <f>(M3624-C3624)^2</f>
        <v>7.4004137291122886E-3</v>
      </c>
      <c r="K3624" s="3">
        <f t="shared" si="348"/>
        <v>3614.8582383774637</v>
      </c>
      <c r="L3624" s="4">
        <v>-0.113646769878991</v>
      </c>
      <c r="M3624" s="4">
        <v>4.70760900584112E-2</v>
      </c>
      <c r="O3624" s="4">
        <f t="shared" si="345"/>
        <v>1.2726658066714495E-2</v>
      </c>
      <c r="P3624" s="4">
        <f t="shared" si="346"/>
        <v>1.95881257347415E-3</v>
      </c>
    </row>
    <row r="3625" spans="1:16" x14ac:dyDescent="0.55000000000000004">
      <c r="A3625" s="3">
        <f t="shared" si="347"/>
        <v>3615.8582383774637</v>
      </c>
      <c r="C3625">
        <f t="shared" si="343"/>
        <v>-0.17768605855871147</v>
      </c>
      <c r="D3625">
        <f t="shared" si="344"/>
        <v>7.1240965627573042E-3</v>
      </c>
      <c r="E3625" s="4">
        <f>(M3625-C3625)^2</f>
        <v>0.13082481107949037</v>
      </c>
      <c r="K3625" s="3">
        <f t="shared" si="348"/>
        <v>3615.8582383774637</v>
      </c>
      <c r="L3625" s="4">
        <v>-3.1886861157154202E-2</v>
      </c>
      <c r="M3625" s="4">
        <v>0.18401106761108599</v>
      </c>
      <c r="O3625" s="4">
        <f t="shared" si="345"/>
        <v>9.6426284992646397E-4</v>
      </c>
      <c r="P3625" s="4">
        <f t="shared" si="346"/>
        <v>3.2831067101183074E-2</v>
      </c>
    </row>
    <row r="3626" spans="1:16" x14ac:dyDescent="0.55000000000000004">
      <c r="A3626" s="3">
        <f t="shared" si="347"/>
        <v>3616.8582383774637</v>
      </c>
      <c r="C3626">
        <f t="shared" si="343"/>
        <v>-0.27176884074383062</v>
      </c>
      <c r="D3626">
        <f t="shared" si="344"/>
        <v>-6.6722345931679125E-2</v>
      </c>
      <c r="E3626" s="4">
        <f>(M3626-C3626)^2</f>
        <v>0.29880235897353841</v>
      </c>
      <c r="K3626" s="3">
        <f t="shared" si="348"/>
        <v>3616.8582383774637</v>
      </c>
      <c r="L3626" s="4">
        <v>5.7859309753218201E-2</v>
      </c>
      <c r="M3626" s="4">
        <v>0.27485933175877503</v>
      </c>
      <c r="O3626" s="4">
        <f t="shared" si="345"/>
        <v>3.4449373771767381E-3</v>
      </c>
      <c r="P3626" s="4">
        <f t="shared" si="346"/>
        <v>7.4006695404914238E-2</v>
      </c>
    </row>
    <row r="3627" spans="1:16" x14ac:dyDescent="0.55000000000000004">
      <c r="A3627" s="3">
        <f t="shared" si="347"/>
        <v>3617.8582383774637</v>
      </c>
      <c r="C3627">
        <f t="shared" si="343"/>
        <v>-0.29755427399704754</v>
      </c>
      <c r="D3627">
        <f t="shared" si="344"/>
        <v>-0.12380101133590815</v>
      </c>
      <c r="E3627" s="4">
        <f>(M3627-C3627)^2</f>
        <v>0.35333709223593651</v>
      </c>
      <c r="K3627" s="3">
        <f t="shared" si="348"/>
        <v>3617.8582383774637</v>
      </c>
      <c r="L3627" s="4">
        <v>0.13311425760279799</v>
      </c>
      <c r="M3627" s="4">
        <v>0.29686737116397499</v>
      </c>
      <c r="O3627" s="4">
        <f t="shared" si="345"/>
        <v>1.7942210495560967E-2</v>
      </c>
      <c r="P3627" s="4">
        <f t="shared" si="346"/>
        <v>8.6465258827547214E-2</v>
      </c>
    </row>
    <row r="3628" spans="1:16" x14ac:dyDescent="0.55000000000000004">
      <c r="A3628" s="3">
        <f t="shared" si="347"/>
        <v>3618.8582383774637</v>
      </c>
      <c r="C3628">
        <f t="shared" si="343"/>
        <v>-0.24856230443352786</v>
      </c>
      <c r="D3628">
        <f t="shared" si="344"/>
        <v>-0.14976764474197998</v>
      </c>
      <c r="E3628" s="4">
        <f>(M3628-C3628)^2</f>
        <v>0.24313325139957043</v>
      </c>
      <c r="K3628" s="3">
        <f t="shared" si="348"/>
        <v>3618.8582383774637</v>
      </c>
      <c r="L3628" s="4">
        <v>0.175029913854854</v>
      </c>
      <c r="M3628" s="4">
        <v>0.24452313582968899</v>
      </c>
      <c r="O3628" s="4">
        <f t="shared" si="345"/>
        <v>3.0928214377763111E-2</v>
      </c>
      <c r="P3628" s="4">
        <f t="shared" si="346"/>
        <v>5.8421558575521601E-2</v>
      </c>
    </row>
    <row r="3629" spans="1:16" x14ac:dyDescent="0.55000000000000004">
      <c r="A3629" s="3">
        <f t="shared" si="347"/>
        <v>3619.8582383774637</v>
      </c>
      <c r="C3629">
        <f t="shared" si="343"/>
        <v>-0.13710494556800609</v>
      </c>
      <c r="D3629">
        <f t="shared" si="344"/>
        <v>-0.13809665544026942</v>
      </c>
      <c r="E3629" s="4">
        <f>(M3629-C3629)^2</f>
        <v>7.1846250966994582E-2</v>
      </c>
      <c r="K3629" s="3">
        <f t="shared" si="348"/>
        <v>3619.8582383774637</v>
      </c>
      <c r="L3629" s="4">
        <v>0.173108242375206</v>
      </c>
      <c r="M3629" s="4">
        <v>0.13093656421545</v>
      </c>
      <c r="O3629" s="4">
        <f t="shared" si="345"/>
        <v>3.025600079109941E-2</v>
      </c>
      <c r="P3629" s="4">
        <f t="shared" si="346"/>
        <v>1.6414465029321437E-2</v>
      </c>
    </row>
    <row r="3630" spans="1:16" x14ac:dyDescent="0.55000000000000004">
      <c r="A3630" s="3">
        <f t="shared" si="347"/>
        <v>3620.8582383774637</v>
      </c>
      <c r="C3630">
        <f t="shared" si="343"/>
        <v>8.8078140052732564E-3</v>
      </c>
      <c r="D3630">
        <f t="shared" si="344"/>
        <v>-9.172104202821417E-2</v>
      </c>
      <c r="E3630" s="4">
        <f>(M3630-C3630)^2</f>
        <v>5.8814476776685289E-4</v>
      </c>
      <c r="K3630" s="3">
        <f t="shared" si="348"/>
        <v>3620.8582383774637</v>
      </c>
      <c r="L3630" s="4">
        <v>0.127830537707116</v>
      </c>
      <c r="M3630" s="4">
        <v>-1.54438821780219E-2</v>
      </c>
      <c r="O3630" s="4">
        <f t="shared" si="345"/>
        <v>1.6554635094325212E-2</v>
      </c>
      <c r="P3630" s="4">
        <f t="shared" si="346"/>
        <v>3.334822961089373E-4</v>
      </c>
    </row>
    <row r="3631" spans="1:16" x14ac:dyDescent="0.55000000000000004">
      <c r="A3631" s="3">
        <f t="shared" si="347"/>
        <v>3621.8582383774637</v>
      </c>
      <c r="C3631">
        <f t="shared" si="343"/>
        <v>0.15250711031034961</v>
      </c>
      <c r="D3631">
        <f t="shared" si="344"/>
        <v>-2.2295310012966921E-2</v>
      </c>
      <c r="E3631" s="4">
        <f>(M3631-C3631)^2</f>
        <v>9.6387536886426775E-2</v>
      </c>
      <c r="K3631" s="3">
        <f t="shared" si="348"/>
        <v>3621.8582383774637</v>
      </c>
      <c r="L3631" s="4">
        <v>5.0536881867194502E-2</v>
      </c>
      <c r="M3631" s="4">
        <v>-0.157956312473119</v>
      </c>
      <c r="O3631" s="4">
        <f t="shared" si="345"/>
        <v>2.6389961832364059E-3</v>
      </c>
      <c r="P3631" s="4">
        <f t="shared" si="346"/>
        <v>2.5848255904148271E-2</v>
      </c>
    </row>
    <row r="3632" spans="1:16" x14ac:dyDescent="0.55000000000000004">
      <c r="A3632" s="3">
        <f t="shared" si="347"/>
        <v>3622.8582383774637</v>
      </c>
      <c r="C3632">
        <f t="shared" si="343"/>
        <v>0.25788033767041513</v>
      </c>
      <c r="D3632">
        <f t="shared" si="344"/>
        <v>5.2733384296749661E-2</v>
      </c>
      <c r="E3632" s="4">
        <f>(M3632-C3632)^2</f>
        <v>0.26914092885788909</v>
      </c>
      <c r="K3632" s="3">
        <f t="shared" si="348"/>
        <v>3622.8582383774637</v>
      </c>
      <c r="L3632" s="4">
        <v>-3.94140495444203E-2</v>
      </c>
      <c r="M3632" s="4">
        <v>-0.26090760441950001</v>
      </c>
      <c r="O3632" s="4">
        <f t="shared" si="345"/>
        <v>1.4883986844507965E-3</v>
      </c>
      <c r="P3632" s="4">
        <f t="shared" si="346"/>
        <v>6.955099160230245E-2</v>
      </c>
    </row>
    <row r="3633" spans="1:16" x14ac:dyDescent="0.55000000000000004">
      <c r="A3633" s="3">
        <f t="shared" si="347"/>
        <v>3623.8582383774637</v>
      </c>
      <c r="C3633">
        <f t="shared" si="343"/>
        <v>0.29844649091435616</v>
      </c>
      <c r="D3633">
        <f t="shared" si="344"/>
        <v>0.11450982224841996</v>
      </c>
      <c r="E3633" s="4">
        <f>(M3633-C3633)^2</f>
        <v>0.35636059592847963</v>
      </c>
      <c r="K3633" s="3">
        <f t="shared" si="348"/>
        <v>3623.8582383774637</v>
      </c>
      <c r="L3633" s="4">
        <v>-0.119493487740622</v>
      </c>
      <c r="M3633" s="4">
        <v>-0.29851296828574703</v>
      </c>
      <c r="O3633" s="4">
        <f t="shared" si="345"/>
        <v>1.4080007785704432E-2</v>
      </c>
      <c r="P3633" s="4">
        <f t="shared" si="346"/>
        <v>9.0800120702622847E-2</v>
      </c>
    </row>
    <row r="3634" spans="1:16" x14ac:dyDescent="0.55000000000000004">
      <c r="A3634" s="3">
        <f t="shared" si="347"/>
        <v>3624.8582383774637</v>
      </c>
      <c r="C3634">
        <f t="shared" si="343"/>
        <v>0.26401102119194064</v>
      </c>
      <c r="D3634">
        <f t="shared" si="344"/>
        <v>0.14750916689966767</v>
      </c>
      <c r="E3634" s="4">
        <f>(M3634-C3634)^2</f>
        <v>0.27600830819947519</v>
      </c>
      <c r="K3634" s="3">
        <f t="shared" si="348"/>
        <v>3624.8582383774637</v>
      </c>
      <c r="L3634" s="4">
        <v>-0.16964504064840499</v>
      </c>
      <c r="M3634" s="4">
        <v>-0.26135390740481601</v>
      </c>
      <c r="O3634" s="4">
        <f t="shared" si="345"/>
        <v>2.849707320101701E-2</v>
      </c>
      <c r="P3634" s="4">
        <f t="shared" si="346"/>
        <v>6.9786593494530896E-2</v>
      </c>
    </row>
    <row r="3635" spans="1:16" x14ac:dyDescent="0.55000000000000004">
      <c r="A3635" s="3">
        <f t="shared" si="347"/>
        <v>3625.8582383774637</v>
      </c>
      <c r="C3635">
        <f t="shared" si="343"/>
        <v>0.16322779509374677</v>
      </c>
      <c r="D3635">
        <f t="shared" si="344"/>
        <v>0.1434384596096446</v>
      </c>
      <c r="E3635" s="4">
        <f>(M3635-C3635)^2</f>
        <v>0.1036614188454995</v>
      </c>
      <c r="K3635" s="3">
        <f t="shared" si="348"/>
        <v>3625.8582383774637</v>
      </c>
      <c r="L3635" s="4">
        <v>-0.17730794072436701</v>
      </c>
      <c r="M3635" s="4">
        <v>-0.15873713909241499</v>
      </c>
      <c r="O3635" s="4">
        <f t="shared" si="345"/>
        <v>3.1142953232961724E-2</v>
      </c>
      <c r="P3635" s="4">
        <f t="shared" si="346"/>
        <v>2.6099938719600944E-2</v>
      </c>
    </row>
    <row r="3636" spans="1:16" x14ac:dyDescent="0.55000000000000004">
      <c r="A3636" s="3">
        <f t="shared" si="347"/>
        <v>3626.8582383774637</v>
      </c>
      <c r="C3636">
        <f t="shared" si="343"/>
        <v>2.1424319410047628E-2</v>
      </c>
      <c r="D3636">
        <f t="shared" si="344"/>
        <v>0.10332069666972811</v>
      </c>
      <c r="E3636" s="4">
        <f>(M3636-C3636)^2</f>
        <v>1.4279321104457793E-3</v>
      </c>
      <c r="K3636" s="3">
        <f t="shared" si="348"/>
        <v>3626.8582383774637</v>
      </c>
      <c r="L3636" s="4">
        <v>-0.14056296710730201</v>
      </c>
      <c r="M3636" s="4">
        <v>-1.6363669560599901E-2</v>
      </c>
      <c r="O3636" s="4">
        <f t="shared" si="345"/>
        <v>1.9524106241038338E-2</v>
      </c>
      <c r="P3636" s="4">
        <f t="shared" si="346"/>
        <v>3.6792169517326704E-4</v>
      </c>
    </row>
    <row r="3637" spans="1:16" x14ac:dyDescent="0.55000000000000004">
      <c r="A3637" s="3">
        <f t="shared" si="347"/>
        <v>3627.8582383774637</v>
      </c>
      <c r="C3637">
        <f t="shared" si="343"/>
        <v>-0.12576323273511308</v>
      </c>
      <c r="D3637">
        <f t="shared" si="344"/>
        <v>3.7237743412069063E-2</v>
      </c>
      <c r="E3637" s="4">
        <f>(M3637-C3637)^2</f>
        <v>6.5470181147471149E-2</v>
      </c>
      <c r="K3637" s="3">
        <f t="shared" si="348"/>
        <v>3627.8582383774637</v>
      </c>
      <c r="L3637" s="4">
        <v>-6.8613126388871501E-2</v>
      </c>
      <c r="M3637" s="4">
        <v>0.13010818252550399</v>
      </c>
      <c r="O3637" s="4">
        <f t="shared" si="345"/>
        <v>4.5939721343735782E-3</v>
      </c>
      <c r="P3637" s="4">
        <f t="shared" si="346"/>
        <v>1.6202888462983074E-2</v>
      </c>
    </row>
    <row r="3638" spans="1:16" x14ac:dyDescent="0.55000000000000004">
      <c r="A3638" s="3">
        <f t="shared" si="347"/>
        <v>3628.8582383774637</v>
      </c>
      <c r="C3638">
        <f t="shared" si="343"/>
        <v>-0.24134563336468171</v>
      </c>
      <c r="D3638">
        <f t="shared" si="344"/>
        <v>-3.8203306779296918E-2</v>
      </c>
      <c r="E3638" s="4">
        <f>(M3638-C3638)^2</f>
        <v>0.2355542036360829</v>
      </c>
      <c r="K3638" s="3">
        <f t="shared" si="348"/>
        <v>3628.8582383774637</v>
      </c>
      <c r="L3638" s="4">
        <v>2.0521297478586199E-2</v>
      </c>
      <c r="M3638" s="4">
        <v>0.24399363316552899</v>
      </c>
      <c r="O3638" s="4">
        <f t="shared" si="345"/>
        <v>4.5606065271617369E-4</v>
      </c>
      <c r="P3638" s="4">
        <f t="shared" si="346"/>
        <v>5.8165871514640741E-2</v>
      </c>
    </row>
    <row r="3639" spans="1:16" x14ac:dyDescent="0.55000000000000004">
      <c r="A3639" s="3">
        <f t="shared" si="347"/>
        <v>3629.8582383774637</v>
      </c>
      <c r="C3639">
        <f t="shared" si="343"/>
        <v>-0.29627624297225241</v>
      </c>
      <c r="D3639">
        <f t="shared" si="344"/>
        <v>-0.10404360742809309</v>
      </c>
      <c r="E3639" s="4">
        <f>(M3639-C3639)^2</f>
        <v>0.35170309284178231</v>
      </c>
      <c r="K3639" s="3">
        <f t="shared" si="348"/>
        <v>3629.8582383774637</v>
      </c>
      <c r="L3639" s="4">
        <v>0.104516035087644</v>
      </c>
      <c r="M3639" s="4">
        <v>0.29676936475263599</v>
      </c>
      <c r="O3639" s="4">
        <f t="shared" si="345"/>
        <v>1.1098688707882413E-2</v>
      </c>
      <c r="P3639" s="4">
        <f t="shared" si="346"/>
        <v>8.6407630910181235E-2</v>
      </c>
    </row>
    <row r="3640" spans="1:16" x14ac:dyDescent="0.55000000000000004">
      <c r="A3640" s="3">
        <f t="shared" si="347"/>
        <v>3630.8582383774637</v>
      </c>
      <c r="C3640">
        <f t="shared" si="343"/>
        <v>-0.27675062760893648</v>
      </c>
      <c r="D3640">
        <f t="shared" si="344"/>
        <v>-0.14373704539317222</v>
      </c>
      <c r="E3640" s="4">
        <f>(M3640-C3640)^2</f>
        <v>0.30466866808156862</v>
      </c>
      <c r="K3640" s="3">
        <f t="shared" si="348"/>
        <v>3630.8582383774637</v>
      </c>
      <c r="L3640" s="4">
        <v>0.16233408333859201</v>
      </c>
      <c r="M3640" s="4">
        <v>0.27521736791396401</v>
      </c>
      <c r="O3640" s="4">
        <f t="shared" si="345"/>
        <v>2.6623914513974747E-2</v>
      </c>
      <c r="P3640" s="4">
        <f t="shared" si="346"/>
        <v>7.4201625135109445E-2</v>
      </c>
    </row>
    <row r="3641" spans="1:16" x14ac:dyDescent="0.55000000000000004">
      <c r="A3641" s="3">
        <f t="shared" si="347"/>
        <v>3631.8582383774637</v>
      </c>
      <c r="C3641">
        <f t="shared" si="343"/>
        <v>-0.18767570655932345</v>
      </c>
      <c r="D3641">
        <f t="shared" si="344"/>
        <v>-0.14730839108017268</v>
      </c>
      <c r="E3641" s="4">
        <f>(M3641-C3641)^2</f>
        <v>0.13869008737329425</v>
      </c>
      <c r="K3641" s="3">
        <f t="shared" si="348"/>
        <v>3631.8582383774637</v>
      </c>
      <c r="L3641" s="4">
        <v>0.17949455336984799</v>
      </c>
      <c r="M3641" s="4">
        <v>0.184735473956641</v>
      </c>
      <c r="O3641" s="4">
        <f t="shared" si="345"/>
        <v>3.2518487834397473E-2</v>
      </c>
      <c r="P3641" s="4">
        <f t="shared" si="346"/>
        <v>3.3094107238754111E-2</v>
      </c>
    </row>
    <row r="3642" spans="1:16" x14ac:dyDescent="0.55000000000000004">
      <c r="A3642" s="3">
        <f t="shared" si="347"/>
        <v>3632.8582383774637</v>
      </c>
      <c r="C3642">
        <f t="shared" si="343"/>
        <v>-5.143661031641774E-2</v>
      </c>
      <c r="D3642">
        <f t="shared" si="344"/>
        <v>-0.11386014114814422</v>
      </c>
      <c r="E3642" s="4">
        <f>(M3642-C3642)^2</f>
        <v>9.8847430016812555E-3</v>
      </c>
      <c r="K3642" s="3">
        <f t="shared" si="348"/>
        <v>3632.8582383774637</v>
      </c>
      <c r="L3642" s="4">
        <v>0.15169949900625601</v>
      </c>
      <c r="M3642" s="4">
        <v>4.7985434531197697E-2</v>
      </c>
      <c r="O3642" s="4">
        <f t="shared" si="345"/>
        <v>2.3266553475598879E-2</v>
      </c>
      <c r="P3642" s="4">
        <f t="shared" si="346"/>
        <v>2.0401318793381437E-3</v>
      </c>
    </row>
    <row r="3643" spans="1:16" x14ac:dyDescent="0.55000000000000004">
      <c r="A3643" s="3">
        <f t="shared" si="347"/>
        <v>3633.8582383774637</v>
      </c>
      <c r="C3643">
        <f t="shared" si="343"/>
        <v>9.7728854207107738E-2</v>
      </c>
      <c r="D3643">
        <f t="shared" si="344"/>
        <v>-5.1798067173078312E-2</v>
      </c>
      <c r="E3643" s="4">
        <f>(M3643-C3643)^2</f>
        <v>3.9406898554404948E-2</v>
      </c>
      <c r="K3643" s="3">
        <f t="shared" si="348"/>
        <v>3633.8582383774637</v>
      </c>
      <c r="L3643" s="4">
        <v>8.5910364041178106E-2</v>
      </c>
      <c r="M3643" s="4">
        <v>-0.100782854652609</v>
      </c>
      <c r="O3643" s="4">
        <f t="shared" si="345"/>
        <v>7.5246331206456222E-3</v>
      </c>
      <c r="P3643" s="4">
        <f t="shared" si="346"/>
        <v>1.0733057408265334E-2</v>
      </c>
    </row>
    <row r="3644" spans="1:16" x14ac:dyDescent="0.55000000000000004">
      <c r="A3644" s="3">
        <f t="shared" si="347"/>
        <v>3634.8582383774637</v>
      </c>
      <c r="C3644">
        <f t="shared" si="343"/>
        <v>0.22233439626780865</v>
      </c>
      <c r="D3644">
        <f t="shared" si="344"/>
        <v>2.3281211636955432E-2</v>
      </c>
      <c r="E3644" s="4">
        <f>(M3644-C3644)^2</f>
        <v>0.19949072780043758</v>
      </c>
      <c r="K3644" s="3">
        <f t="shared" si="348"/>
        <v>3634.8582383774637</v>
      </c>
      <c r="L3644" s="4">
        <v>-1.3955545472200601E-3</v>
      </c>
      <c r="M3644" s="4">
        <v>-0.22430945267722899</v>
      </c>
      <c r="O3644" s="4">
        <f t="shared" si="345"/>
        <v>3.1503008264838013E-7</v>
      </c>
      <c r="P3644" s="4">
        <f t="shared" si="346"/>
        <v>5.1586705082173841E-2</v>
      </c>
    </row>
    <row r="3645" spans="1:16" x14ac:dyDescent="0.55000000000000004">
      <c r="A3645" s="3">
        <f t="shared" si="347"/>
        <v>3635.8582383774637</v>
      </c>
      <c r="C3645">
        <f t="shared" si="343"/>
        <v>0.2910657998514467</v>
      </c>
      <c r="D3645">
        <f t="shared" si="344"/>
        <v>9.2509764402082348E-2</v>
      </c>
      <c r="E3645" s="4">
        <f>(M3645-C3645)^2</f>
        <v>0.33956511181057697</v>
      </c>
      <c r="K3645" s="3">
        <f t="shared" si="348"/>
        <v>3635.8582383774637</v>
      </c>
      <c r="L3645" s="4">
        <v>-8.8351947841875098E-2</v>
      </c>
      <c r="M3645" s="4">
        <v>-0.29165635676401702</v>
      </c>
      <c r="O3645" s="4">
        <f t="shared" si="345"/>
        <v>7.6593423349953149E-3</v>
      </c>
      <c r="P3645" s="4">
        <f t="shared" si="346"/>
        <v>8.6714920319414218E-2</v>
      </c>
    </row>
    <row r="3646" spans="1:16" x14ac:dyDescent="0.55000000000000004">
      <c r="A3646" s="3">
        <f t="shared" si="347"/>
        <v>3636.8582383774637</v>
      </c>
      <c r="C3646">
        <f t="shared" si="343"/>
        <v>0.28665039808325427</v>
      </c>
      <c r="D3646">
        <f t="shared" si="344"/>
        <v>0.13848998729363282</v>
      </c>
      <c r="E3646" s="4">
        <f>(M3646-C3646)^2</f>
        <v>0.32787822110957626</v>
      </c>
      <c r="K3646" s="3">
        <f t="shared" si="348"/>
        <v>3636.8582383774637</v>
      </c>
      <c r="L3646" s="4">
        <v>-0.153180047703839</v>
      </c>
      <c r="M3646" s="4">
        <v>-0.28595611699457502</v>
      </c>
      <c r="O3646" s="4">
        <f t="shared" si="345"/>
        <v>2.32092331992792E-2</v>
      </c>
      <c r="P3646" s="4">
        <f t="shared" si="346"/>
        <v>8.3390268557730379E-2</v>
      </c>
    </row>
    <row r="3647" spans="1:16" x14ac:dyDescent="0.55000000000000004">
      <c r="A3647" s="3">
        <f t="shared" si="347"/>
        <v>3637.8582383774637</v>
      </c>
      <c r="C3647">
        <f t="shared" si="343"/>
        <v>0.2101978113097886</v>
      </c>
      <c r="D3647">
        <f t="shared" si="344"/>
        <v>0.14966673911811196</v>
      </c>
      <c r="E3647" s="4">
        <f>(M3647-C3647)^2</f>
        <v>0.17542209135393141</v>
      </c>
      <c r="K3647" s="3">
        <f t="shared" si="348"/>
        <v>3637.8582383774637</v>
      </c>
      <c r="L3647" s="4">
        <v>-0.17964325435834999</v>
      </c>
      <c r="M3647" s="4">
        <v>-0.208636393780879</v>
      </c>
      <c r="O3647" s="4">
        <f t="shared" si="345"/>
        <v>3.1972649618604111E-2</v>
      </c>
      <c r="P3647" s="4">
        <f t="shared" si="346"/>
        <v>4.4712798025494445E-2</v>
      </c>
    </row>
    <row r="3648" spans="1:16" x14ac:dyDescent="0.55000000000000004">
      <c r="A3648" s="3">
        <f t="shared" si="347"/>
        <v>3638.8582383774637</v>
      </c>
      <c r="C3648">
        <f t="shared" si="343"/>
        <v>8.0921091996087657E-2</v>
      </c>
      <c r="D3648">
        <f t="shared" si="344"/>
        <v>0.12323122650099418</v>
      </c>
      <c r="E3648" s="4">
        <f>(M3648-C3648)^2</f>
        <v>2.559471497827728E-2</v>
      </c>
      <c r="K3648" s="3">
        <f t="shared" si="348"/>
        <v>3638.8582383774637</v>
      </c>
      <c r="L3648" s="4">
        <v>-0.161113693532969</v>
      </c>
      <c r="M3648" s="4">
        <v>-7.9062391458540507E-2</v>
      </c>
      <c r="O3648" s="4">
        <f t="shared" si="345"/>
        <v>2.5689490678124045E-2</v>
      </c>
      <c r="P3648" s="4">
        <f t="shared" si="346"/>
        <v>6.7043355335427626E-3</v>
      </c>
    </row>
    <row r="3649" spans="1:16" x14ac:dyDescent="0.55000000000000004">
      <c r="A3649" s="3">
        <f t="shared" si="347"/>
        <v>3639.8582383774637</v>
      </c>
      <c r="C3649">
        <f t="shared" si="343"/>
        <v>-6.869164538673149E-2</v>
      </c>
      <c r="D3649">
        <f t="shared" si="344"/>
        <v>6.5826872670875627E-2</v>
      </c>
      <c r="E3649" s="4">
        <f>(M3649-C3649)^2</f>
        <v>1.9322368523376245E-2</v>
      </c>
      <c r="K3649" s="3">
        <f t="shared" si="348"/>
        <v>3639.8582383774637</v>
      </c>
      <c r="L3649" s="4">
        <v>-0.102232208685463</v>
      </c>
      <c r="M3649" s="4">
        <v>7.0313277272058702E-2</v>
      </c>
      <c r="O3649" s="4">
        <f t="shared" si="345"/>
        <v>1.028154011608831E-2</v>
      </c>
      <c r="P3649" s="4">
        <f t="shared" si="346"/>
        <v>4.5556643629840994E-3</v>
      </c>
    </row>
    <row r="3650" spans="1:16" x14ac:dyDescent="0.55000000000000004">
      <c r="A3650" s="3">
        <f t="shared" si="347"/>
        <v>3640.8582383774637</v>
      </c>
      <c r="C3650">
        <f t="shared" si="343"/>
        <v>-0.20104170739867352</v>
      </c>
      <c r="D3650">
        <f t="shared" si="344"/>
        <v>-8.1202197586721456E-3</v>
      </c>
      <c r="E3650" s="4">
        <f>(M3650-C3650)^2</f>
        <v>0.16250594153653747</v>
      </c>
      <c r="K3650" s="3">
        <f t="shared" si="348"/>
        <v>3640.8582383774637</v>
      </c>
      <c r="L3650" s="4">
        <v>-1.7746032970103399E-2</v>
      </c>
      <c r="M3650" s="4">
        <v>0.202078549517966</v>
      </c>
      <c r="O3650" s="4">
        <f t="shared" si="345"/>
        <v>2.8600741760695375E-4</v>
      </c>
      <c r="P3650" s="4">
        <f t="shared" si="346"/>
        <v>3.9704919840284139E-2</v>
      </c>
    </row>
    <row r="3651" spans="1:16" x14ac:dyDescent="0.55000000000000004">
      <c r="A3651" s="3">
        <f t="shared" si="347"/>
        <v>3641.8582383774637</v>
      </c>
      <c r="C3651">
        <f t="shared" si="343"/>
        <v>-0.28286862774921295</v>
      </c>
      <c r="D3651">
        <f t="shared" si="344"/>
        <v>-8.0026646007595501E-2</v>
      </c>
      <c r="E3651" s="4">
        <f>(M3651-C3651)^2</f>
        <v>0.32046991556705096</v>
      </c>
      <c r="K3651" s="3">
        <f t="shared" si="348"/>
        <v>3641.8582383774637</v>
      </c>
      <c r="L3651" s="4">
        <v>7.1184746791015205E-2</v>
      </c>
      <c r="M3651" s="4">
        <v>0.28323199543278899</v>
      </c>
      <c r="O3651" s="4">
        <f t="shared" si="345"/>
        <v>5.1867400960652864E-3</v>
      </c>
      <c r="P3651" s="4">
        <f t="shared" si="346"/>
        <v>7.8632224493597191E-2</v>
      </c>
    </row>
    <row r="3652" spans="1:16" x14ac:dyDescent="0.55000000000000004">
      <c r="A3652" s="3">
        <f t="shared" si="347"/>
        <v>3642.8582383774637</v>
      </c>
      <c r="C3652">
        <f t="shared" si="343"/>
        <v>-0.2936087475732656</v>
      </c>
      <c r="D3652">
        <f t="shared" si="344"/>
        <v>-0.13182183451756163</v>
      </c>
      <c r="E3652" s="4">
        <f>(M3652-C3652)^2</f>
        <v>0.34463589614761325</v>
      </c>
      <c r="K3652" s="3">
        <f t="shared" si="348"/>
        <v>3642.8582383774637</v>
      </c>
      <c r="L3652" s="4">
        <v>0.14228686512021499</v>
      </c>
      <c r="M3652" s="4">
        <v>0.29344823104773099</v>
      </c>
      <c r="O3652" s="4">
        <f t="shared" si="345"/>
        <v>2.0483661934379196E-2</v>
      </c>
      <c r="P3652" s="4">
        <f t="shared" si="346"/>
        <v>8.4466154714906788E-2</v>
      </c>
    </row>
    <row r="3653" spans="1:16" x14ac:dyDescent="0.55000000000000004">
      <c r="A3653" s="3">
        <f t="shared" si="347"/>
        <v>3643.8582383774637</v>
      </c>
      <c r="C3653">
        <f t="shared" si="343"/>
        <v>-0.23056300207308159</v>
      </c>
      <c r="D3653">
        <f t="shared" si="344"/>
        <v>-0.15048930388123824</v>
      </c>
      <c r="E3653" s="4">
        <f>(M3653-C3653)^2</f>
        <v>0.21227355089034047</v>
      </c>
      <c r="K3653" s="3">
        <f t="shared" si="348"/>
        <v>3643.8582383774637</v>
      </c>
      <c r="L3653" s="4">
        <v>0.177752355396428</v>
      </c>
      <c r="M3653" s="4">
        <v>0.23016853677610599</v>
      </c>
      <c r="O3653" s="4">
        <f t="shared" si="345"/>
        <v>3.1893186035080047E-2</v>
      </c>
      <c r="P3653" s="4">
        <f t="shared" si="346"/>
        <v>5.1688441421720299E-2</v>
      </c>
    </row>
    <row r="3654" spans="1:16" x14ac:dyDescent="0.55000000000000004">
      <c r="A3654" s="3">
        <f t="shared" si="347"/>
        <v>3644.8582383774637</v>
      </c>
      <c r="C3654">
        <f t="shared" si="343"/>
        <v>-0.10957521376820922</v>
      </c>
      <c r="D3654">
        <f t="shared" si="344"/>
        <v>-0.13133779271147006</v>
      </c>
      <c r="E3654" s="4">
        <f>(M3654-C3654)^2</f>
        <v>4.7880843767207658E-2</v>
      </c>
      <c r="K3654" s="3">
        <f t="shared" si="348"/>
        <v>3644.8582383774637</v>
      </c>
      <c r="L3654" s="4">
        <v>0.168698665568048</v>
      </c>
      <c r="M3654" s="4">
        <v>0.109241704606965</v>
      </c>
      <c r="O3654" s="4">
        <f t="shared" si="345"/>
        <v>2.8741419341412767E-2</v>
      </c>
      <c r="P3654" s="4">
        <f t="shared" si="346"/>
        <v>1.1326086750030013E-2</v>
      </c>
    </row>
    <row r="3655" spans="1:16" x14ac:dyDescent="0.55000000000000004">
      <c r="A3655" s="3">
        <f t="shared" si="347"/>
        <v>3645.8582383774637</v>
      </c>
      <c r="C3655">
        <f t="shared" ref="C3655:C3718" si="349">$B$2*EXP(-C$4*((PI()/($B$1*$B$3)))^0.5)*SIN(2*PI()*$A3655/$B$3-C$4*SQRT(PI()/($B$1*$B$3)))</f>
        <v>3.8949567330040832E-2</v>
      </c>
      <c r="D3655">
        <f t="shared" ref="D3655:D3718" si="350">$B$2*EXP(-D$4*((PI()/($B$1*$B$3)))^0.5)*SIN(2*PI()*$A3655/$B$3-D$4*SQRT(PI()/($B$1*$B$3)))</f>
        <v>-7.9180205377080037E-2</v>
      </c>
      <c r="E3655" s="4">
        <f>(M3655-C3655)^2</f>
        <v>6.0832133950158573E-3</v>
      </c>
      <c r="K3655" s="3">
        <f t="shared" si="348"/>
        <v>3645.8582383774637</v>
      </c>
      <c r="L3655" s="4">
        <v>0.117393348417608</v>
      </c>
      <c r="M3655" s="4">
        <v>-3.9045390167324702E-2</v>
      </c>
      <c r="O3655" s="4">
        <f t="shared" ref="O3655:O3718" si="351">(L3655-$J$1)^2</f>
        <v>1.3977771917921886E-2</v>
      </c>
      <c r="P3655" s="4">
        <f t="shared" ref="P3655:P3718" si="352">(M3655-$J$2)^2</f>
        <v>1.7525112404410221E-3</v>
      </c>
    </row>
    <row r="3656" spans="1:16" x14ac:dyDescent="0.55000000000000004">
      <c r="A3656" s="3">
        <f t="shared" si="347"/>
        <v>3646.8582383774637</v>
      </c>
      <c r="C3656">
        <f t="shared" si="349"/>
        <v>0.17768605855878039</v>
      </c>
      <c r="D3656">
        <f t="shared" si="350"/>
        <v>-7.1240965627141373E-3</v>
      </c>
      <c r="E3656" s="4">
        <f>(M3656-C3656)^2</f>
        <v>0.12619501945658163</v>
      </c>
      <c r="K3656" s="3">
        <f t="shared" si="348"/>
        <v>3646.8582383774637</v>
      </c>
      <c r="L3656" s="4">
        <v>3.6686138900515398E-2</v>
      </c>
      <c r="M3656" s="4">
        <v>-0.177553324754193</v>
      </c>
      <c r="O3656" s="4">
        <f t="shared" si="351"/>
        <v>1.4077817699418294E-3</v>
      </c>
      <c r="P3656" s="4">
        <f t="shared" si="352"/>
        <v>3.253367607499115E-2</v>
      </c>
    </row>
    <row r="3657" spans="1:16" x14ac:dyDescent="0.55000000000000004">
      <c r="A3657" s="3">
        <f t="shared" si="347"/>
        <v>3647.8582383774637</v>
      </c>
      <c r="C3657">
        <f t="shared" si="349"/>
        <v>0.271768840743838</v>
      </c>
      <c r="D3657">
        <f t="shared" si="350"/>
        <v>6.6722345931687188E-2</v>
      </c>
      <c r="E3657" s="4">
        <f>(M3657-C3657)^2</f>
        <v>0.29524092467900204</v>
      </c>
      <c r="K3657" s="3">
        <f t="shared" si="348"/>
        <v>3647.8582383774637</v>
      </c>
      <c r="L3657" s="4">
        <v>-5.3209341688494699E-2</v>
      </c>
      <c r="M3657" s="4">
        <v>-0.27159192769551299</v>
      </c>
      <c r="O3657" s="4">
        <f t="shared" si="351"/>
        <v>2.7431471769492452E-3</v>
      </c>
      <c r="P3657" s="4">
        <f t="shared" si="352"/>
        <v>7.5300597376702569E-2</v>
      </c>
    </row>
    <row r="3658" spans="1:16" x14ac:dyDescent="0.55000000000000004">
      <c r="A3658" s="3">
        <f t="shared" si="347"/>
        <v>3648.8582383774637</v>
      </c>
      <c r="C3658">
        <f t="shared" si="349"/>
        <v>0.29755427399705153</v>
      </c>
      <c r="D3658">
        <f t="shared" si="350"/>
        <v>0.12380101133589382</v>
      </c>
      <c r="E3658" s="4">
        <f>(M3658-C3658)^2</f>
        <v>0.35421890313858356</v>
      </c>
      <c r="K3658" s="3">
        <f t="shared" si="348"/>
        <v>3648.8582383774637</v>
      </c>
      <c r="L3658" s="4">
        <v>-0.12977821256482899</v>
      </c>
      <c r="M3658" s="4">
        <v>-0.29760864751149102</v>
      </c>
      <c r="O3658" s="4">
        <f t="shared" si="351"/>
        <v>1.6626537967043373E-2</v>
      </c>
      <c r="P3658" s="4">
        <f t="shared" si="352"/>
        <v>9.0255939485079442E-2</v>
      </c>
    </row>
    <row r="3659" spans="1:16" x14ac:dyDescent="0.55000000000000004">
      <c r="A3659" s="3">
        <f t="shared" si="347"/>
        <v>3649.8582383774637</v>
      </c>
      <c r="C3659">
        <f t="shared" si="349"/>
        <v>0.24856230443351798</v>
      </c>
      <c r="D3659">
        <f t="shared" si="350"/>
        <v>0.14976764474198087</v>
      </c>
      <c r="E3659" s="4">
        <f>(M3659-C3659)^2</f>
        <v>0.24765526348490863</v>
      </c>
      <c r="K3659" s="3">
        <f t="shared" si="348"/>
        <v>3649.8582383774637</v>
      </c>
      <c r="L3659" s="4">
        <v>-0.17384332501872099</v>
      </c>
      <c r="M3659" s="4">
        <v>-0.24908743532820299</v>
      </c>
      <c r="O3659" s="4">
        <f t="shared" si="351"/>
        <v>2.9932129955834046E-2</v>
      </c>
      <c r="P3659" s="4">
        <f t="shared" si="352"/>
        <v>6.3456154614337748E-2</v>
      </c>
    </row>
    <row r="3660" spans="1:16" x14ac:dyDescent="0.55000000000000004">
      <c r="A3660" s="3">
        <f t="shared" ref="A3660:A3723" si="353">K3660</f>
        <v>3650.8582383774637</v>
      </c>
      <c r="C3660">
        <f t="shared" si="349"/>
        <v>0.13710494556805053</v>
      </c>
      <c r="D3660">
        <f t="shared" si="350"/>
        <v>0.13809665544027944</v>
      </c>
      <c r="E3660" s="4">
        <f>(M3660-C3660)^2</f>
        <v>7.5782203030194825E-2</v>
      </c>
      <c r="K3660" s="3">
        <f t="shared" si="348"/>
        <v>3650.8582383774637</v>
      </c>
      <c r="L3660" s="4">
        <v>-0.17436829827597999</v>
      </c>
      <c r="M3660" s="4">
        <v>-0.1381807297407</v>
      </c>
      <c r="O3660" s="4">
        <f t="shared" si="351"/>
        <v>3.0114055797455238E-2</v>
      </c>
      <c r="P3660" s="4">
        <f t="shared" si="352"/>
        <v>1.988053335030443E-2</v>
      </c>
    </row>
    <row r="3661" spans="1:16" x14ac:dyDescent="0.55000000000000004">
      <c r="A3661" s="3">
        <f t="shared" si="353"/>
        <v>3651.8582383774637</v>
      </c>
      <c r="C3661">
        <f t="shared" si="349"/>
        <v>-8.8078140052910963E-3</v>
      </c>
      <c r="D3661">
        <f t="shared" si="350"/>
        <v>9.1721042028207037E-2</v>
      </c>
      <c r="E3661" s="4">
        <f>(M3661-C3661)^2</f>
        <v>2.6056451352817026E-4</v>
      </c>
      <c r="K3661" s="3">
        <f t="shared" ref="K3661:K3724" si="354">K3660+1</f>
        <v>3651.8582383774637</v>
      </c>
      <c r="L3661" s="4">
        <v>-0.13122164952762899</v>
      </c>
      <c r="M3661" s="4">
        <v>7.3341968213739102E-3</v>
      </c>
      <c r="O3661" s="4">
        <f t="shared" si="351"/>
        <v>1.7000866356577132E-2</v>
      </c>
      <c r="P3661" s="4">
        <f t="shared" si="352"/>
        <v>2.0399507162880935E-5</v>
      </c>
    </row>
    <row r="3662" spans="1:16" x14ac:dyDescent="0.55000000000000004">
      <c r="A3662" s="3">
        <f t="shared" si="353"/>
        <v>3652.8582383774637</v>
      </c>
      <c r="C3662">
        <f t="shared" si="349"/>
        <v>-0.1525071103104233</v>
      </c>
      <c r="D3662">
        <f t="shared" si="350"/>
        <v>2.2295310012924181E-2</v>
      </c>
      <c r="E3662" s="4">
        <f>(M3662-C3662)^2</f>
        <v>9.212398890533742E-2</v>
      </c>
      <c r="K3662" s="3">
        <f t="shared" si="354"/>
        <v>3652.8582383774637</v>
      </c>
      <c r="L3662" s="4">
        <v>-5.5209724615069497E-2</v>
      </c>
      <c r="M3662" s="4">
        <v>0.151012228291481</v>
      </c>
      <c r="O3662" s="4">
        <f t="shared" si="351"/>
        <v>2.9566890706024069E-3</v>
      </c>
      <c r="P3662" s="4">
        <f t="shared" si="352"/>
        <v>2.1961643271254445E-2</v>
      </c>
    </row>
    <row r="3663" spans="1:16" x14ac:dyDescent="0.55000000000000004">
      <c r="A3663" s="3">
        <f t="shared" si="353"/>
        <v>3653.8582383774637</v>
      </c>
      <c r="C3663">
        <f t="shared" si="349"/>
        <v>-0.25788033767042412</v>
      </c>
      <c r="D3663">
        <f t="shared" si="350"/>
        <v>-5.2733384296758078E-2</v>
      </c>
      <c r="E3663" s="4">
        <f>(M3663-C3663)^2</f>
        <v>0.26496617066370137</v>
      </c>
      <c r="K3663" s="3">
        <f t="shared" si="354"/>
        <v>3653.8582383774637</v>
      </c>
      <c r="L3663" s="4">
        <v>3.4629818323601298E-2</v>
      </c>
      <c r="M3663" s="4">
        <v>0.25686831037413499</v>
      </c>
      <c r="O3663" s="4">
        <f t="shared" si="351"/>
        <v>1.2577022089142356E-3</v>
      </c>
      <c r="P3663" s="4">
        <f t="shared" si="352"/>
        <v>6.4541755584609534E-2</v>
      </c>
    </row>
    <row r="3664" spans="1:16" x14ac:dyDescent="0.55000000000000004">
      <c r="A3664" s="3">
        <f t="shared" si="353"/>
        <v>3654.8582383774637</v>
      </c>
      <c r="C3664">
        <f t="shared" si="349"/>
        <v>-0.2984464909143551</v>
      </c>
      <c r="D3664">
        <f t="shared" si="350"/>
        <v>-0.1145098222484036</v>
      </c>
      <c r="E3664" s="4">
        <f>(M3664-C3664)^2</f>
        <v>0.35621395281442314</v>
      </c>
      <c r="K3664" s="3">
        <f t="shared" si="354"/>
        <v>3654.8582383774637</v>
      </c>
      <c r="L3664" s="4">
        <v>0.115796108435329</v>
      </c>
      <c r="M3664" s="4">
        <v>0.29839013062827702</v>
      </c>
      <c r="O3664" s="4">
        <f t="shared" si="351"/>
        <v>1.3602647305992584E-2</v>
      </c>
      <c r="P3664" s="4">
        <f t="shared" si="352"/>
        <v>8.7363111720870731E-2</v>
      </c>
    </row>
    <row r="3665" spans="1:16" x14ac:dyDescent="0.55000000000000004">
      <c r="A3665" s="3">
        <f t="shared" si="353"/>
        <v>3655.8582383774637</v>
      </c>
      <c r="C3665">
        <f t="shared" si="349"/>
        <v>-0.26401102119196401</v>
      </c>
      <c r="D3665">
        <f t="shared" si="350"/>
        <v>-0.14750916689966267</v>
      </c>
      <c r="E3665" s="4">
        <f>(M3665-C3665)^2</f>
        <v>0.28004132876114979</v>
      </c>
      <c r="K3665" s="3">
        <f t="shared" si="354"/>
        <v>3655.8582383774637</v>
      </c>
      <c r="L3665" s="4">
        <v>0.16796054484252501</v>
      </c>
      <c r="M3665" s="4">
        <v>0.26517829158858502</v>
      </c>
      <c r="O3665" s="4">
        <f t="shared" si="351"/>
        <v>2.8491692603322176E-2</v>
      </c>
      <c r="P3665" s="4">
        <f t="shared" si="352"/>
        <v>6.8833124376845828E-2</v>
      </c>
    </row>
    <row r="3666" spans="1:16" x14ac:dyDescent="0.55000000000000004">
      <c r="A3666" s="3">
        <f t="shared" si="353"/>
        <v>3656.8582383774637</v>
      </c>
      <c r="C3666">
        <f t="shared" si="349"/>
        <v>-0.16322779509373184</v>
      </c>
      <c r="D3666">
        <f t="shared" si="350"/>
        <v>-0.14343845960964186</v>
      </c>
      <c r="E3666" s="4">
        <f>(M3666-C3666)^2</f>
        <v>0.10809543322358794</v>
      </c>
      <c r="K3666" s="3">
        <f t="shared" si="354"/>
        <v>3656.8582383774637</v>
      </c>
      <c r="L3666" s="4">
        <v>0.178058220842335</v>
      </c>
      <c r="M3666" s="4">
        <v>0.16555090437384001</v>
      </c>
      <c r="O3666" s="4">
        <f t="shared" si="351"/>
        <v>3.2002526549962135E-2</v>
      </c>
      <c r="P3666" s="4">
        <f t="shared" si="352"/>
        <v>2.6482123319597334E-2</v>
      </c>
    </row>
    <row r="3667" spans="1:16" x14ac:dyDescent="0.55000000000000004">
      <c r="A3667" s="3">
        <f t="shared" si="353"/>
        <v>3657.8582383774637</v>
      </c>
      <c r="C3667">
        <f t="shared" si="349"/>
        <v>-2.1424319409962131E-2</v>
      </c>
      <c r="D3667">
        <f t="shared" si="350"/>
        <v>-0.10332069666969669</v>
      </c>
      <c r="E3667" s="4">
        <f>(M3667-C3667)^2</f>
        <v>2.1053951925065805E-3</v>
      </c>
      <c r="K3667" s="3">
        <f t="shared" si="354"/>
        <v>3657.8582383774637</v>
      </c>
      <c r="L3667" s="4">
        <v>0.143560110839173</v>
      </c>
      <c r="M3667" s="4">
        <v>2.4460266155416799E-2</v>
      </c>
      <c r="O3667" s="4">
        <f t="shared" si="351"/>
        <v>2.0849739857483653E-2</v>
      </c>
      <c r="P3667" s="4">
        <f t="shared" si="352"/>
        <v>4.6840432897513854E-4</v>
      </c>
    </row>
    <row r="3668" spans="1:16" x14ac:dyDescent="0.55000000000000004">
      <c r="A3668" s="3">
        <f t="shared" si="353"/>
        <v>3658.8582383774637</v>
      </c>
      <c r="C3668">
        <f t="shared" si="349"/>
        <v>0.12576323273512927</v>
      </c>
      <c r="D3668">
        <f t="shared" si="350"/>
        <v>-3.7237743412060348E-2</v>
      </c>
      <c r="E3668" s="4">
        <f>(M3668-C3668)^2</f>
        <v>6.1762106001262161E-2</v>
      </c>
      <c r="K3668" s="3">
        <f t="shared" si="354"/>
        <v>3658.8582383774637</v>
      </c>
      <c r="L3668" s="4">
        <v>7.3106480494069703E-2</v>
      </c>
      <c r="M3668" s="4">
        <v>-0.122756597462105</v>
      </c>
      <c r="O3668" s="4">
        <f t="shared" si="351"/>
        <v>5.4672359352766651E-3</v>
      </c>
      <c r="P3668" s="4">
        <f t="shared" si="352"/>
        <v>1.576888295186887E-2</v>
      </c>
    </row>
    <row r="3669" spans="1:16" x14ac:dyDescent="0.55000000000000004">
      <c r="A3669" s="3">
        <f t="shared" si="353"/>
        <v>3659.8582383774637</v>
      </c>
      <c r="C3669">
        <f t="shared" si="349"/>
        <v>0.24134563336465226</v>
      </c>
      <c r="D3669">
        <f t="shared" si="350"/>
        <v>3.8203306779272528E-2</v>
      </c>
      <c r="E3669" s="4">
        <f>(M3669-C3669)^2</f>
        <v>0.23095131477058503</v>
      </c>
      <c r="K3669" s="3">
        <f t="shared" si="354"/>
        <v>3659.8582383774637</v>
      </c>
      <c r="L3669" s="4">
        <v>-1.5657121410453698E-2</v>
      </c>
      <c r="M3669" s="4">
        <v>-0.23922830971860001</v>
      </c>
      <c r="O3669" s="4">
        <f t="shared" si="351"/>
        <v>2.197166529720641E-4</v>
      </c>
      <c r="P3669" s="4">
        <f t="shared" si="352"/>
        <v>5.858622989722731E-2</v>
      </c>
    </row>
    <row r="3670" spans="1:16" x14ac:dyDescent="0.55000000000000004">
      <c r="A3670" s="3">
        <f t="shared" si="353"/>
        <v>3660.8582383774637</v>
      </c>
      <c r="C3670">
        <f t="shared" si="349"/>
        <v>0.29627624297225463</v>
      </c>
      <c r="D3670">
        <f t="shared" si="350"/>
        <v>0.10404360742809959</v>
      </c>
      <c r="E3670" s="4">
        <f>(M3670-C3670)^2</f>
        <v>0.35053510365103163</v>
      </c>
      <c r="K3670" s="3">
        <f t="shared" si="354"/>
        <v>3660.8582383774637</v>
      </c>
      <c r="L3670" s="4">
        <v>-0.100499300127999</v>
      </c>
      <c r="M3670" s="4">
        <v>-0.29578380774138002</v>
      </c>
      <c r="O3670" s="4">
        <f t="shared" si="351"/>
        <v>9.9331164085202268E-3</v>
      </c>
      <c r="P3670" s="4">
        <f t="shared" si="352"/>
        <v>8.9162809939941079E-2</v>
      </c>
    </row>
    <row r="3671" spans="1:16" x14ac:dyDescent="0.55000000000000004">
      <c r="A3671" s="3">
        <f t="shared" si="353"/>
        <v>3661.8582383774637</v>
      </c>
      <c r="C3671">
        <f t="shared" si="349"/>
        <v>0.27675062760895525</v>
      </c>
      <c r="D3671">
        <f t="shared" si="350"/>
        <v>0.14373704539316476</v>
      </c>
      <c r="E3671" s="4">
        <f>(M3671-C3671)^2</f>
        <v>0.30803503871617111</v>
      </c>
      <c r="K3671" s="3">
        <f t="shared" si="354"/>
        <v>3661.8582383774637</v>
      </c>
      <c r="L3671" s="4">
        <v>-0.16017080567609199</v>
      </c>
      <c r="M3671" s="4">
        <v>-0.27825841620580199</v>
      </c>
      <c r="O3671" s="4">
        <f t="shared" si="351"/>
        <v>2.5388128688557884E-2</v>
      </c>
      <c r="P3671" s="4">
        <f t="shared" si="352"/>
        <v>7.9003735578925954E-2</v>
      </c>
    </row>
    <row r="3672" spans="1:16" x14ac:dyDescent="0.55000000000000004">
      <c r="A3672" s="3">
        <f t="shared" si="353"/>
        <v>3662.8582383774637</v>
      </c>
      <c r="C3672">
        <f t="shared" si="349"/>
        <v>0.1876757065593096</v>
      </c>
      <c r="D3672">
        <f t="shared" si="350"/>
        <v>0.14730839108017083</v>
      </c>
      <c r="E3672" s="4">
        <f>(M3672-C3672)^2</f>
        <v>0.14342670598777454</v>
      </c>
      <c r="K3672" s="3">
        <f t="shared" si="354"/>
        <v>3662.8582383774637</v>
      </c>
      <c r="L3672" s="4">
        <v>-0.17972653931506599</v>
      </c>
      <c r="M3672" s="4">
        <v>-0.19104147814158901</v>
      </c>
      <c r="O3672" s="4">
        <f t="shared" si="351"/>
        <v>3.2002440750511098E-2</v>
      </c>
      <c r="P3672" s="4">
        <f t="shared" si="352"/>
        <v>3.7581348173361472E-2</v>
      </c>
    </row>
    <row r="3673" spans="1:16" x14ac:dyDescent="0.55000000000000004">
      <c r="A3673" s="3">
        <f t="shared" si="353"/>
        <v>3663.8582383774637</v>
      </c>
      <c r="C3673">
        <f t="shared" si="349"/>
        <v>5.1436610316333294E-2</v>
      </c>
      <c r="D3673">
        <f t="shared" si="350"/>
        <v>0.11386014114811596</v>
      </c>
      <c r="E3673" s="4">
        <f>(M3673-C3673)^2</f>
        <v>1.1537687277724496E-2</v>
      </c>
      <c r="K3673" s="3">
        <f t="shared" si="354"/>
        <v>3663.8582383774637</v>
      </c>
      <c r="L3673" s="4">
        <v>-0.154268646240077</v>
      </c>
      <c r="M3673" s="4">
        <v>-5.5977016741524201E-2</v>
      </c>
      <c r="O3673" s="4">
        <f t="shared" si="351"/>
        <v>2.3542105007373398E-2</v>
      </c>
      <c r="P3673" s="4">
        <f t="shared" si="352"/>
        <v>3.4568087761164307E-3</v>
      </c>
    </row>
    <row r="3674" spans="1:16" x14ac:dyDescent="0.55000000000000004">
      <c r="A3674" s="3">
        <f t="shared" si="353"/>
        <v>3664.8582383774637</v>
      </c>
      <c r="C3674">
        <f t="shared" si="349"/>
        <v>-9.7728854207124599E-2</v>
      </c>
      <c r="D3674">
        <f t="shared" si="350"/>
        <v>5.1798067173069867E-2</v>
      </c>
      <c r="E3674" s="4">
        <f>(M3674-C3674)^2</f>
        <v>3.6418413233045836E-2</v>
      </c>
      <c r="K3674" s="3">
        <f t="shared" si="354"/>
        <v>3664.8582383774637</v>
      </c>
      <c r="L3674" s="4">
        <v>-9.01732137010582E-2</v>
      </c>
      <c r="M3674" s="4">
        <v>9.3107235757656004E-2</v>
      </c>
      <c r="O3674" s="4">
        <f t="shared" si="351"/>
        <v>7.9814452284888565E-3</v>
      </c>
      <c r="P3674" s="4">
        <f t="shared" si="352"/>
        <v>8.1522155328745995E-3</v>
      </c>
    </row>
    <row r="3675" spans="1:16" x14ac:dyDescent="0.55000000000000004">
      <c r="A3675" s="3">
        <f t="shared" si="353"/>
        <v>3665.8582383774637</v>
      </c>
      <c r="C3675">
        <f t="shared" si="349"/>
        <v>-0.22233439626777526</v>
      </c>
      <c r="D3675">
        <f t="shared" si="350"/>
        <v>-2.3281211636930515E-2</v>
      </c>
      <c r="E3675" s="4">
        <f>(M3675-C3675)^2</f>
        <v>0.19466326364861683</v>
      </c>
      <c r="K3675" s="3">
        <f t="shared" si="354"/>
        <v>3665.8582383774637</v>
      </c>
      <c r="L3675" s="4">
        <v>-3.4933403966033402E-3</v>
      </c>
      <c r="M3675" s="4">
        <v>0.218872203465974</v>
      </c>
      <c r="O3675" s="4">
        <f t="shared" si="351"/>
        <v>7.0706067658872971E-6</v>
      </c>
      <c r="P3675" s="4">
        <f t="shared" si="352"/>
        <v>4.6679584996946855E-2</v>
      </c>
    </row>
    <row r="3676" spans="1:16" x14ac:dyDescent="0.55000000000000004">
      <c r="A3676" s="3">
        <f t="shared" si="353"/>
        <v>3666.8582383774637</v>
      </c>
      <c r="C3676">
        <f t="shared" si="349"/>
        <v>-0.29106579985143555</v>
      </c>
      <c r="D3676">
        <f t="shared" si="350"/>
        <v>-9.2509764402062447E-2</v>
      </c>
      <c r="E3676" s="4">
        <f>(M3676-C3676)^2</f>
        <v>0.33742746441309224</v>
      </c>
      <c r="K3676" s="3">
        <f t="shared" si="354"/>
        <v>3666.8582383774637</v>
      </c>
      <c r="L3676" s="4">
        <v>8.4061461681291305E-2</v>
      </c>
      <c r="M3676" s="4">
        <v>0.28981927003166302</v>
      </c>
      <c r="O3676" s="4">
        <f t="shared" si="351"/>
        <v>7.2072868096112455E-3</v>
      </c>
      <c r="P3676" s="4">
        <f t="shared" si="352"/>
        <v>8.2369949724900443E-2</v>
      </c>
    </row>
    <row r="3677" spans="1:16" x14ac:dyDescent="0.55000000000000004">
      <c r="A3677" s="3">
        <f t="shared" si="353"/>
        <v>3667.8582383774637</v>
      </c>
      <c r="C3677">
        <f t="shared" si="349"/>
        <v>-0.28665039808324927</v>
      </c>
      <c r="D3677">
        <f t="shared" si="350"/>
        <v>-0.13848998729363635</v>
      </c>
      <c r="E3677" s="4">
        <f>(M3677-C3677)^2</f>
        <v>0.33042918468377852</v>
      </c>
      <c r="K3677" s="3">
        <f t="shared" si="354"/>
        <v>3667.8582383774637</v>
      </c>
      <c r="L3677" s="4">
        <v>0.15056254920165699</v>
      </c>
      <c r="M3677" s="4">
        <v>0.28817930250969898</v>
      </c>
      <c r="O3677" s="4">
        <f t="shared" si="351"/>
        <v>2.2920999631940577E-2</v>
      </c>
      <c r="P3677" s="4">
        <f t="shared" si="352"/>
        <v>8.1431292433889871E-2</v>
      </c>
    </row>
    <row r="3678" spans="1:16" x14ac:dyDescent="0.55000000000000004">
      <c r="A3678" s="3">
        <f t="shared" si="353"/>
        <v>3668.8582383774637</v>
      </c>
      <c r="C3678">
        <f t="shared" si="349"/>
        <v>-0.21019781130972773</v>
      </c>
      <c r="D3678">
        <f t="shared" si="350"/>
        <v>-0.14966673911810746</v>
      </c>
      <c r="E3678" s="4">
        <f>(M3678-C3678)^2</f>
        <v>0.18025191726265596</v>
      </c>
      <c r="K3678" s="3">
        <f t="shared" si="354"/>
        <v>3668.8582383774637</v>
      </c>
      <c r="L3678" s="4">
        <v>0.17935431225222301</v>
      </c>
      <c r="M3678" s="4">
        <v>0.214363040939577</v>
      </c>
      <c r="O3678" s="4">
        <f t="shared" si="351"/>
        <v>3.246792846794614E-2</v>
      </c>
      <c r="P3678" s="4">
        <f t="shared" si="352"/>
        <v>4.4751467039881934E-2</v>
      </c>
    </row>
    <row r="3679" spans="1:16" x14ac:dyDescent="0.55000000000000004">
      <c r="A3679" s="3">
        <f t="shared" si="353"/>
        <v>3669.8582383774637</v>
      </c>
      <c r="C3679">
        <f t="shared" si="349"/>
        <v>-8.0921091996070477E-2</v>
      </c>
      <c r="D3679">
        <f t="shared" si="350"/>
        <v>-0.12323122650098901</v>
      </c>
      <c r="E3679" s="4">
        <f>(M3679-C3679)^2</f>
        <v>2.8149899531917245E-2</v>
      </c>
      <c r="K3679" s="3">
        <f t="shared" si="354"/>
        <v>3669.8582383774637</v>
      </c>
      <c r="L3679" s="4">
        <v>0.16322567516584299</v>
      </c>
      <c r="M3679" s="4">
        <v>8.68582259543767E-2</v>
      </c>
      <c r="O3679" s="4">
        <f t="shared" si="351"/>
        <v>2.691566860686501E-2</v>
      </c>
      <c r="P3679" s="4">
        <f t="shared" si="352"/>
        <v>7.0628242116901737E-3</v>
      </c>
    </row>
    <row r="3680" spans="1:16" x14ac:dyDescent="0.55000000000000004">
      <c r="A3680" s="3">
        <f t="shared" si="353"/>
        <v>3670.8582383774637</v>
      </c>
      <c r="C3680">
        <f t="shared" si="349"/>
        <v>6.8691645386682793E-2</v>
      </c>
      <c r="D3680">
        <f t="shared" si="350"/>
        <v>-6.5826872670898304E-2</v>
      </c>
      <c r="E3680" s="4">
        <f>(M3680-C3680)^2</f>
        <v>1.7185221516224473E-2</v>
      </c>
      <c r="K3680" s="3">
        <f t="shared" si="354"/>
        <v>3670.8582383774637</v>
      </c>
      <c r="L3680" s="4">
        <v>0.106216155155602</v>
      </c>
      <c r="M3680" s="4">
        <v>-6.24007705504128E-2</v>
      </c>
      <c r="O3680" s="4">
        <f t="shared" si="351"/>
        <v>1.1459795482896391E-2</v>
      </c>
      <c r="P3680" s="4">
        <f t="shared" si="352"/>
        <v>4.2534378742512639E-3</v>
      </c>
    </row>
    <row r="3681" spans="1:16" x14ac:dyDescent="0.55000000000000004">
      <c r="A3681" s="3">
        <f t="shared" si="353"/>
        <v>3671.8582383774637</v>
      </c>
      <c r="C3681">
        <f t="shared" si="349"/>
        <v>0.20104170739868671</v>
      </c>
      <c r="D3681">
        <f t="shared" si="350"/>
        <v>8.1202197586811298E-3</v>
      </c>
      <c r="E3681" s="4">
        <f>(M3681-C3681)^2</f>
        <v>0.1576668199063605</v>
      </c>
      <c r="K3681" s="3">
        <f t="shared" si="354"/>
        <v>3671.8582383774637</v>
      </c>
      <c r="L3681" s="4">
        <v>2.26041401694515E-2</v>
      </c>
      <c r="M3681" s="4">
        <v>-0.19603110696457399</v>
      </c>
      <c r="O3681" s="4">
        <f t="shared" si="351"/>
        <v>5.4935949972991427E-4</v>
      </c>
      <c r="P3681" s="4">
        <f t="shared" si="352"/>
        <v>3.9540814411251381E-2</v>
      </c>
    </row>
    <row r="3682" spans="1:16" x14ac:dyDescent="0.55000000000000004">
      <c r="A3682" s="3">
        <f t="shared" si="353"/>
        <v>3672.8582383774637</v>
      </c>
      <c r="C3682">
        <f t="shared" si="349"/>
        <v>0.28286862774919697</v>
      </c>
      <c r="D3682">
        <f t="shared" si="350"/>
        <v>8.0026646007574129E-2</v>
      </c>
      <c r="E3682" s="4">
        <f>(M3682-C3682)^2</f>
        <v>0.31745659257325259</v>
      </c>
      <c r="K3682" s="3">
        <f t="shared" si="354"/>
        <v>3672.8582383774637</v>
      </c>
      <c r="L3682" s="4">
        <v>-6.6669221948043603E-2</v>
      </c>
      <c r="M3682" s="4">
        <v>-0.28056423655075902</v>
      </c>
      <c r="O3682" s="4">
        <f t="shared" si="351"/>
        <v>4.3342396945264469E-3</v>
      </c>
      <c r="P3682" s="4">
        <f t="shared" si="352"/>
        <v>8.0305274050994593E-2</v>
      </c>
    </row>
    <row r="3683" spans="1:16" x14ac:dyDescent="0.55000000000000004">
      <c r="A3683" s="3">
        <f t="shared" si="353"/>
        <v>3673.8582383774637</v>
      </c>
      <c r="C3683">
        <f t="shared" si="349"/>
        <v>0.29360874757326233</v>
      </c>
      <c r="D3683">
        <f t="shared" si="350"/>
        <v>0.13182183451756599</v>
      </c>
      <c r="E3683" s="4">
        <f>(M3683-C3683)^2</f>
        <v>0.34625817378375334</v>
      </c>
      <c r="K3683" s="3">
        <f t="shared" si="354"/>
        <v>3673.8582383774637</v>
      </c>
      <c r="L3683" s="4">
        <v>-0.139244863842824</v>
      </c>
      <c r="M3683" s="4">
        <v>-0.29482831259864201</v>
      </c>
      <c r="O3683" s="4">
        <f t="shared" si="351"/>
        <v>1.9157489957752544E-2</v>
      </c>
      <c r="P3683" s="4">
        <f t="shared" si="352"/>
        <v>8.8593098491935154E-2</v>
      </c>
    </row>
    <row r="3684" spans="1:16" x14ac:dyDescent="0.55000000000000004">
      <c r="A3684" s="3">
        <f t="shared" si="353"/>
        <v>3674.8582383774637</v>
      </c>
      <c r="C3684">
        <f t="shared" si="349"/>
        <v>0.23056300207302716</v>
      </c>
      <c r="D3684">
        <f t="shared" si="350"/>
        <v>0.1504893038812381</v>
      </c>
      <c r="E3684" s="4">
        <f>(M3684-C3684)^2</f>
        <v>0.21698250637594826</v>
      </c>
      <c r="K3684" s="3">
        <f t="shared" si="354"/>
        <v>3674.8582383774637</v>
      </c>
      <c r="L3684" s="4">
        <v>-0.176945765775747</v>
      </c>
      <c r="M3684" s="4">
        <v>-0.23525080877412699</v>
      </c>
      <c r="O3684" s="4">
        <f t="shared" si="351"/>
        <v>3.1015255725020993E-2</v>
      </c>
      <c r="P3684" s="4">
        <f t="shared" si="352"/>
        <v>5.6676574618955811E-2</v>
      </c>
    </row>
    <row r="3685" spans="1:16" x14ac:dyDescent="0.55000000000000004">
      <c r="A3685" s="3">
        <f t="shared" si="353"/>
        <v>3675.8582383774637</v>
      </c>
      <c r="C3685">
        <f t="shared" si="349"/>
        <v>0.10957521376819261</v>
      </c>
      <c r="D3685">
        <f t="shared" si="350"/>
        <v>0.13133779271146567</v>
      </c>
      <c r="E3685" s="4">
        <f>(M3685-C3685)^2</f>
        <v>5.1224587318642482E-2</v>
      </c>
      <c r="K3685" s="3">
        <f t="shared" si="354"/>
        <v>3675.8582383774637</v>
      </c>
      <c r="L3685" s="4">
        <v>-0.17032950297829599</v>
      </c>
      <c r="M3685" s="4">
        <v>-0.116753280502066</v>
      </c>
      <c r="O3685" s="4">
        <f t="shared" si="351"/>
        <v>2.8728630903963361E-2</v>
      </c>
      <c r="P3685" s="4">
        <f t="shared" si="352"/>
        <v>1.4297199161992673E-2</v>
      </c>
    </row>
    <row r="3686" spans="1:16" x14ac:dyDescent="0.55000000000000004">
      <c r="A3686" s="3">
        <f t="shared" si="353"/>
        <v>3676.8582383774637</v>
      </c>
      <c r="C3686">
        <f t="shared" si="349"/>
        <v>-3.894956732999124E-2</v>
      </c>
      <c r="D3686">
        <f t="shared" si="350"/>
        <v>7.9180205377101492E-2</v>
      </c>
      <c r="E3686" s="4">
        <f>(M3686-C3686)^2</f>
        <v>4.8909599614651881E-3</v>
      </c>
      <c r="K3686" s="3">
        <f t="shared" si="354"/>
        <v>3676.8582383774637</v>
      </c>
      <c r="L3686" s="4">
        <v>-0.121053159512406</v>
      </c>
      <c r="M3686" s="4">
        <v>3.0985831156506199E-2</v>
      </c>
      <c r="O3686" s="4">
        <f t="shared" si="351"/>
        <v>1.4452579197973088E-2</v>
      </c>
      <c r="P3686" s="4">
        <f t="shared" si="352"/>
        <v>7.9344837533138033E-4</v>
      </c>
    </row>
    <row r="3687" spans="1:16" x14ac:dyDescent="0.55000000000000004">
      <c r="A3687" s="3">
        <f t="shared" si="353"/>
        <v>3677.8582383774637</v>
      </c>
      <c r="C3687">
        <f t="shared" si="349"/>
        <v>-0.17768605855874017</v>
      </c>
      <c r="D3687">
        <f t="shared" si="350"/>
        <v>7.1240965627393307E-3</v>
      </c>
      <c r="E3687" s="4">
        <f>(M3687-C3687)^2</f>
        <v>0.12155710681624404</v>
      </c>
      <c r="K3687" s="3">
        <f t="shared" si="354"/>
        <v>3677.8582383774637</v>
      </c>
      <c r="L3687" s="4">
        <v>-4.1458301287351902E-2</v>
      </c>
      <c r="M3687" s="4">
        <v>0.170964349179791</v>
      </c>
      <c r="O3687" s="4">
        <f t="shared" si="351"/>
        <v>1.6503111754211798E-3</v>
      </c>
      <c r="P3687" s="4">
        <f t="shared" si="352"/>
        <v>2.8273324059479122E-2</v>
      </c>
    </row>
    <row r="3688" spans="1:16" x14ac:dyDescent="0.55000000000000004">
      <c r="A3688" s="3">
        <f t="shared" si="353"/>
        <v>3678.8582383774637</v>
      </c>
      <c r="C3688">
        <f t="shared" si="349"/>
        <v>-0.27176884074384539</v>
      </c>
      <c r="D3688">
        <f t="shared" si="350"/>
        <v>-6.6722345931695251E-2</v>
      </c>
      <c r="E3688" s="4">
        <f>(M3688-C3688)^2</f>
        <v>0.2914840477268924</v>
      </c>
      <c r="K3688" s="3">
        <f t="shared" si="354"/>
        <v>3678.8582383774637</v>
      </c>
      <c r="L3688" s="4">
        <v>4.8520045683748902E-2</v>
      </c>
      <c r="M3688" s="4">
        <v>0.26812378536517301</v>
      </c>
      <c r="O3688" s="4">
        <f t="shared" si="351"/>
        <v>2.4358493788170566E-3</v>
      </c>
      <c r="P3688" s="4">
        <f t="shared" si="352"/>
        <v>7.0387363787929841E-2</v>
      </c>
    </row>
    <row r="3689" spans="1:16" x14ac:dyDescent="0.55000000000000004">
      <c r="A3689" s="3">
        <f t="shared" si="353"/>
        <v>3679.8582383774637</v>
      </c>
      <c r="C3689">
        <f t="shared" si="349"/>
        <v>-0.29755427399704465</v>
      </c>
      <c r="D3689">
        <f t="shared" si="350"/>
        <v>-0.12380101133591839</v>
      </c>
      <c r="E3689" s="4">
        <f>(M3689-C3689)^2</f>
        <v>0.35483970208952781</v>
      </c>
      <c r="K3689" s="3">
        <f t="shared" si="354"/>
        <v>3679.8582383774637</v>
      </c>
      <c r="L3689" s="4">
        <v>0.12634624621684301</v>
      </c>
      <c r="M3689" s="4">
        <v>0.29812995618663901</v>
      </c>
      <c r="O3689" s="4">
        <f t="shared" si="351"/>
        <v>1.6174886030065627E-2</v>
      </c>
      <c r="P3689" s="4">
        <f t="shared" si="352"/>
        <v>8.7209378583417707E-2</v>
      </c>
    </row>
    <row r="3690" spans="1:16" x14ac:dyDescent="0.55000000000000004">
      <c r="A3690" s="3">
        <f t="shared" si="353"/>
        <v>3680.8582383774637</v>
      </c>
      <c r="C3690">
        <f t="shared" si="349"/>
        <v>-0.24856230443350807</v>
      </c>
      <c r="D3690">
        <f t="shared" si="350"/>
        <v>-0.14976764474198173</v>
      </c>
      <c r="E3690" s="4">
        <f>(M3690-C3690)^2</f>
        <v>0.25203405508456722</v>
      </c>
      <c r="K3690" s="3">
        <f t="shared" si="354"/>
        <v>3680.8582383774637</v>
      </c>
      <c r="L3690" s="4">
        <v>0.17252824558972099</v>
      </c>
      <c r="M3690" s="4">
        <v>0.25346763001718497</v>
      </c>
      <c r="O3690" s="4">
        <f t="shared" si="351"/>
        <v>3.0054564980694524E-2</v>
      </c>
      <c r="P3690" s="4">
        <f t="shared" si="352"/>
        <v>6.2825429795795043E-2</v>
      </c>
    </row>
    <row r="3691" spans="1:16" x14ac:dyDescent="0.55000000000000004">
      <c r="A3691" s="3">
        <f t="shared" si="353"/>
        <v>3681.8582383774637</v>
      </c>
      <c r="C3691">
        <f t="shared" si="349"/>
        <v>-0.13710494556809497</v>
      </c>
      <c r="D3691">
        <f t="shared" si="350"/>
        <v>-0.13809665544028943</v>
      </c>
      <c r="E3691" s="4">
        <f>(M3691-C3691)^2</f>
        <v>7.9765410855612798E-2</v>
      </c>
      <c r="K3691" s="3">
        <f t="shared" si="354"/>
        <v>3681.8582383774637</v>
      </c>
      <c r="L3691" s="4">
        <v>0.175499475567121</v>
      </c>
      <c r="M3691" s="4">
        <v>0.14532276351090601</v>
      </c>
      <c r="O3691" s="4">
        <f t="shared" si="351"/>
        <v>3.109359304914306E-2</v>
      </c>
      <c r="P3691" s="4">
        <f t="shared" si="352"/>
        <v>2.0307717220031621E-2</v>
      </c>
    </row>
    <row r="3692" spans="1:16" x14ac:dyDescent="0.55000000000000004">
      <c r="A3692" s="3">
        <f t="shared" si="353"/>
        <v>3682.8582383774637</v>
      </c>
      <c r="C3692">
        <f t="shared" si="349"/>
        <v>8.8078140053089327E-3</v>
      </c>
      <c r="D3692">
        <f t="shared" si="350"/>
        <v>-9.1721042028199903E-2</v>
      </c>
      <c r="E3692" s="4">
        <f>(M3692-C3692)^2</f>
        <v>6.4431198083013391E-5</v>
      </c>
      <c r="K3692" s="3">
        <f t="shared" si="354"/>
        <v>3682.8582383774637</v>
      </c>
      <c r="L3692" s="4">
        <v>0.13451577316902899</v>
      </c>
      <c r="M3692" s="4">
        <v>7.8090936634545504E-4</v>
      </c>
      <c r="O3692" s="4">
        <f t="shared" si="351"/>
        <v>1.8319636660081403E-2</v>
      </c>
      <c r="P3692" s="4">
        <f t="shared" si="352"/>
        <v>4.1481717259218871E-6</v>
      </c>
    </row>
    <row r="3693" spans="1:16" x14ac:dyDescent="0.55000000000000004">
      <c r="A3693" s="3">
        <f t="shared" si="353"/>
        <v>3683.8582383774637</v>
      </c>
      <c r="C3693">
        <f t="shared" si="349"/>
        <v>0.15250711031038031</v>
      </c>
      <c r="D3693">
        <f t="shared" si="350"/>
        <v>-2.2295310012949123E-2</v>
      </c>
      <c r="E3693" s="4">
        <f>(M3693-C3693)^2</f>
        <v>8.7890689061642463E-2</v>
      </c>
      <c r="K3693" s="3">
        <f t="shared" si="354"/>
        <v>3683.8582383774637</v>
      </c>
      <c r="L3693" s="4">
        <v>5.98417609054804E-2</v>
      </c>
      <c r="M3693" s="4">
        <v>-0.14395652837342601</v>
      </c>
      <c r="O3693" s="4">
        <f t="shared" si="351"/>
        <v>3.6815818356117315E-3</v>
      </c>
      <c r="P3693" s="4">
        <f t="shared" si="352"/>
        <v>2.1542649299043575E-2</v>
      </c>
    </row>
    <row r="3694" spans="1:16" x14ac:dyDescent="0.55000000000000004">
      <c r="A3694" s="3">
        <f t="shared" si="353"/>
        <v>3684.8582383774637</v>
      </c>
      <c r="C3694">
        <f t="shared" si="349"/>
        <v>0.25788033767043306</v>
      </c>
      <c r="D3694">
        <f t="shared" si="350"/>
        <v>5.2733384296766508E-2</v>
      </c>
      <c r="E3694" s="4">
        <f>(M3694-C3694)^2</f>
        <v>0.26063015805365108</v>
      </c>
      <c r="K3694" s="3">
        <f t="shared" si="354"/>
        <v>3684.8582383774637</v>
      </c>
      <c r="L3694" s="4">
        <v>-2.98199916081794E-2</v>
      </c>
      <c r="M3694" s="4">
        <v>-0.25263916054060598</v>
      </c>
      <c r="O3694" s="4">
        <f t="shared" si="351"/>
        <v>8.4017152728272054E-4</v>
      </c>
      <c r="P3694" s="4">
        <f t="shared" si="352"/>
        <v>6.5258164406378799E-2</v>
      </c>
    </row>
    <row r="3695" spans="1:16" x14ac:dyDescent="0.55000000000000004">
      <c r="A3695" s="3">
        <f t="shared" si="353"/>
        <v>3685.8582383774637</v>
      </c>
      <c r="C3695">
        <f t="shared" si="349"/>
        <v>0.29844649091435693</v>
      </c>
      <c r="D3695">
        <f t="shared" si="350"/>
        <v>0.11450982224843163</v>
      </c>
      <c r="E3695" s="4">
        <f>(M3695-C3695)^2</f>
        <v>0.35580418370169486</v>
      </c>
      <c r="K3695" s="3">
        <f t="shared" si="354"/>
        <v>3685.8582383774637</v>
      </c>
      <c r="L3695" s="4">
        <v>-0.112013142233773</v>
      </c>
      <c r="M3695" s="4">
        <v>-0.29804674769082201</v>
      </c>
      <c r="O3695" s="4">
        <f t="shared" si="351"/>
        <v>1.236073959880378E-2</v>
      </c>
      <c r="P3695" s="4">
        <f t="shared" si="352"/>
        <v>9.0519365016216685E-2</v>
      </c>
    </row>
    <row r="3696" spans="1:16" x14ac:dyDescent="0.55000000000000004">
      <c r="A3696" s="3">
        <f t="shared" si="353"/>
        <v>3686.8582383774637</v>
      </c>
      <c r="C3696">
        <f t="shared" si="349"/>
        <v>0.26401102119192404</v>
      </c>
      <c r="D3696">
        <f t="shared" si="350"/>
        <v>0.14750916689967122</v>
      </c>
      <c r="E3696" s="4">
        <f>(M3696-C3696)^2</f>
        <v>0.28389470050193111</v>
      </c>
      <c r="K3696" s="3">
        <f t="shared" si="354"/>
        <v>3686.8582383774637</v>
      </c>
      <c r="L3696" s="4">
        <v>-0.16615190650783199</v>
      </c>
      <c r="M3696" s="4">
        <v>-0.26880667793408197</v>
      </c>
      <c r="O3696" s="4">
        <f t="shared" si="351"/>
        <v>2.7329917918499404E-2</v>
      </c>
      <c r="P3696" s="4">
        <f t="shared" si="352"/>
        <v>7.377975676370041E-2</v>
      </c>
    </row>
    <row r="3697" spans="1:16" x14ac:dyDescent="0.55000000000000004">
      <c r="A3697" s="3">
        <f t="shared" si="353"/>
        <v>3687.8582383774637</v>
      </c>
      <c r="C3697">
        <f t="shared" si="349"/>
        <v>0.16322779509377372</v>
      </c>
      <c r="D3697">
        <f t="shared" si="350"/>
        <v>0.14343845960964949</v>
      </c>
      <c r="E3697" s="4">
        <f>(M3697-C3697)^2</f>
        <v>0.11254019015910632</v>
      </c>
      <c r="K3697" s="3">
        <f t="shared" si="354"/>
        <v>3687.8582383774637</v>
      </c>
      <c r="L3697" s="4">
        <v>-0.17867689506540699</v>
      </c>
      <c r="M3697" s="4">
        <v>-0.172242308133185</v>
      </c>
      <c r="O3697" s="4">
        <f t="shared" si="351"/>
        <v>3.1627996039159612E-2</v>
      </c>
      <c r="P3697" s="4">
        <f t="shared" si="352"/>
        <v>3.0645976849654446E-2</v>
      </c>
    </row>
    <row r="3698" spans="1:16" x14ac:dyDescent="0.55000000000000004">
      <c r="A3698" s="3">
        <f t="shared" si="353"/>
        <v>3688.8582383774637</v>
      </c>
      <c r="C3698">
        <f t="shared" si="349"/>
        <v>2.1424319410012032E-2</v>
      </c>
      <c r="D3698">
        <f t="shared" si="350"/>
        <v>0.10332069666971502</v>
      </c>
      <c r="E3698" s="4">
        <f>(M3698-C3698)^2</f>
        <v>2.912016502294076E-3</v>
      </c>
      <c r="K3698" s="3">
        <f t="shared" si="354"/>
        <v>3688.8582383774637</v>
      </c>
      <c r="L3698" s="4">
        <v>-0.146451146822866</v>
      </c>
      <c r="M3698" s="4">
        <v>-3.2538783746627102E-2</v>
      </c>
      <c r="O3698" s="4">
        <f t="shared" si="351"/>
        <v>2.1204272153742928E-2</v>
      </c>
      <c r="P3698" s="4">
        <f t="shared" si="352"/>
        <v>1.2500749651012831E-3</v>
      </c>
    </row>
    <row r="3699" spans="1:16" x14ac:dyDescent="0.55000000000000004">
      <c r="A3699" s="3">
        <f t="shared" si="353"/>
        <v>3689.8582383774637</v>
      </c>
      <c r="C3699">
        <f t="shared" si="349"/>
        <v>-0.12576323273514545</v>
      </c>
      <c r="D3699">
        <f t="shared" si="350"/>
        <v>3.7237743412051633E-2</v>
      </c>
      <c r="E3699" s="4">
        <f>(M3699-C3699)^2</f>
        <v>5.8118367573383747E-2</v>
      </c>
      <c r="K3699" s="3">
        <f t="shared" si="354"/>
        <v>3689.8582383774637</v>
      </c>
      <c r="L3699" s="4">
        <v>-7.7545800341581803E-2</v>
      </c>
      <c r="M3699" s="4">
        <v>0.115314280885233</v>
      </c>
      <c r="O3699" s="4">
        <f t="shared" si="351"/>
        <v>5.8846574850468384E-3</v>
      </c>
      <c r="P3699" s="4">
        <f t="shared" si="352"/>
        <v>1.2655499731023954E-2</v>
      </c>
    </row>
    <row r="3700" spans="1:16" x14ac:dyDescent="0.55000000000000004">
      <c r="A3700" s="3">
        <f t="shared" si="353"/>
        <v>3690.8582383774637</v>
      </c>
      <c r="C3700">
        <f t="shared" si="349"/>
        <v>-0.24134563336470272</v>
      </c>
      <c r="D3700">
        <f t="shared" si="350"/>
        <v>-3.8203306779314328E-2</v>
      </c>
      <c r="E3700" s="4">
        <f>(M3700-C3700)^2</f>
        <v>0.2262256109560262</v>
      </c>
      <c r="K3700" s="3">
        <f t="shared" si="354"/>
        <v>3690.8582383774637</v>
      </c>
      <c r="L3700" s="4">
        <v>1.07813728944724E-2</v>
      </c>
      <c r="M3700" s="4">
        <v>0.23428616851152401</v>
      </c>
      <c r="O3700" s="4">
        <f t="shared" si="351"/>
        <v>1.3492337218804672E-4</v>
      </c>
      <c r="P3700" s="4">
        <f t="shared" si="352"/>
        <v>5.3577691050175978E-2</v>
      </c>
    </row>
    <row r="3701" spans="1:16" x14ac:dyDescent="0.55000000000000004">
      <c r="A3701" s="3">
        <f t="shared" si="353"/>
        <v>3691.8582383774637</v>
      </c>
      <c r="C3701">
        <f t="shared" si="349"/>
        <v>-0.29627624297225674</v>
      </c>
      <c r="D3701">
        <f t="shared" si="350"/>
        <v>-0.10404360742810609</v>
      </c>
      <c r="E3701" s="4">
        <f>(M3701-C3701)^2</f>
        <v>0.34911066478624964</v>
      </c>
      <c r="K3701" s="3">
        <f t="shared" si="354"/>
        <v>3691.8582383774637</v>
      </c>
      <c r="L3701" s="4">
        <v>9.6408284406324499E-2</v>
      </c>
      <c r="M3701" s="4">
        <v>0.29457963182823099</v>
      </c>
      <c r="O3701" s="4">
        <f t="shared" si="351"/>
        <v>9.4561161650785729E-3</v>
      </c>
      <c r="P3701" s="4">
        <f t="shared" si="352"/>
        <v>8.5125074193251452E-2</v>
      </c>
    </row>
    <row r="3702" spans="1:16" x14ac:dyDescent="0.55000000000000004">
      <c r="A3702" s="3">
        <f t="shared" si="353"/>
        <v>3692.8582383774637</v>
      </c>
      <c r="C3702">
        <f t="shared" si="349"/>
        <v>-0.27675062760897401</v>
      </c>
      <c r="D3702">
        <f t="shared" si="350"/>
        <v>-0.14373704539315729</v>
      </c>
      <c r="E3702" s="4">
        <f>(M3702-C3702)^2</f>
        <v>0.31119040420296107</v>
      </c>
      <c r="K3702" s="3">
        <f t="shared" si="354"/>
        <v>3692.8582383774637</v>
      </c>
      <c r="L3702" s="4">
        <v>0.15788914301503601</v>
      </c>
      <c r="M3702" s="4">
        <v>0.281093798914193</v>
      </c>
      <c r="O3702" s="4">
        <f t="shared" si="351"/>
        <v>2.5193124740634527E-2</v>
      </c>
      <c r="P3702" s="4">
        <f t="shared" si="352"/>
        <v>7.7437634275919889E-2</v>
      </c>
    </row>
    <row r="3703" spans="1:16" x14ac:dyDescent="0.55000000000000004">
      <c r="A3703" s="3">
        <f t="shared" si="353"/>
        <v>3693.8582383774637</v>
      </c>
      <c r="C3703">
        <f t="shared" si="349"/>
        <v>-0.18767570655929569</v>
      </c>
      <c r="D3703">
        <f t="shared" si="350"/>
        <v>-0.14730839108016899</v>
      </c>
      <c r="E3703" s="4">
        <f>(M3703-C3703)^2</f>
        <v>0.14813414379549214</v>
      </c>
      <c r="K3703" s="3">
        <f t="shared" si="354"/>
        <v>3693.8582383774637</v>
      </c>
      <c r="L3703" s="4">
        <v>0.17982568628249801</v>
      </c>
      <c r="M3703" s="4">
        <v>0.19720628028276499</v>
      </c>
      <c r="O3703" s="4">
        <f t="shared" si="351"/>
        <v>3.2638023106490902E-2</v>
      </c>
      <c r="P3703" s="4">
        <f t="shared" si="352"/>
        <v>3.7786953010241806E-2</v>
      </c>
    </row>
    <row r="3704" spans="1:16" x14ac:dyDescent="0.55000000000000004">
      <c r="A3704" s="3">
        <f t="shared" si="353"/>
        <v>3694.8582383774637</v>
      </c>
      <c r="C3704">
        <f t="shared" si="349"/>
        <v>-5.1436610316382581E-2</v>
      </c>
      <c r="D3704">
        <f t="shared" si="350"/>
        <v>-0.11386014114813245</v>
      </c>
      <c r="E3704" s="4">
        <f>(M3704-C3704)^2</f>
        <v>1.3308814585560548E-2</v>
      </c>
      <c r="K3704" s="3">
        <f t="shared" si="354"/>
        <v>3694.8582383774637</v>
      </c>
      <c r="L3704" s="4">
        <v>0.15672377086294001</v>
      </c>
      <c r="M3704" s="4">
        <v>6.3927225375573105E-2</v>
      </c>
      <c r="O3704" s="4">
        <f t="shared" si="351"/>
        <v>2.4824539120757484E-2</v>
      </c>
      <c r="P3704" s="4">
        <f t="shared" si="352"/>
        <v>3.7343844236136835E-3</v>
      </c>
    </row>
    <row r="3705" spans="1:16" x14ac:dyDescent="0.55000000000000004">
      <c r="A3705" s="3">
        <f t="shared" si="353"/>
        <v>3695.8582383774637</v>
      </c>
      <c r="C3705">
        <f t="shared" si="349"/>
        <v>9.7728854207141475E-2</v>
      </c>
      <c r="D3705">
        <f t="shared" si="350"/>
        <v>-5.1798067173061423E-2</v>
      </c>
      <c r="E3705" s="4">
        <f>(M3705-C3705)^2</f>
        <v>3.3522553731421462E-2</v>
      </c>
      <c r="K3705" s="3">
        <f t="shared" si="354"/>
        <v>3695.8582383774637</v>
      </c>
      <c r="L3705" s="4">
        <v>9.43694147870692E-2</v>
      </c>
      <c r="M3705" s="4">
        <v>-8.5362799702646194E-2</v>
      </c>
      <c r="O3705" s="4">
        <f t="shared" si="351"/>
        <v>9.0637433373763187E-3</v>
      </c>
      <c r="P3705" s="4">
        <f t="shared" si="352"/>
        <v>7.7757856188624486E-3</v>
      </c>
    </row>
    <row r="3706" spans="1:16" x14ac:dyDescent="0.55000000000000004">
      <c r="A3706" s="3">
        <f t="shared" si="353"/>
        <v>3696.8582383774637</v>
      </c>
      <c r="C3706">
        <f t="shared" si="349"/>
        <v>0.22233439626783247</v>
      </c>
      <c r="D3706">
        <f t="shared" si="350"/>
        <v>2.328121163697321E-2</v>
      </c>
      <c r="E3706" s="4">
        <f>(M3706-C3706)^2</f>
        <v>0.18975396228180449</v>
      </c>
      <c r="K3706" s="3">
        <f t="shared" si="354"/>
        <v>3696.8582383774637</v>
      </c>
      <c r="L3706" s="4">
        <v>8.3796533524291405E-3</v>
      </c>
      <c r="M3706" s="4">
        <v>-0.21327318204297299</v>
      </c>
      <c r="O3706" s="4">
        <f t="shared" si="351"/>
        <v>8.4896551976710414E-5</v>
      </c>
      <c r="P3706" s="4">
        <f t="shared" si="352"/>
        <v>4.669523276695544E-2</v>
      </c>
    </row>
    <row r="3707" spans="1:16" x14ac:dyDescent="0.55000000000000004">
      <c r="A3707" s="3">
        <f t="shared" si="353"/>
        <v>3697.8582383774637</v>
      </c>
      <c r="C3707">
        <f t="shared" si="349"/>
        <v>0.29106579985145459</v>
      </c>
      <c r="D3707">
        <f t="shared" si="350"/>
        <v>9.2509764402096545E-2</v>
      </c>
      <c r="E3707" s="4">
        <f>(M3707-C3707)^2</f>
        <v>0.33504853646595545</v>
      </c>
      <c r="K3707" s="3">
        <f t="shared" si="354"/>
        <v>3697.8582383774637</v>
      </c>
      <c r="L3707" s="4">
        <v>-7.97088442479221E-2</v>
      </c>
      <c r="M3707" s="4">
        <v>-0.28776797288986999</v>
      </c>
      <c r="O3707" s="4">
        <f t="shared" si="351"/>
        <v>6.2211970209495549E-3</v>
      </c>
      <c r="P3707" s="4">
        <f t="shared" si="352"/>
        <v>8.4439984158636461E-2</v>
      </c>
    </row>
    <row r="3708" spans="1:16" x14ac:dyDescent="0.55000000000000004">
      <c r="A3708" s="3">
        <f t="shared" si="353"/>
        <v>3698.8582383774637</v>
      </c>
      <c r="C3708">
        <f t="shared" si="349"/>
        <v>0.2866503980832632</v>
      </c>
      <c r="D3708">
        <f t="shared" si="350"/>
        <v>0.13848998729362647</v>
      </c>
      <c r="E3708" s="4">
        <f>(M3708-C3708)^2</f>
        <v>0.33274425618810688</v>
      </c>
      <c r="K3708" s="3">
        <f t="shared" si="354"/>
        <v>3698.8582383774637</v>
      </c>
      <c r="L3708" s="4">
        <v>-0.14783376732861001</v>
      </c>
      <c r="M3708" s="4">
        <v>-0.29018948974359898</v>
      </c>
      <c r="O3708" s="4">
        <f t="shared" si="351"/>
        <v>2.1608849527686665E-2</v>
      </c>
      <c r="P3708" s="4">
        <f t="shared" si="352"/>
        <v>8.5853163701805915E-2</v>
      </c>
    </row>
    <row r="3709" spans="1:16" x14ac:dyDescent="0.55000000000000004">
      <c r="A3709" s="3">
        <f t="shared" si="353"/>
        <v>3699.8582383774637</v>
      </c>
      <c r="C3709">
        <f t="shared" si="349"/>
        <v>0.21019781130976326</v>
      </c>
      <c r="D3709">
        <f t="shared" si="350"/>
        <v>0.1496667391181101</v>
      </c>
      <c r="E3709" s="4">
        <f>(M3709-C3709)^2</f>
        <v>0.18501100825296191</v>
      </c>
      <c r="K3709" s="3">
        <f t="shared" si="354"/>
        <v>3699.8582383774637</v>
      </c>
      <c r="L3709" s="4">
        <v>-0.178932806287737</v>
      </c>
      <c r="M3709" s="4">
        <v>-0.219931248686143</v>
      </c>
      <c r="O3709" s="4">
        <f t="shared" si="351"/>
        <v>3.1719085372160949E-2</v>
      </c>
      <c r="P3709" s="4">
        <f t="shared" si="352"/>
        <v>4.9617056479927174E-2</v>
      </c>
    </row>
    <row r="3710" spans="1:16" x14ac:dyDescent="0.55000000000000004">
      <c r="A3710" s="3">
        <f t="shared" si="353"/>
        <v>3700.8582383774637</v>
      </c>
      <c r="C3710">
        <f t="shared" si="349"/>
        <v>8.092109199605331E-2</v>
      </c>
      <c r="D3710">
        <f t="shared" si="350"/>
        <v>0.12323122650098385</v>
      </c>
      <c r="E3710" s="4">
        <f>(M3710-C3710)^2</f>
        <v>3.0804094986936544E-2</v>
      </c>
      <c r="K3710" s="3">
        <f t="shared" si="354"/>
        <v>3700.8582383774637</v>
      </c>
      <c r="L3710" s="4">
        <v>-0.165217013893556</v>
      </c>
      <c r="M3710" s="4">
        <v>-9.4589862040828795E-2</v>
      </c>
      <c r="O3710" s="4">
        <f t="shared" si="351"/>
        <v>2.7021683485028172E-2</v>
      </c>
      <c r="P3710" s="4">
        <f t="shared" si="352"/>
        <v>9.488216673743664E-3</v>
      </c>
    </row>
    <row r="3711" spans="1:16" x14ac:dyDescent="0.55000000000000004">
      <c r="A3711" s="3">
        <f t="shared" si="353"/>
        <v>3701.8582383774637</v>
      </c>
      <c r="C3711">
        <f t="shared" si="349"/>
        <v>-6.8691645386766212E-2</v>
      </c>
      <c r="D3711">
        <f t="shared" si="350"/>
        <v>6.5826872670859446E-2</v>
      </c>
      <c r="E3711" s="4">
        <f>(M3711-C3711)^2</f>
        <v>1.5161929681298437E-2</v>
      </c>
      <c r="K3711" s="3">
        <f t="shared" si="354"/>
        <v>3701.8582383774637</v>
      </c>
      <c r="L3711" s="4">
        <v>-0.11012159543779</v>
      </c>
      <c r="M3711" s="4">
        <v>5.4442142345514803E-2</v>
      </c>
      <c r="O3711" s="4">
        <f t="shared" si="351"/>
        <v>1.19437175035534E-2</v>
      </c>
      <c r="P3711" s="4">
        <f t="shared" si="352"/>
        <v>2.6650917757985756E-3</v>
      </c>
    </row>
    <row r="3712" spans="1:16" x14ac:dyDescent="0.55000000000000004">
      <c r="A3712" s="3">
        <f t="shared" si="353"/>
        <v>3702.8582383774637</v>
      </c>
      <c r="C3712">
        <f t="shared" si="349"/>
        <v>-0.20104170739869992</v>
      </c>
      <c r="D3712">
        <f t="shared" si="350"/>
        <v>-8.1202197586901139E-3</v>
      </c>
      <c r="E3712" s="4">
        <f>(M3712-C3712)^2</f>
        <v>0.15278755108784212</v>
      </c>
      <c r="K3712" s="3">
        <f t="shared" si="354"/>
        <v>3702.8582383774637</v>
      </c>
      <c r="L3712" s="4">
        <v>-2.7445540259848099E-2</v>
      </c>
      <c r="M3712" s="4">
        <v>0.18983877444689201</v>
      </c>
      <c r="O3712" s="4">
        <f t="shared" si="351"/>
        <v>7.08159218383919E-4</v>
      </c>
      <c r="P3712" s="4">
        <f t="shared" si="352"/>
        <v>3.4976913907515492E-2</v>
      </c>
    </row>
    <row r="3713" spans="1:16" x14ac:dyDescent="0.55000000000000004">
      <c r="A3713" s="3">
        <f t="shared" si="353"/>
        <v>3703.8582383774637</v>
      </c>
      <c r="C3713">
        <f t="shared" si="349"/>
        <v>-0.28286862774918092</v>
      </c>
      <c r="D3713">
        <f t="shared" si="350"/>
        <v>-8.0026646007552785E-2</v>
      </c>
      <c r="E3713" s="4">
        <f>(M3713-C3713)^2</f>
        <v>0.31422497489948342</v>
      </c>
      <c r="K3713" s="3">
        <f t="shared" si="354"/>
        <v>3703.8582383774637</v>
      </c>
      <c r="L3713" s="4">
        <v>6.2104420735944299E-2</v>
      </c>
      <c r="M3713" s="4">
        <v>0.27768910781378803</v>
      </c>
      <c r="O3713" s="4">
        <f t="shared" si="351"/>
        <v>3.9612799420855917E-3</v>
      </c>
      <c r="P3713" s="4">
        <f t="shared" si="352"/>
        <v>7.5554337306910149E-2</v>
      </c>
    </row>
    <row r="3714" spans="1:16" x14ac:dyDescent="0.55000000000000004">
      <c r="A3714" s="3">
        <f t="shared" si="353"/>
        <v>3704.8582383774637</v>
      </c>
      <c r="C3714">
        <f t="shared" si="349"/>
        <v>-0.29360874757325911</v>
      </c>
      <c r="D3714">
        <f t="shared" si="350"/>
        <v>-0.13182183451757032</v>
      </c>
      <c r="E3714" s="4">
        <f>(M3714-C3714)^2</f>
        <v>0.34762725088906704</v>
      </c>
      <c r="K3714" s="3">
        <f t="shared" si="354"/>
        <v>3704.8582383774637</v>
      </c>
      <c r="L3714" s="4">
        <v>0.13609994429056299</v>
      </c>
      <c r="M3714" s="4">
        <v>0.29599048147056101</v>
      </c>
      <c r="O3714" s="4">
        <f t="shared" si="351"/>
        <v>1.8750981546556151E-2</v>
      </c>
      <c r="P3714" s="4">
        <f t="shared" si="352"/>
        <v>8.5950329362832228E-2</v>
      </c>
    </row>
    <row r="3715" spans="1:16" x14ac:dyDescent="0.55000000000000004">
      <c r="A3715" s="3">
        <f t="shared" si="353"/>
        <v>3705.8582383774637</v>
      </c>
      <c r="C3715">
        <f t="shared" si="349"/>
        <v>-0.23056300207305894</v>
      </c>
      <c r="D3715">
        <f t="shared" si="350"/>
        <v>-0.15048930388123818</v>
      </c>
      <c r="E3715" s="4">
        <f>(M3715-C3715)^2</f>
        <v>0.22157939420893585</v>
      </c>
      <c r="K3715" s="3">
        <f t="shared" si="354"/>
        <v>3705.8582383774637</v>
      </c>
      <c r="L3715" s="4">
        <v>0.17600839249485301</v>
      </c>
      <c r="M3715" s="4">
        <v>0.240159202851391</v>
      </c>
      <c r="O3715" s="4">
        <f t="shared" si="351"/>
        <v>3.1273330510984479E-2</v>
      </c>
      <c r="P3715" s="4">
        <f t="shared" si="352"/>
        <v>5.6331029103834737E-2</v>
      </c>
    </row>
    <row r="3716" spans="1:16" x14ac:dyDescent="0.55000000000000004">
      <c r="A3716" s="3">
        <f t="shared" si="353"/>
        <v>3706.8582383774637</v>
      </c>
      <c r="C3716">
        <f t="shared" si="349"/>
        <v>-0.10957521376817601</v>
      </c>
      <c r="D3716">
        <f t="shared" si="350"/>
        <v>-0.13133779271146129</v>
      </c>
      <c r="E3716" s="4">
        <f>(M3716-C3716)^2</f>
        <v>5.4640827703904868E-2</v>
      </c>
      <c r="K3716" s="3">
        <f t="shared" si="354"/>
        <v>3706.8582383774637</v>
      </c>
      <c r="L3716" s="4">
        <v>0.171834446922009</v>
      </c>
      <c r="M3716" s="4">
        <v>0.124178562038558</v>
      </c>
      <c r="O3716" s="4">
        <f t="shared" si="351"/>
        <v>2.9814488959908382E-2</v>
      </c>
      <c r="P3716" s="4">
        <f t="shared" si="352"/>
        <v>1.4728479353609849E-2</v>
      </c>
    </row>
    <row r="3717" spans="1:16" x14ac:dyDescent="0.55000000000000004">
      <c r="A3717" s="3">
        <f t="shared" si="353"/>
        <v>3707.8582383774637</v>
      </c>
      <c r="C3717">
        <f t="shared" si="349"/>
        <v>3.8949567330008927E-2</v>
      </c>
      <c r="D3717">
        <f t="shared" si="350"/>
        <v>-7.9180205377093846E-2</v>
      </c>
      <c r="E3717" s="4">
        <f>(M3717-C3717)^2</f>
        <v>3.8257858544576829E-3</v>
      </c>
      <c r="K3717" s="3">
        <f t="shared" si="354"/>
        <v>3707.8582383774637</v>
      </c>
      <c r="L3717" s="4">
        <v>0.12462349813402999</v>
      </c>
      <c r="M3717" s="4">
        <v>-2.2903369984703E-2</v>
      </c>
      <c r="O3717" s="4">
        <f t="shared" si="351"/>
        <v>1.573965387856284E-2</v>
      </c>
      <c r="P3717" s="4">
        <f t="shared" si="352"/>
        <v>6.6156909242332874E-4</v>
      </c>
    </row>
    <row r="3718" spans="1:16" x14ac:dyDescent="0.55000000000000004">
      <c r="A3718" s="3">
        <f t="shared" si="353"/>
        <v>3708.8582383774637</v>
      </c>
      <c r="C3718">
        <f t="shared" si="349"/>
        <v>0.17768605855880906</v>
      </c>
      <c r="D3718">
        <f t="shared" si="350"/>
        <v>-7.1240965626961639E-3</v>
      </c>
      <c r="E3718" s="4">
        <f>(M3718-C3718)^2</f>
        <v>0.11691959173476135</v>
      </c>
      <c r="K3718" s="3">
        <f t="shared" si="354"/>
        <v>3708.8582383774637</v>
      </c>
      <c r="L3718" s="4">
        <v>4.61998211303285E-2</v>
      </c>
      <c r="M3718" s="4">
        <v>-0.16424901091310301</v>
      </c>
      <c r="O3718" s="4">
        <f t="shared" si="351"/>
        <v>2.2122065882478345E-3</v>
      </c>
      <c r="P3718" s="4">
        <f t="shared" si="352"/>
        <v>2.791125764883776E-2</v>
      </c>
    </row>
    <row r="3719" spans="1:16" x14ac:dyDescent="0.55000000000000004">
      <c r="A3719" s="3">
        <f t="shared" si="353"/>
        <v>3709.8582383774637</v>
      </c>
      <c r="C3719">
        <f t="shared" ref="C3719:C3782" si="355">$B$2*EXP(-C$4*((PI()/($B$1*$B$3)))^0.5)*SIN(2*PI()*$A3719/$B$3-C$4*SQRT(PI()/($B$1*$B$3)))</f>
        <v>0.27176884074382468</v>
      </c>
      <c r="D3719">
        <f t="shared" ref="D3719:D3782" si="356">$B$2*EXP(-D$4*((PI()/($B$1*$B$3)))^0.5)*SIN(2*PI()*$A3719/$B$3-D$4*SQRT(PI()/($B$1*$B$3)))</f>
        <v>6.6722345931672644E-2</v>
      </c>
      <c r="E3719" s="4">
        <f>(M3719-C3719)^2</f>
        <v>0.28753865432997683</v>
      </c>
      <c r="K3719" s="3">
        <f t="shared" si="354"/>
        <v>3709.8582383774637</v>
      </c>
      <c r="L3719" s="4">
        <v>-4.37948876783473E-2</v>
      </c>
      <c r="M3719" s="4">
        <v>-0.26445746813142701</v>
      </c>
      <c r="O3719" s="4">
        <f t="shared" ref="O3719:O3782" si="357">(L3719-$J$1)^2</f>
        <v>1.8456138859773376E-3</v>
      </c>
      <c r="P3719" s="4">
        <f t="shared" ref="P3719:P3782" si="358">(M3719-$J$2)^2</f>
        <v>7.1435970310640515E-2</v>
      </c>
    </row>
    <row r="3720" spans="1:16" x14ac:dyDescent="0.55000000000000004">
      <c r="A3720" s="3">
        <f t="shared" si="353"/>
        <v>3710.8582383774637</v>
      </c>
      <c r="C3720">
        <f t="shared" si="355"/>
        <v>0.2975542739970487</v>
      </c>
      <c r="D3720">
        <f t="shared" si="356"/>
        <v>0.12380101133590404</v>
      </c>
      <c r="E3720" s="4">
        <f>(M3720-C3720)^2</f>
        <v>0.3551983417863403</v>
      </c>
      <c r="K3720" s="3">
        <f t="shared" si="354"/>
        <v>3710.8582383774637</v>
      </c>
      <c r="L3720" s="4">
        <v>-0.122820895184222</v>
      </c>
      <c r="M3720" s="4">
        <v>-0.29843091188120802</v>
      </c>
      <c r="O3720" s="4">
        <f t="shared" si="357"/>
        <v>1.4880734493898342E-2</v>
      </c>
      <c r="P3720" s="4">
        <f t="shared" si="358"/>
        <v>9.0750675227316169E-2</v>
      </c>
    </row>
    <row r="3721" spans="1:16" x14ac:dyDescent="0.55000000000000004">
      <c r="A3721" s="3">
        <f t="shared" si="353"/>
        <v>3711.8582383774637</v>
      </c>
      <c r="C3721">
        <f t="shared" si="355"/>
        <v>0.24856230443353577</v>
      </c>
      <c r="D3721">
        <f t="shared" si="356"/>
        <v>0.14976764474197929</v>
      </c>
      <c r="E3721" s="4">
        <f>(M3721-C3721)^2</f>
        <v>0.2562615099291225</v>
      </c>
      <c r="K3721" s="3">
        <f t="shared" si="354"/>
        <v>3711.8582383774637</v>
      </c>
      <c r="L3721" s="4">
        <v>-0.17108564756569</v>
      </c>
      <c r="M3721" s="4">
        <v>-0.25766048241937001</v>
      </c>
      <c r="O3721" s="4">
        <f t="shared" si="357"/>
        <v>2.8985528450789194E-2</v>
      </c>
      <c r="P3721" s="4">
        <f t="shared" si="358"/>
        <v>6.7848839476644177E-2</v>
      </c>
    </row>
    <row r="3722" spans="1:16" x14ac:dyDescent="0.55000000000000004">
      <c r="A3722" s="3">
        <f t="shared" si="353"/>
        <v>3712.8582383774637</v>
      </c>
      <c r="C3722">
        <f t="shared" si="355"/>
        <v>0.13710494556801883</v>
      </c>
      <c r="D3722">
        <f t="shared" si="356"/>
        <v>0.13809665544027228</v>
      </c>
      <c r="E3722" s="4">
        <f>(M3722-C3722)^2</f>
        <v>8.3788441817099352E-2</v>
      </c>
      <c r="K3722" s="3">
        <f t="shared" si="354"/>
        <v>3712.8582383774637</v>
      </c>
      <c r="L3722" s="4">
        <v>-0.17650093817602699</v>
      </c>
      <c r="M3722" s="4">
        <v>-0.15235738672601101</v>
      </c>
      <c r="O3722" s="4">
        <f t="shared" si="357"/>
        <v>3.0858775096847944E-2</v>
      </c>
      <c r="P3722" s="4">
        <f t="shared" si="358"/>
        <v>2.4079281304494587E-2</v>
      </c>
    </row>
    <row r="3723" spans="1:16" x14ac:dyDescent="0.55000000000000004">
      <c r="A3723" s="3">
        <f t="shared" si="353"/>
        <v>3713.8582383774637</v>
      </c>
      <c r="C3723">
        <f t="shared" si="355"/>
        <v>-8.8078140053267709E-3</v>
      </c>
      <c r="D3723">
        <f t="shared" si="356"/>
        <v>9.172104202819277E-2</v>
      </c>
      <c r="E3723" s="4">
        <f>(M3723-C3723)^2</f>
        <v>7.6780293745877067E-9</v>
      </c>
      <c r="K3723" s="3">
        <f t="shared" si="354"/>
        <v>3713.8582383774637</v>
      </c>
      <c r="L3723" s="4">
        <v>-0.13771047388784899</v>
      </c>
      <c r="M3723" s="4">
        <v>-8.8954383705147008E-3</v>
      </c>
      <c r="O3723" s="4">
        <f t="shared" si="357"/>
        <v>1.873509268862629E-2</v>
      </c>
      <c r="P3723" s="4">
        <f t="shared" si="358"/>
        <v>1.3719563011700472E-4</v>
      </c>
    </row>
    <row r="3724" spans="1:16" x14ac:dyDescent="0.55000000000000004">
      <c r="A3724" s="3">
        <f t="shared" ref="A3724:A3787" si="359">K3724</f>
        <v>3714.8582383774637</v>
      </c>
      <c r="C3724">
        <f t="shared" si="355"/>
        <v>-0.15250711031033728</v>
      </c>
      <c r="D3724">
        <f t="shared" si="356"/>
        <v>2.2295310012974065E-2</v>
      </c>
      <c r="E3724" s="4">
        <f>(M3724-C3724)^2</f>
        <v>8.3695379899874384E-2</v>
      </c>
      <c r="K3724" s="3">
        <f t="shared" si="354"/>
        <v>3714.8582383774637</v>
      </c>
      <c r="L3724" s="4">
        <v>-6.4429567120700998E-2</v>
      </c>
      <c r="M3724" s="4">
        <v>0.13679442770817099</v>
      </c>
      <c r="O3724" s="4">
        <f t="shared" si="357"/>
        <v>4.044360653336773E-3</v>
      </c>
      <c r="P3724" s="4">
        <f t="shared" si="358"/>
        <v>1.794978621926123E-2</v>
      </c>
    </row>
    <row r="3725" spans="1:16" x14ac:dyDescent="0.55000000000000004">
      <c r="A3725" s="3">
        <f t="shared" si="359"/>
        <v>3715.8582383774637</v>
      </c>
      <c r="C3725">
        <f t="shared" si="355"/>
        <v>-0.25788033767040791</v>
      </c>
      <c r="D3725">
        <f t="shared" si="356"/>
        <v>-5.2733384296742881E-2</v>
      </c>
      <c r="E3725" s="4">
        <f>(M3725-C3725)^2</f>
        <v>0.25614087258463208</v>
      </c>
      <c r="K3725" s="3">
        <f t="shared" ref="K3725:K3788" si="360">K3724+1</f>
        <v>3715.8582383774637</v>
      </c>
      <c r="L3725" s="4">
        <v>2.4988124423843499E-2</v>
      </c>
      <c r="M3725" s="4">
        <v>0.24822328075632499</v>
      </c>
      <c r="O3725" s="4">
        <f t="shared" si="357"/>
        <v>6.6679652581867462E-4</v>
      </c>
      <c r="P3725" s="4">
        <f t="shared" si="358"/>
        <v>6.0223940557845933E-2</v>
      </c>
    </row>
    <row r="3726" spans="1:16" x14ac:dyDescent="0.55000000000000004">
      <c r="A3726" s="3">
        <f t="shared" si="359"/>
        <v>3716.8582383774637</v>
      </c>
      <c r="C3726">
        <f t="shared" si="355"/>
        <v>-0.29844649091435588</v>
      </c>
      <c r="D3726">
        <f t="shared" si="356"/>
        <v>-0.11450982224841526</v>
      </c>
      <c r="E3726" s="4">
        <f>(M3726-C3726)^2</f>
        <v>0.35513204547326738</v>
      </c>
      <c r="K3726" s="3">
        <f t="shared" si="360"/>
        <v>3716.8582383774637</v>
      </c>
      <c r="L3726" s="4">
        <v>0.10814738519136601</v>
      </c>
      <c r="M3726" s="4">
        <v>0.297483073273617</v>
      </c>
      <c r="O3726" s="4">
        <f t="shared" si="357"/>
        <v>1.1877003160454275E-2</v>
      </c>
      <c r="P3726" s="4">
        <f t="shared" si="358"/>
        <v>8.6827732026484111E-2</v>
      </c>
    </row>
    <row r="3727" spans="1:16" x14ac:dyDescent="0.55000000000000004">
      <c r="A3727" s="3">
        <f t="shared" si="359"/>
        <v>3717.8582383774637</v>
      </c>
      <c r="C3727">
        <f t="shared" si="355"/>
        <v>-0.26401102119194736</v>
      </c>
      <c r="D3727">
        <f t="shared" si="356"/>
        <v>-0.14750916689966623</v>
      </c>
      <c r="E3727" s="4">
        <f>(M3727-C3727)^2</f>
        <v>0.28756128025991134</v>
      </c>
      <c r="K3727" s="3">
        <f t="shared" si="360"/>
        <v>3717.8582383774637</v>
      </c>
      <c r="L3727" s="4">
        <v>0.16422046244004099</v>
      </c>
      <c r="M3727" s="4">
        <v>0.27223638463852501</v>
      </c>
      <c r="O3727" s="4">
        <f t="shared" si="357"/>
        <v>2.7243067718084008E-2</v>
      </c>
      <c r="P3727" s="4">
        <f t="shared" si="358"/>
        <v>7.2586473183820402E-2</v>
      </c>
    </row>
    <row r="3728" spans="1:16" x14ac:dyDescent="0.55000000000000004">
      <c r="A3728" s="3">
        <f t="shared" si="359"/>
        <v>3718.8582383774637</v>
      </c>
      <c r="C3728">
        <f t="shared" si="355"/>
        <v>-0.16322779509375876</v>
      </c>
      <c r="D3728">
        <f t="shared" si="356"/>
        <v>-0.14343845960964677</v>
      </c>
      <c r="E3728" s="4">
        <f>(M3728-C3728)^2</f>
        <v>0.11698739378668713</v>
      </c>
      <c r="K3728" s="3">
        <f t="shared" si="360"/>
        <v>3718.8582383774637</v>
      </c>
      <c r="L3728" s="4">
        <v>0.17916350612081899</v>
      </c>
      <c r="M3728" s="4">
        <v>0.17880640463879299</v>
      </c>
      <c r="O3728" s="4">
        <f t="shared" si="357"/>
        <v>3.2399202698832515E-2</v>
      </c>
      <c r="P3728" s="4">
        <f t="shared" si="358"/>
        <v>3.0972053915408589E-2</v>
      </c>
    </row>
    <row r="3729" spans="1:16" x14ac:dyDescent="0.55000000000000004">
      <c r="A3729" s="3">
        <f t="shared" si="359"/>
        <v>3719.8582383774637</v>
      </c>
      <c r="C3729">
        <f t="shared" si="355"/>
        <v>-2.1424319409926531E-2</v>
      </c>
      <c r="D3729">
        <f t="shared" si="356"/>
        <v>-0.10332069666968362</v>
      </c>
      <c r="E3729" s="4">
        <f>(M3729-C3729)^2</f>
        <v>3.8461790845589622E-3</v>
      </c>
      <c r="K3729" s="3">
        <f t="shared" si="360"/>
        <v>3719.8582383774637</v>
      </c>
      <c r="L3729" s="4">
        <v>0.14923393824393699</v>
      </c>
      <c r="M3729" s="4">
        <v>4.0593251362871098E-2</v>
      </c>
      <c r="O3729" s="4">
        <f t="shared" si="357"/>
        <v>2.2520469868819754E-2</v>
      </c>
      <c r="P3729" s="4">
        <f t="shared" si="358"/>
        <v>1.426998667606762E-3</v>
      </c>
    </row>
    <row r="3730" spans="1:16" x14ac:dyDescent="0.55000000000000004">
      <c r="A3730" s="3">
        <f t="shared" si="359"/>
        <v>3720.8582383774637</v>
      </c>
      <c r="C3730">
        <f t="shared" si="355"/>
        <v>0.12576323273510007</v>
      </c>
      <c r="D3730">
        <f t="shared" si="356"/>
        <v>-3.7237743412076064E-2</v>
      </c>
      <c r="E3730" s="4">
        <f>(M3730-C3730)^2</f>
        <v>5.4545586746694477E-2</v>
      </c>
      <c r="K3730" s="3">
        <f t="shared" si="360"/>
        <v>3720.8582383774637</v>
      </c>
      <c r="L3730" s="4">
        <v>8.1927804753720399E-2</v>
      </c>
      <c r="M3730" s="4">
        <v>-0.107786733539131</v>
      </c>
      <c r="O3730" s="4">
        <f t="shared" si="357"/>
        <v>6.8495625304462052E-3</v>
      </c>
      <c r="P3730" s="4">
        <f t="shared" si="358"/>
        <v>1.223332201828143E-2</v>
      </c>
    </row>
    <row r="3731" spans="1:16" x14ac:dyDescent="0.55000000000000004">
      <c r="A3731" s="3">
        <f t="shared" si="359"/>
        <v>3721.8582383774637</v>
      </c>
      <c r="C3731">
        <f t="shared" si="355"/>
        <v>0.24134563336467324</v>
      </c>
      <c r="D3731">
        <f t="shared" si="356"/>
        <v>3.8203306779289931E-2</v>
      </c>
      <c r="E3731" s="4">
        <f>(M3731-C3731)^2</f>
        <v>0.22138577275458513</v>
      </c>
      <c r="K3731" s="3">
        <f t="shared" si="360"/>
        <v>3721.8582383774637</v>
      </c>
      <c r="L3731" s="4">
        <v>-5.8976556802684101E-3</v>
      </c>
      <c r="M3731" s="4">
        <v>-0.229170862365907</v>
      </c>
      <c r="O3731" s="4">
        <f t="shared" si="357"/>
        <v>2.5637781987623362E-5</v>
      </c>
      <c r="P3731" s="4">
        <f t="shared" si="358"/>
        <v>5.3818653845575125E-2</v>
      </c>
    </row>
    <row r="3732" spans="1:16" x14ac:dyDescent="0.55000000000000004">
      <c r="A3732" s="3">
        <f t="shared" si="359"/>
        <v>3722.8582383774637</v>
      </c>
      <c r="C3732">
        <f t="shared" si="355"/>
        <v>0.29627624297225069</v>
      </c>
      <c r="D3732">
        <f t="shared" si="356"/>
        <v>0.10404360742808787</v>
      </c>
      <c r="E3732" s="4">
        <f>(M3732-C3732)^2</f>
        <v>0.347432405004786</v>
      </c>
      <c r="K3732" s="3">
        <f t="shared" si="360"/>
        <v>3722.8582383774637</v>
      </c>
      <c r="L3732" s="4">
        <v>-9.2246011662734495E-2</v>
      </c>
      <c r="M3732" s="4">
        <v>-0.293157727040325</v>
      </c>
      <c r="O3732" s="4">
        <f t="shared" si="357"/>
        <v>8.356104842791397E-3</v>
      </c>
      <c r="P3732" s="4">
        <f t="shared" si="358"/>
        <v>8.7601403370218073E-2</v>
      </c>
    </row>
    <row r="3733" spans="1:16" x14ac:dyDescent="0.55000000000000004">
      <c r="A3733" s="3">
        <f t="shared" si="359"/>
        <v>3723.8582383774637</v>
      </c>
      <c r="C3733">
        <f t="shared" si="355"/>
        <v>0.27675062760894187</v>
      </c>
      <c r="D3733">
        <f t="shared" si="356"/>
        <v>0.14373704539317009</v>
      </c>
      <c r="E3733" s="4">
        <f>(M3733-C3733)^2</f>
        <v>0.31412891655336428</v>
      </c>
      <c r="K3733" s="3">
        <f t="shared" si="360"/>
        <v>3723.8582383774637</v>
      </c>
      <c r="L3733" s="4">
        <v>-0.15549078177155701</v>
      </c>
      <c r="M3733" s="4">
        <v>-0.28372142035898701</v>
      </c>
      <c r="O3733" s="4">
        <f t="shared" si="357"/>
        <v>2.3918633806196785E-2</v>
      </c>
      <c r="P3733" s="4">
        <f t="shared" si="358"/>
        <v>8.2104619050043279E-2</v>
      </c>
    </row>
    <row r="3734" spans="1:16" x14ac:dyDescent="0.55000000000000004">
      <c r="A3734" s="3">
        <f t="shared" si="359"/>
        <v>3724.8582383774637</v>
      </c>
      <c r="C3734">
        <f t="shared" si="355"/>
        <v>0.18767570655928181</v>
      </c>
      <c r="D3734">
        <f t="shared" si="356"/>
        <v>0.14730839108016713</v>
      </c>
      <c r="E3734" s="4">
        <f>(M3734-C3734)^2</f>
        <v>0.1528036155897588</v>
      </c>
      <c r="K3734" s="3">
        <f t="shared" si="360"/>
        <v>3724.8582383774637</v>
      </c>
      <c r="L3734" s="4">
        <v>-0.17979192099091301</v>
      </c>
      <c r="M3734" s="4">
        <v>-0.20322532386882899</v>
      </c>
      <c r="O3734" s="4">
        <f t="shared" si="357"/>
        <v>3.2025837576807235E-2</v>
      </c>
      <c r="P3734" s="4">
        <f t="shared" si="358"/>
        <v>4.2453692848679038E-2</v>
      </c>
    </row>
    <row r="3735" spans="1:16" x14ac:dyDescent="0.55000000000000004">
      <c r="A3735" s="3">
        <f t="shared" si="359"/>
        <v>3725.8582383774637</v>
      </c>
      <c r="C3735">
        <f t="shared" si="355"/>
        <v>5.1436610316431861E-2</v>
      </c>
      <c r="D3735">
        <f t="shared" si="356"/>
        <v>0.11386014114814894</v>
      </c>
      <c r="E3735" s="4">
        <f>(M3735-C3735)^2</f>
        <v>1.5194702654354481E-2</v>
      </c>
      <c r="K3735" s="3">
        <f t="shared" si="360"/>
        <v>3725.8582383774637</v>
      </c>
      <c r="L3735" s="4">
        <v>-0.15906305824999101</v>
      </c>
      <c r="M3735" s="4">
        <v>-7.1830184297342697E-2</v>
      </c>
      <c r="O3735" s="4">
        <f t="shared" si="357"/>
        <v>2.5036346538609665E-2</v>
      </c>
      <c r="P3735" s="4">
        <f t="shared" si="358"/>
        <v>5.5722940091251678E-3</v>
      </c>
    </row>
    <row r="3736" spans="1:16" x14ac:dyDescent="0.55000000000000004">
      <c r="A3736" s="3">
        <f t="shared" si="359"/>
        <v>3726.8582383774637</v>
      </c>
      <c r="C3736">
        <f t="shared" si="355"/>
        <v>-9.7728854207094193E-2</v>
      </c>
      <c r="D3736">
        <f t="shared" si="356"/>
        <v>5.1798067173085105E-2</v>
      </c>
      <c r="E3736" s="4">
        <f>(M3736-C3736)^2</f>
        <v>3.0724524386085503E-2</v>
      </c>
      <c r="K3736" s="3">
        <f t="shared" si="360"/>
        <v>3726.8582383774637</v>
      </c>
      <c r="L3736" s="4">
        <v>-9.8495865814784006E-2</v>
      </c>
      <c r="M3736" s="4">
        <v>7.7555270533526594E-2</v>
      </c>
      <c r="O3736" s="4">
        <f t="shared" si="357"/>
        <v>9.5377855118186586E-3</v>
      </c>
      <c r="P3736" s="4">
        <f t="shared" si="358"/>
        <v>5.5857170853759819E-3</v>
      </c>
    </row>
    <row r="3737" spans="1:16" x14ac:dyDescent="0.55000000000000004">
      <c r="A3737" s="3">
        <f t="shared" si="359"/>
        <v>3727.8582383774637</v>
      </c>
      <c r="C3737">
        <f t="shared" si="355"/>
        <v>-0.22233439626779908</v>
      </c>
      <c r="D3737">
        <f t="shared" si="356"/>
        <v>-2.3281211636948292E-2</v>
      </c>
      <c r="E3737" s="4">
        <f>(M3737-C3737)^2</f>
        <v>0.18477181601177875</v>
      </c>
      <c r="K3737" s="3">
        <f t="shared" si="360"/>
        <v>3727.8582383774637</v>
      </c>
      <c r="L3737" s="4">
        <v>-1.32597727622725E-2</v>
      </c>
      <c r="M3737" s="4">
        <v>0.207516526741305</v>
      </c>
      <c r="O3737" s="4">
        <f t="shared" si="357"/>
        <v>1.5439289175488391E-4</v>
      </c>
      <c r="P3737" s="4">
        <f t="shared" si="358"/>
        <v>4.1901644278345279E-2</v>
      </c>
    </row>
    <row r="3738" spans="1:16" x14ac:dyDescent="0.55000000000000004">
      <c r="A3738" s="3">
        <f t="shared" si="359"/>
        <v>3728.8582383774637</v>
      </c>
      <c r="C3738">
        <f t="shared" si="355"/>
        <v>-0.29106579985144349</v>
      </c>
      <c r="D3738">
        <f t="shared" si="356"/>
        <v>-9.2509764402076644E-2</v>
      </c>
      <c r="E3738" s="4">
        <f>(M3738-C3738)^2</f>
        <v>0.33243271275341246</v>
      </c>
      <c r="K3738" s="3">
        <f t="shared" si="360"/>
        <v>3728.8582383774637</v>
      </c>
      <c r="L3738" s="4">
        <v>7.5297312636208397E-2</v>
      </c>
      <c r="M3738" s="4">
        <v>0.28550398148765199</v>
      </c>
      <c r="O3738" s="4">
        <f t="shared" si="357"/>
        <v>5.796019266393033E-3</v>
      </c>
      <c r="P3738" s="4">
        <f t="shared" si="358"/>
        <v>7.9911581535977549E-2</v>
      </c>
    </row>
    <row r="3739" spans="1:16" x14ac:dyDescent="0.55000000000000004">
      <c r="A3739" s="3">
        <f t="shared" si="359"/>
        <v>3729.8582383774637</v>
      </c>
      <c r="C3739">
        <f t="shared" si="355"/>
        <v>-0.28665039808325826</v>
      </c>
      <c r="D3739">
        <f t="shared" si="356"/>
        <v>-0.13848998729362999</v>
      </c>
      <c r="E3739" s="4">
        <f>(M3739-C3739)^2</f>
        <v>0.33481914718992445</v>
      </c>
      <c r="K3739" s="3">
        <f t="shared" si="360"/>
        <v>3729.8582383774637</v>
      </c>
      <c r="L3739" s="4">
        <v>0.144995718974335</v>
      </c>
      <c r="M3739" s="4">
        <v>0.29198519293230002</v>
      </c>
      <c r="O3739" s="4">
        <f t="shared" si="357"/>
        <v>2.1266388350053365E-2</v>
      </c>
      <c r="P3739" s="4">
        <f t="shared" si="358"/>
        <v>8.3617887859212009E-2</v>
      </c>
    </row>
    <row r="3740" spans="1:16" x14ac:dyDescent="0.55000000000000004">
      <c r="A3740" s="3">
        <f t="shared" si="359"/>
        <v>3730.8582383774637</v>
      </c>
      <c r="C3740">
        <f t="shared" si="355"/>
        <v>-0.21019781130970241</v>
      </c>
      <c r="D3740">
        <f t="shared" si="356"/>
        <v>-0.14966673911810557</v>
      </c>
      <c r="E3740" s="4">
        <f>(M3740-C3740)^2</f>
        <v>0.18969048602949429</v>
      </c>
      <c r="K3740" s="3">
        <f t="shared" si="360"/>
        <v>3730.8582383774637</v>
      </c>
      <c r="L3740" s="4">
        <v>0.178379048007202</v>
      </c>
      <c r="M3740" s="4">
        <v>0.225336901462419</v>
      </c>
      <c r="O3740" s="4">
        <f t="shared" si="357"/>
        <v>3.2117416627202515E-2</v>
      </c>
      <c r="P3740" s="4">
        <f t="shared" si="358"/>
        <v>4.9514832641497621E-2</v>
      </c>
    </row>
    <row r="3741" spans="1:16" x14ac:dyDescent="0.55000000000000004">
      <c r="A3741" s="3">
        <f t="shared" si="359"/>
        <v>3731.8582383774637</v>
      </c>
      <c r="C3741">
        <f t="shared" si="355"/>
        <v>-8.0921091996101466E-2</v>
      </c>
      <c r="D3741">
        <f t="shared" si="356"/>
        <v>-0.12323122650099831</v>
      </c>
      <c r="E3741" s="4">
        <f>(M3741-C3741)^2</f>
        <v>3.355222964650504E-2</v>
      </c>
      <c r="K3741" s="3">
        <f t="shared" si="360"/>
        <v>3731.8582383774637</v>
      </c>
      <c r="L3741" s="4">
        <v>0.167086237883389</v>
      </c>
      <c r="M3741" s="4">
        <v>0.102251585132626</v>
      </c>
      <c r="O3741" s="4">
        <f t="shared" si="357"/>
        <v>2.8197300037432694E-2</v>
      </c>
      <c r="P3741" s="4">
        <f t="shared" si="358"/>
        <v>9.8871143241735879E-3</v>
      </c>
    </row>
    <row r="3742" spans="1:16" x14ac:dyDescent="0.55000000000000004">
      <c r="A3742" s="3">
        <f t="shared" si="359"/>
        <v>3732.8582383774637</v>
      </c>
      <c r="C3742">
        <f t="shared" si="355"/>
        <v>6.8691645386717529E-2</v>
      </c>
      <c r="D3742">
        <f t="shared" si="356"/>
        <v>-6.5826872670882122E-2</v>
      </c>
      <c r="E3742" s="4">
        <f>(M3742-C3742)^2</f>
        <v>1.3256049896235893E-2</v>
      </c>
      <c r="K3742" s="3">
        <f t="shared" si="360"/>
        <v>3732.8582383774637</v>
      </c>
      <c r="L3742" s="4">
        <v>0.113945642953913</v>
      </c>
      <c r="M3742" s="4">
        <v>-4.6443275016416E-2</v>
      </c>
      <c r="O3742" s="4">
        <f t="shared" si="357"/>
        <v>1.3174430515905529E-2</v>
      </c>
      <c r="P3742" s="4">
        <f t="shared" si="358"/>
        <v>2.4266353308678786E-3</v>
      </c>
    </row>
    <row r="3743" spans="1:16" x14ac:dyDescent="0.55000000000000004">
      <c r="A3743" s="3">
        <f t="shared" si="359"/>
        <v>3733.8582383774637</v>
      </c>
      <c r="C3743">
        <f t="shared" si="355"/>
        <v>0.20104170739866295</v>
      </c>
      <c r="D3743">
        <f t="shared" si="356"/>
        <v>8.1202197586649292E-3</v>
      </c>
      <c r="E3743" s="4">
        <f>(M3743-C3743)^2</f>
        <v>0.14787703834386656</v>
      </c>
      <c r="K3743" s="3">
        <f t="shared" si="360"/>
        <v>3733.8582383774637</v>
      </c>
      <c r="L3743" s="4">
        <v>3.2266654879179402E-2</v>
      </c>
      <c r="M3743" s="4">
        <v>-0.18350612882443501</v>
      </c>
      <c r="O3743" s="4">
        <f t="shared" si="357"/>
        <v>1.0956718329480637E-3</v>
      </c>
      <c r="P3743" s="4">
        <f t="shared" si="358"/>
        <v>3.4716537685451583E-2</v>
      </c>
    </row>
    <row r="3744" spans="1:16" x14ac:dyDescent="0.55000000000000004">
      <c r="A3744" s="3">
        <f t="shared" si="359"/>
        <v>3734.8582383774637</v>
      </c>
      <c r="C3744">
        <f t="shared" si="355"/>
        <v>0.28286862774920835</v>
      </c>
      <c r="D3744">
        <f t="shared" si="356"/>
        <v>8.0026646007589367E-2</v>
      </c>
      <c r="E3744" s="4">
        <f>(M3744-C3744)^2</f>
        <v>0.31078100917392781</v>
      </c>
      <c r="K3744" s="3">
        <f t="shared" si="360"/>
        <v>3734.8582383774637</v>
      </c>
      <c r="L3744" s="4">
        <v>-5.74937170778397E-2</v>
      </c>
      <c r="M3744" s="4">
        <v>-0.27460873427899801</v>
      </c>
      <c r="O3744" s="4">
        <f t="shared" si="357"/>
        <v>3.2102919074216462E-3</v>
      </c>
      <c r="P3744" s="4">
        <f t="shared" si="358"/>
        <v>7.6965379531410791E-2</v>
      </c>
    </row>
    <row r="3745" spans="1:16" x14ac:dyDescent="0.55000000000000004">
      <c r="A3745" s="3">
        <f t="shared" si="359"/>
        <v>3735.8582383774637</v>
      </c>
      <c r="C3745">
        <f t="shared" si="355"/>
        <v>0.29360874757325595</v>
      </c>
      <c r="D3745">
        <f t="shared" si="356"/>
        <v>0.13182183451757465</v>
      </c>
      <c r="E3745" s="4">
        <f>(M3745-C3745)^2</f>
        <v>0.3487405934273804</v>
      </c>
      <c r="K3745" s="3">
        <f t="shared" si="360"/>
        <v>3735.8582383774637</v>
      </c>
      <c r="L3745" s="4">
        <v>-0.132854430927587</v>
      </c>
      <c r="M3745" s="4">
        <v>-0.29693387868447702</v>
      </c>
      <c r="O3745" s="4">
        <f t="shared" si="357"/>
        <v>1.7429320477993598E-2</v>
      </c>
      <c r="P3745" s="4">
        <f t="shared" si="358"/>
        <v>8.9850958243905765E-2</v>
      </c>
    </row>
    <row r="3746" spans="1:16" x14ac:dyDescent="0.55000000000000004">
      <c r="A3746" s="3">
        <f t="shared" si="359"/>
        <v>3736.8582383774637</v>
      </c>
      <c r="C3746">
        <f t="shared" si="355"/>
        <v>0.23056300207309069</v>
      </c>
      <c r="D3746">
        <f t="shared" si="356"/>
        <v>0.15048930388123827</v>
      </c>
      <c r="E3746" s="4">
        <f>(M3746-C3746)^2</f>
        <v>0.22605564383579344</v>
      </c>
      <c r="K3746" s="3">
        <f t="shared" si="360"/>
        <v>3736.8582383774637</v>
      </c>
      <c r="L3746" s="4">
        <v>-0.174940928382465</v>
      </c>
      <c r="M3746" s="4">
        <v>-0.24489009112937599</v>
      </c>
      <c r="O3746" s="4">
        <f t="shared" si="357"/>
        <v>3.03131253104072E-2</v>
      </c>
      <c r="P3746" s="4">
        <f t="shared" si="358"/>
        <v>6.1359107905470153E-2</v>
      </c>
    </row>
    <row r="3747" spans="1:16" x14ac:dyDescent="0.55000000000000004">
      <c r="A3747" s="3">
        <f t="shared" si="359"/>
        <v>3737.8582383774637</v>
      </c>
      <c r="C3747">
        <f t="shared" si="355"/>
        <v>0.10957521376822256</v>
      </c>
      <c r="D3747">
        <f t="shared" si="356"/>
        <v>0.13133779271147358</v>
      </c>
      <c r="E3747" s="4">
        <f>(M3747-C3747)^2</f>
        <v>5.8123074085589303E-2</v>
      </c>
      <c r="K3747" s="3">
        <f t="shared" si="360"/>
        <v>3737.8582383774637</v>
      </c>
      <c r="L3747" s="4">
        <v>-0.17321238506922501</v>
      </c>
      <c r="M3747" s="4">
        <v>-0.13151206106309099</v>
      </c>
      <c r="O3747" s="4">
        <f t="shared" si="357"/>
        <v>2.9714211403715895E-2</v>
      </c>
      <c r="P3747" s="4">
        <f t="shared" si="358"/>
        <v>1.8044461995721118E-2</v>
      </c>
    </row>
    <row r="3748" spans="1:16" x14ac:dyDescent="0.55000000000000004">
      <c r="A3748" s="3">
        <f t="shared" si="359"/>
        <v>3738.8582383774637</v>
      </c>
      <c r="C3748">
        <f t="shared" si="355"/>
        <v>-3.8949567330026622E-2</v>
      </c>
      <c r="D3748">
        <f t="shared" si="356"/>
        <v>7.9180205377086185E-2</v>
      </c>
      <c r="E3748" s="4">
        <f>(M3748-C3748)^2</f>
        <v>2.8894439084047666E-3</v>
      </c>
      <c r="K3748" s="3">
        <f t="shared" si="360"/>
        <v>3738.8582383774637</v>
      </c>
      <c r="L3748" s="4">
        <v>-0.12810172538376999</v>
      </c>
      <c r="M3748" s="4">
        <v>1.4803980538042201E-2</v>
      </c>
      <c r="O3748" s="4">
        <f t="shared" si="357"/>
        <v>1.6197002873387829E-2</v>
      </c>
      <c r="P3748" s="4">
        <f t="shared" si="358"/>
        <v>1.4367294770176235E-4</v>
      </c>
    </row>
    <row r="3749" spans="1:16" x14ac:dyDescent="0.55000000000000004">
      <c r="A3749" s="3">
        <f t="shared" si="359"/>
        <v>3739.8582383774637</v>
      </c>
      <c r="C3749">
        <f t="shared" si="355"/>
        <v>-0.17768605855876884</v>
      </c>
      <c r="D3749">
        <f t="shared" si="356"/>
        <v>7.1240965627213573E-3</v>
      </c>
      <c r="E3749" s="4">
        <f>(M3749-C3749)^2</f>
        <v>0.11229089206559521</v>
      </c>
      <c r="K3749" s="3">
        <f t="shared" si="360"/>
        <v>3739.8582383774637</v>
      </c>
      <c r="L3749" s="4">
        <v>-5.0907193890540998E-2</v>
      </c>
      <c r="M3749" s="4">
        <v>0.15741227337619501</v>
      </c>
      <c r="O3749" s="4">
        <f t="shared" si="357"/>
        <v>2.5072967916058768E-3</v>
      </c>
      <c r="P3749" s="4">
        <f t="shared" si="358"/>
        <v>2.3899508255163279E-2</v>
      </c>
    </row>
    <row r="3750" spans="1:16" x14ac:dyDescent="0.55000000000000004">
      <c r="A3750" s="3">
        <f t="shared" si="359"/>
        <v>3740.8582383774637</v>
      </c>
      <c r="C3750">
        <f t="shared" si="355"/>
        <v>-0.27176884074383206</v>
      </c>
      <c r="D3750">
        <f t="shared" si="356"/>
        <v>-6.6722345931680707E-2</v>
      </c>
      <c r="E3750" s="4">
        <f>(M3750-C3750)^2</f>
        <v>0.28341198915676757</v>
      </c>
      <c r="K3750" s="3">
        <f t="shared" si="360"/>
        <v>3740.8582383774637</v>
      </c>
      <c r="L3750" s="4">
        <v>3.9037360117878103E-2</v>
      </c>
      <c r="M3750" s="4">
        <v>0.26059568583242998</v>
      </c>
      <c r="O3750" s="4">
        <f t="shared" si="357"/>
        <v>1.5897476171175882E-3</v>
      </c>
      <c r="P3750" s="4">
        <f t="shared" si="358"/>
        <v>6.6449533563162494E-2</v>
      </c>
    </row>
    <row r="3751" spans="1:16" x14ac:dyDescent="0.55000000000000004">
      <c r="A3751" s="3">
        <f t="shared" si="359"/>
        <v>3741.8582383774637</v>
      </c>
      <c r="C3751">
        <f t="shared" si="355"/>
        <v>-0.29755427399704182</v>
      </c>
      <c r="D3751">
        <f t="shared" si="356"/>
        <v>-0.12380101133592862</v>
      </c>
      <c r="E3751" s="4">
        <f>(M3751-C3751)^2</f>
        <v>0.35529415915056267</v>
      </c>
      <c r="K3751" s="3">
        <f t="shared" si="360"/>
        <v>3741.8582383774637</v>
      </c>
      <c r="L3751" s="4">
        <v>0.11920476511457399</v>
      </c>
      <c r="M3751" s="4">
        <v>0.29851129215366501</v>
      </c>
      <c r="O3751" s="4">
        <f t="shared" si="357"/>
        <v>1.4409372145573317E-2</v>
      </c>
      <c r="P3751" s="4">
        <f t="shared" si="358"/>
        <v>8.7434750434586234E-2</v>
      </c>
    </row>
    <row r="3752" spans="1:16" x14ac:dyDescent="0.55000000000000004">
      <c r="A3752" s="3">
        <f t="shared" si="359"/>
        <v>3742.8582383774637</v>
      </c>
      <c r="C3752">
        <f t="shared" si="355"/>
        <v>-0.24856230443352589</v>
      </c>
      <c r="D3752">
        <f t="shared" si="356"/>
        <v>-0.14976764474198015</v>
      </c>
      <c r="E3752" s="4">
        <f>(M3752-C3752)^2</f>
        <v>0.26032975263222508</v>
      </c>
      <c r="K3752" s="3">
        <f t="shared" si="360"/>
        <v>3742.8582383774637</v>
      </c>
      <c r="L3752" s="4">
        <v>0.16951659719564899</v>
      </c>
      <c r="M3752" s="4">
        <v>0.26166289352540001</v>
      </c>
      <c r="O3752" s="4">
        <f t="shared" si="357"/>
        <v>2.9019421068354433E-2</v>
      </c>
      <c r="P3752" s="4">
        <f t="shared" si="358"/>
        <v>6.7000877974975948E-2</v>
      </c>
    </row>
    <row r="3753" spans="1:16" x14ac:dyDescent="0.55000000000000004">
      <c r="A3753" s="3">
        <f t="shared" si="359"/>
        <v>3743.8582383774637</v>
      </c>
      <c r="C3753">
        <f t="shared" si="355"/>
        <v>-0.13710494556806327</v>
      </c>
      <c r="D3753">
        <f t="shared" si="356"/>
        <v>-0.1380966554402823</v>
      </c>
      <c r="E3753" s="4">
        <f>(M3753-C3753)^2</f>
        <v>8.7843680282962674E-2</v>
      </c>
      <c r="K3753" s="3">
        <f t="shared" si="360"/>
        <v>3743.8582383774637</v>
      </c>
      <c r="L3753" s="4">
        <v>0.17737194590445099</v>
      </c>
      <c r="M3753" s="4">
        <v>0.15927939997495399</v>
      </c>
      <c r="O3753" s="4">
        <f t="shared" si="357"/>
        <v>3.1757458644625793E-2</v>
      </c>
      <c r="P3753" s="4">
        <f t="shared" si="358"/>
        <v>2.4480290012528994E-2</v>
      </c>
    </row>
    <row r="3754" spans="1:16" x14ac:dyDescent="0.55000000000000004">
      <c r="A3754" s="3">
        <f t="shared" si="359"/>
        <v>3744.8582383774637</v>
      </c>
      <c r="C3754">
        <f t="shared" si="355"/>
        <v>8.8078140052767658E-3</v>
      </c>
      <c r="D3754">
        <f t="shared" si="356"/>
        <v>-9.1721042028212768E-2</v>
      </c>
      <c r="E3754" s="4">
        <f>(M3754-C3754)^2</f>
        <v>6.7167508553416246E-5</v>
      </c>
      <c r="K3754" s="3">
        <f t="shared" si="360"/>
        <v>3744.8582383774637</v>
      </c>
      <c r="L3754" s="4">
        <v>0.14080339042581499</v>
      </c>
      <c r="M3754" s="4">
        <v>1.7003392603119401E-2</v>
      </c>
      <c r="O3754" s="4">
        <f t="shared" si="357"/>
        <v>2.0061229440060651E-2</v>
      </c>
      <c r="P3754" s="4">
        <f t="shared" si="358"/>
        <v>2.0123627305679143E-4</v>
      </c>
    </row>
    <row r="3755" spans="1:16" x14ac:dyDescent="0.55000000000000004">
      <c r="A3755" s="3">
        <f t="shared" si="359"/>
        <v>3745.8582383774637</v>
      </c>
      <c r="C3755">
        <f t="shared" si="355"/>
        <v>0.15250711031041098</v>
      </c>
      <c r="D3755">
        <f t="shared" si="356"/>
        <v>-2.2295310012931328E-2</v>
      </c>
      <c r="E3755" s="4">
        <f>(M3755-C3755)^2</f>
        <v>7.9545619723420516E-2</v>
      </c>
      <c r="K3755" s="3">
        <f t="shared" si="360"/>
        <v>3745.8582383774637</v>
      </c>
      <c r="L3755" s="4">
        <v>6.8969752334214401E-2</v>
      </c>
      <c r="M3755" s="4">
        <v>-0.12953121992755601</v>
      </c>
      <c r="O3755" s="4">
        <f t="shared" si="357"/>
        <v>4.8726028100657594E-3</v>
      </c>
      <c r="P3755" s="4">
        <f t="shared" si="358"/>
        <v>1.7516214229351644E-2</v>
      </c>
    </row>
    <row r="3756" spans="1:16" x14ac:dyDescent="0.55000000000000004">
      <c r="A3756" s="3">
        <f t="shared" si="359"/>
        <v>3746.8582383774637</v>
      </c>
      <c r="C3756">
        <f t="shared" si="355"/>
        <v>0.2578803376704511</v>
      </c>
      <c r="D3756">
        <f t="shared" si="356"/>
        <v>5.2733384296783356E-2</v>
      </c>
      <c r="E3756" s="4">
        <f>(M3756-C3756)^2</f>
        <v>0.2515065353803641</v>
      </c>
      <c r="K3756" s="3">
        <f t="shared" si="360"/>
        <v>3746.8582383774637</v>
      </c>
      <c r="L3756" s="4">
        <v>-2.0137788086771798E-2</v>
      </c>
      <c r="M3756" s="4">
        <v>-0.24362393487402501</v>
      </c>
      <c r="O3756" s="4">
        <f t="shared" si="357"/>
        <v>3.7262545765460244E-4</v>
      </c>
      <c r="P3756" s="4">
        <f t="shared" si="358"/>
        <v>6.0733437732730849E-2</v>
      </c>
    </row>
    <row r="3757" spans="1:16" x14ac:dyDescent="0.55000000000000004">
      <c r="A3757" s="3">
        <f t="shared" si="359"/>
        <v>3747.8582383774637</v>
      </c>
      <c r="C3757">
        <f t="shared" si="355"/>
        <v>0.29844649091435477</v>
      </c>
      <c r="D3757">
        <f t="shared" si="356"/>
        <v>0.11450982224839891</v>
      </c>
      <c r="E3757" s="4">
        <f>(M3757-C3757)^2</f>
        <v>0.35419877906620556</v>
      </c>
      <c r="K3757" s="3">
        <f t="shared" si="360"/>
        <v>3747.8582383774637</v>
      </c>
      <c r="L3757" s="4">
        <v>-0.104201694555658</v>
      </c>
      <c r="M3757" s="4">
        <v>-0.29669952399812499</v>
      </c>
      <c r="O3757" s="4">
        <f t="shared" si="357"/>
        <v>1.0684822569694488E-2</v>
      </c>
      <c r="P3757" s="4">
        <f t="shared" si="358"/>
        <v>8.9710516831235612E-2</v>
      </c>
    </row>
    <row r="3758" spans="1:16" x14ac:dyDescent="0.55000000000000004">
      <c r="A3758" s="3">
        <f t="shared" si="359"/>
        <v>3748.8582383774637</v>
      </c>
      <c r="C3758">
        <f t="shared" si="355"/>
        <v>0.26401102119197073</v>
      </c>
      <c r="D3758">
        <f t="shared" si="356"/>
        <v>0.14750916689966126</v>
      </c>
      <c r="E3758" s="4">
        <f>(M3758-C3758)^2</f>
        <v>0.291034244456707</v>
      </c>
      <c r="K3758" s="3">
        <f t="shared" si="360"/>
        <v>3748.8582383774637</v>
      </c>
      <c r="L3758" s="4">
        <v>-0.162167640202697</v>
      </c>
      <c r="M3758" s="4">
        <v>-0.27546487674667403</v>
      </c>
      <c r="O3758" s="4">
        <f t="shared" si="357"/>
        <v>2.6028453391757331E-2</v>
      </c>
      <c r="P3758" s="4">
        <f t="shared" si="358"/>
        <v>7.7441145470669423E-2</v>
      </c>
    </row>
    <row r="3759" spans="1:16" x14ac:dyDescent="0.55000000000000004">
      <c r="A3759" s="3">
        <f t="shared" si="359"/>
        <v>3749.8582383774637</v>
      </c>
      <c r="C3759">
        <f t="shared" si="355"/>
        <v>0.16322779509374383</v>
      </c>
      <c r="D3759">
        <f t="shared" si="356"/>
        <v>0.14343845960964405</v>
      </c>
      <c r="E3759" s="4">
        <f>(M3759-C3759)^2</f>
        <v>0.12142864887804689</v>
      </c>
      <c r="K3759" s="3">
        <f t="shared" si="360"/>
        <v>3749.8582383774637</v>
      </c>
      <c r="L3759" s="4">
        <v>-0.17951769434596701</v>
      </c>
      <c r="M3759" s="4">
        <v>-0.185238342253986</v>
      </c>
      <c r="O3759" s="4">
        <f t="shared" si="357"/>
        <v>3.1927762869635633E-2</v>
      </c>
      <c r="P3759" s="4">
        <f t="shared" si="358"/>
        <v>3.5365043233016445E-2</v>
      </c>
    </row>
    <row r="3760" spans="1:16" x14ac:dyDescent="0.55000000000000004">
      <c r="A3760" s="3">
        <f t="shared" si="359"/>
        <v>3750.8582383774637</v>
      </c>
      <c r="C3760">
        <f t="shared" si="355"/>
        <v>2.1424319409976429E-2</v>
      </c>
      <c r="D3760">
        <f t="shared" si="356"/>
        <v>0.10332069666970194</v>
      </c>
      <c r="E3760" s="4">
        <f>(M3760-C3760)^2</f>
        <v>4.9058866975517697E-3</v>
      </c>
      <c r="K3760" s="3">
        <f t="shared" si="360"/>
        <v>3750.8582383774637</v>
      </c>
      <c r="L3760" s="4">
        <v>-0.15190642829336401</v>
      </c>
      <c r="M3760" s="4">
        <v>-4.8617715808539103E-2</v>
      </c>
      <c r="O3760" s="4">
        <f t="shared" si="357"/>
        <v>2.2822794249788895E-2</v>
      </c>
      <c r="P3760" s="4">
        <f t="shared" si="358"/>
        <v>2.6455933030577207E-3</v>
      </c>
    </row>
    <row r="3761" spans="1:16" x14ac:dyDescent="0.55000000000000004">
      <c r="A3761" s="3">
        <f t="shared" si="359"/>
        <v>3751.8582383774637</v>
      </c>
      <c r="C3761">
        <f t="shared" si="355"/>
        <v>-0.12576323273511625</v>
      </c>
      <c r="D3761">
        <f t="shared" si="356"/>
        <v>3.7237743412067349E-2</v>
      </c>
      <c r="E3761" s="4">
        <f>(M3761-C3761)^2</f>
        <v>5.1050127135550828E-2</v>
      </c>
      <c r="K3761" s="3">
        <f t="shared" si="360"/>
        <v>3751.8582383774637</v>
      </c>
      <c r="L3761" s="4">
        <v>-8.6249254915622894E-2</v>
      </c>
      <c r="M3761" s="4">
        <v>0.100179519163569</v>
      </c>
      <c r="O3761" s="4">
        <f t="shared" si="357"/>
        <v>7.2957180867347735E-3</v>
      </c>
      <c r="P3761" s="4">
        <f t="shared" si="358"/>
        <v>9.4793402921141603E-3</v>
      </c>
    </row>
    <row r="3762" spans="1:16" x14ac:dyDescent="0.55000000000000004">
      <c r="A3762" s="3">
        <f t="shared" si="359"/>
        <v>3752.8582383774637</v>
      </c>
      <c r="C3762">
        <f t="shared" si="355"/>
        <v>-0.2413456333647237</v>
      </c>
      <c r="D3762">
        <f t="shared" si="356"/>
        <v>-3.820330677933173E-2</v>
      </c>
      <c r="E3762" s="4">
        <f>(M3762-C3762)^2</f>
        <v>0.21644063280902806</v>
      </c>
      <c r="K3762" s="3">
        <f t="shared" si="360"/>
        <v>3752.8582383774637</v>
      </c>
      <c r="L3762" s="4">
        <v>1.0095794072693899E-3</v>
      </c>
      <c r="M3762" s="4">
        <v>0.223886172092543</v>
      </c>
      <c r="O3762" s="4">
        <f t="shared" si="357"/>
        <v>3.3998143426723639E-6</v>
      </c>
      <c r="P3762" s="4">
        <f t="shared" si="358"/>
        <v>4.8871306730077113E-2</v>
      </c>
    </row>
    <row r="3763" spans="1:16" x14ac:dyDescent="0.55000000000000004">
      <c r="A3763" s="3">
        <f t="shared" si="359"/>
        <v>3753.8582383774637</v>
      </c>
      <c r="C3763">
        <f t="shared" si="355"/>
        <v>-0.29627624297225286</v>
      </c>
      <c r="D3763">
        <f t="shared" si="356"/>
        <v>-0.10404360742809436</v>
      </c>
      <c r="E3763" s="4">
        <f>(M3763-C3763)^2</f>
        <v>0.34550341733611079</v>
      </c>
      <c r="K3763" s="3">
        <f t="shared" si="360"/>
        <v>3753.8582383774637</v>
      </c>
      <c r="L3763" s="4">
        <v>8.80155583046352E-2</v>
      </c>
      <c r="M3763" s="4">
        <v>0.29151914433196102</v>
      </c>
      <c r="O3763" s="4">
        <f t="shared" si="357"/>
        <v>7.8942936139541932E-3</v>
      </c>
      <c r="P3763" s="4">
        <f t="shared" si="358"/>
        <v>8.3348572771024323E-2</v>
      </c>
    </row>
    <row r="3764" spans="1:16" x14ac:dyDescent="0.55000000000000004">
      <c r="A3764" s="3">
        <f t="shared" si="359"/>
        <v>3754.8582383774637</v>
      </c>
      <c r="C3764">
        <f t="shared" si="355"/>
        <v>-0.27675062760896063</v>
      </c>
      <c r="D3764">
        <f t="shared" si="356"/>
        <v>-0.14373704539316262</v>
      </c>
      <c r="E3764" s="4">
        <f>(M3764-C3764)^2</f>
        <v>0.31684511385604053</v>
      </c>
      <c r="K3764" s="3">
        <f t="shared" si="360"/>
        <v>3754.8582383774637</v>
      </c>
      <c r="L3764" s="4">
        <v>0.15297749461572099</v>
      </c>
      <c r="M3764" s="4">
        <v>0.28613933841996098</v>
      </c>
      <c r="O3764" s="4">
        <f t="shared" si="357"/>
        <v>2.3658061745908964E-2</v>
      </c>
      <c r="P3764" s="4">
        <f t="shared" si="358"/>
        <v>8.0271198699054427E-2</v>
      </c>
    </row>
    <row r="3765" spans="1:16" x14ac:dyDescent="0.55000000000000004">
      <c r="A3765" s="3">
        <f t="shared" si="359"/>
        <v>3755.8582383774637</v>
      </c>
      <c r="C3765">
        <f t="shared" si="355"/>
        <v>-0.18767570655932073</v>
      </c>
      <c r="D3765">
        <f t="shared" si="356"/>
        <v>-0.1473083910801723</v>
      </c>
      <c r="E3765" s="4">
        <f>(M3765-C3765)^2</f>
        <v>0.15742632710559643</v>
      </c>
      <c r="K3765" s="3">
        <f t="shared" si="360"/>
        <v>3755.8582383774637</v>
      </c>
      <c r="L3765" s="4">
        <v>0.179625268396821</v>
      </c>
      <c r="M3765" s="4">
        <v>0.20909416012109699</v>
      </c>
      <c r="O3765" s="4">
        <f t="shared" si="357"/>
        <v>3.2565648297226843E-2</v>
      </c>
      <c r="P3765" s="4">
        <f t="shared" si="358"/>
        <v>4.255001287590441E-2</v>
      </c>
    </row>
    <row r="3766" spans="1:16" x14ac:dyDescent="0.55000000000000004">
      <c r="A3766" s="3">
        <f t="shared" si="359"/>
        <v>3756.8582383774637</v>
      </c>
      <c r="C3766">
        <f t="shared" si="355"/>
        <v>-5.1436610316347421E-2</v>
      </c>
      <c r="D3766">
        <f t="shared" si="356"/>
        <v>-0.11386014114812067</v>
      </c>
      <c r="E3766" s="4">
        <f>(M3766-C3766)^2</f>
        <v>1.7191579214051129E-2</v>
      </c>
      <c r="K3766" s="3">
        <f t="shared" si="360"/>
        <v>3756.8582383774637</v>
      </c>
      <c r="L3766" s="4">
        <v>0.161284779393671</v>
      </c>
      <c r="M3766" s="4">
        <v>7.96800522939064E-2</v>
      </c>
      <c r="O3766" s="4">
        <f t="shared" si="357"/>
        <v>2.6282589139873212E-2</v>
      </c>
      <c r="P3766" s="4">
        <f t="shared" si="358"/>
        <v>5.9078341955182013E-3</v>
      </c>
    </row>
    <row r="3767" spans="1:16" x14ac:dyDescent="0.55000000000000004">
      <c r="A3767" s="3">
        <f t="shared" si="359"/>
        <v>3757.8582383774637</v>
      </c>
      <c r="C3767">
        <f t="shared" si="355"/>
        <v>9.7728854207175198E-2</v>
      </c>
      <c r="D3767">
        <f t="shared" si="356"/>
        <v>-5.1798067173044533E-2</v>
      </c>
      <c r="E3767" s="4">
        <f>(M3767-C3767)^2</f>
        <v>2.8029213017596654E-2</v>
      </c>
      <c r="K3767" s="3">
        <f t="shared" si="360"/>
        <v>3757.8582383774637</v>
      </c>
      <c r="L3767" s="4">
        <v>0.102549516853243</v>
      </c>
      <c r="M3767" s="4">
        <v>-6.96904189294522E-2</v>
      </c>
      <c r="O3767" s="4">
        <f t="shared" si="357"/>
        <v>1.0688209273991214E-2</v>
      </c>
      <c r="P3767" s="4">
        <f t="shared" si="358"/>
        <v>5.2574150515201186E-3</v>
      </c>
    </row>
    <row r="3768" spans="1:16" x14ac:dyDescent="0.55000000000000004">
      <c r="A3768" s="3">
        <f t="shared" si="359"/>
        <v>3758.8582383774637</v>
      </c>
      <c r="C3768">
        <f t="shared" si="355"/>
        <v>0.22233439626776572</v>
      </c>
      <c r="D3768">
        <f t="shared" si="356"/>
        <v>2.3281211636923375E-2</v>
      </c>
      <c r="E3768" s="4">
        <f>(M3768-C3768)^2</f>
        <v>0.17972587708777002</v>
      </c>
      <c r="K3768" s="3">
        <f t="shared" si="360"/>
        <v>3758.8582383774637</v>
      </c>
      <c r="L3768" s="4">
        <v>1.81300916459044E-2</v>
      </c>
      <c r="M3768" s="4">
        <v>-0.201606492403957</v>
      </c>
      <c r="O3768" s="4">
        <f t="shared" si="357"/>
        <v>3.5964735930869927E-4</v>
      </c>
      <c r="P3768" s="4">
        <f t="shared" si="358"/>
        <v>4.1789215877379139E-2</v>
      </c>
    </row>
    <row r="3769" spans="1:16" x14ac:dyDescent="0.55000000000000004">
      <c r="A3769" s="3">
        <f t="shared" si="359"/>
        <v>3759.8582383774637</v>
      </c>
      <c r="C3769">
        <f t="shared" si="355"/>
        <v>0.29106579985143238</v>
      </c>
      <c r="D3769">
        <f t="shared" si="356"/>
        <v>9.2509764402056743E-2</v>
      </c>
      <c r="E3769" s="4">
        <f>(M3769-C3769)^2</f>
        <v>0.32958480382926636</v>
      </c>
      <c r="K3769" s="3">
        <f t="shared" si="360"/>
        <v>3759.8582383774637</v>
      </c>
      <c r="L3769" s="4">
        <v>-7.0830127485074598E-2</v>
      </c>
      <c r="M3769" s="4">
        <v>-0.28302896918001103</v>
      </c>
      <c r="O3769" s="4">
        <f t="shared" si="357"/>
        <v>4.8994187855340033E-3</v>
      </c>
      <c r="P3769" s="4">
        <f t="shared" si="358"/>
        <v>8.170826995232279E-2</v>
      </c>
    </row>
    <row r="3770" spans="1:16" x14ac:dyDescent="0.55000000000000004">
      <c r="A3770" s="3">
        <f t="shared" si="359"/>
        <v>3760.8582383774637</v>
      </c>
      <c r="C3770">
        <f t="shared" si="355"/>
        <v>0.28665039808325327</v>
      </c>
      <c r="D3770">
        <f t="shared" si="356"/>
        <v>0.13848998729363349</v>
      </c>
      <c r="E3770" s="4">
        <f>(M3770-C3770)^2</f>
        <v>0.33665000662464839</v>
      </c>
      <c r="K3770" s="3">
        <f t="shared" si="360"/>
        <v>3760.8582383774637</v>
      </c>
      <c r="L3770" s="4">
        <v>-0.142050501789206</v>
      </c>
      <c r="M3770" s="4">
        <v>-0.293565084840676</v>
      </c>
      <c r="O3770" s="4">
        <f t="shared" si="357"/>
        <v>1.9942021539284541E-2</v>
      </c>
      <c r="P3770" s="4">
        <f t="shared" si="358"/>
        <v>8.7842705039556518E-2</v>
      </c>
    </row>
    <row r="3771" spans="1:16" x14ac:dyDescent="0.55000000000000004">
      <c r="A3771" s="3">
        <f t="shared" si="359"/>
        <v>3761.8582383774637</v>
      </c>
      <c r="C3771">
        <f t="shared" si="355"/>
        <v>0.21019781130973791</v>
      </c>
      <c r="D3771">
        <f t="shared" si="356"/>
        <v>0.14966673911810821</v>
      </c>
      <c r="E3771" s="4">
        <f>(M3771-C3771)^2</f>
        <v>0.19428155613701364</v>
      </c>
      <c r="K3771" s="3">
        <f t="shared" si="360"/>
        <v>3761.8582383774637</v>
      </c>
      <c r="L3771" s="4">
        <v>-0.177693446702893</v>
      </c>
      <c r="M3771" s="4">
        <v>-0.230576003857422</v>
      </c>
      <c r="O3771" s="4">
        <f t="shared" si="357"/>
        <v>3.1279165151007426E-2</v>
      </c>
      <c r="P3771" s="4">
        <f t="shared" si="358"/>
        <v>5.4472581539689126E-2</v>
      </c>
    </row>
    <row r="3772" spans="1:16" x14ac:dyDescent="0.55000000000000004">
      <c r="A3772" s="3">
        <f t="shared" si="359"/>
        <v>3762.8582383774637</v>
      </c>
      <c r="C3772">
        <f t="shared" si="355"/>
        <v>8.0921091996084285E-2</v>
      </c>
      <c r="D3772">
        <f t="shared" si="356"/>
        <v>0.12323122650099315</v>
      </c>
      <c r="E3772" s="4">
        <f>(M3772-C3772)^2</f>
        <v>3.6388929053842368E-2</v>
      </c>
      <c r="K3772" s="3">
        <f t="shared" si="360"/>
        <v>3762.8582383774637</v>
      </c>
      <c r="L3772" s="4">
        <v>-0.16883196555972699</v>
      </c>
      <c r="M3772" s="4">
        <v>-0.109837732318395</v>
      </c>
      <c r="O3772" s="4">
        <f t="shared" si="357"/>
        <v>2.8223222642350491E-2</v>
      </c>
      <c r="P3772" s="4">
        <f t="shared" si="358"/>
        <v>1.2691227383845077E-2</v>
      </c>
    </row>
    <row r="3773" spans="1:16" x14ac:dyDescent="0.55000000000000004">
      <c r="A3773" s="3">
        <f t="shared" si="359"/>
        <v>3763.8582383774637</v>
      </c>
      <c r="C3773">
        <f t="shared" si="355"/>
        <v>-6.8691645386800948E-2</v>
      </c>
      <c r="D3773">
        <f t="shared" si="356"/>
        <v>6.5826872670843264E-2</v>
      </c>
      <c r="E3773" s="4">
        <f>(M3773-C3773)^2</f>
        <v>1.1470779722974424E-2</v>
      </c>
      <c r="K3773" s="3">
        <f t="shared" si="360"/>
        <v>3763.8582383774637</v>
      </c>
      <c r="L3773" s="4">
        <v>-0.117685471284651</v>
      </c>
      <c r="M3773" s="4">
        <v>3.8410080663596698E-2</v>
      </c>
      <c r="O3773" s="4">
        <f t="shared" si="357"/>
        <v>1.3654201105604981E-2</v>
      </c>
      <c r="P3773" s="4">
        <f t="shared" si="358"/>
        <v>1.2668235790247184E-3</v>
      </c>
    </row>
    <row r="3774" spans="1:16" x14ac:dyDescent="0.55000000000000004">
      <c r="A3774" s="3">
        <f t="shared" si="359"/>
        <v>3764.8582383774637</v>
      </c>
      <c r="C3774">
        <f t="shared" si="355"/>
        <v>-0.20104170739867613</v>
      </c>
      <c r="D3774">
        <f t="shared" si="356"/>
        <v>-8.1202197586739133E-3</v>
      </c>
      <c r="E3774" s="4">
        <f>(M3774-C3774)^2</f>
        <v>0.14294415222528437</v>
      </c>
      <c r="K3774" s="3">
        <f t="shared" si="360"/>
        <v>3764.8582383774637</v>
      </c>
      <c r="L3774" s="4">
        <v>-3.7063920658672901E-2</v>
      </c>
      <c r="M3774" s="4">
        <v>0.17703785066454999</v>
      </c>
      <c r="O3774" s="4">
        <f t="shared" si="357"/>
        <v>1.312586924564985E-3</v>
      </c>
      <c r="P3774" s="4">
        <f t="shared" si="358"/>
        <v>3.0352690353531817E-2</v>
      </c>
    </row>
    <row r="3775" spans="1:16" x14ac:dyDescent="0.55000000000000004">
      <c r="A3775" s="3">
        <f t="shared" si="359"/>
        <v>3765.8582383774637</v>
      </c>
      <c r="C3775">
        <f t="shared" si="355"/>
        <v>-0.28286862774919236</v>
      </c>
      <c r="D3775">
        <f t="shared" si="356"/>
        <v>-8.0026646007568022E-2</v>
      </c>
      <c r="E3775" s="4">
        <f>(M3775-C3775)^2</f>
        <v>0.30713101230549034</v>
      </c>
      <c r="K3775" s="3">
        <f t="shared" si="360"/>
        <v>3765.8582383774637</v>
      </c>
      <c r="L3775" s="4">
        <v>5.2840518824141099E-2</v>
      </c>
      <c r="M3775" s="4">
        <v>0.271325392703474</v>
      </c>
      <c r="O3775" s="4">
        <f t="shared" si="357"/>
        <v>2.8809839365010873E-3</v>
      </c>
      <c r="P3775" s="4">
        <f t="shared" si="358"/>
        <v>7.2096426438386374E-2</v>
      </c>
    </row>
    <row r="3776" spans="1:16" x14ac:dyDescent="0.55000000000000004">
      <c r="A3776" s="3">
        <f t="shared" si="359"/>
        <v>3766.8582383774637</v>
      </c>
      <c r="C3776">
        <f t="shared" si="355"/>
        <v>-0.29360874757326494</v>
      </c>
      <c r="D3776">
        <f t="shared" si="356"/>
        <v>-0.13182183451756249</v>
      </c>
      <c r="E3776" s="4">
        <f>(M3776-C3776)^2</f>
        <v>0.34959613850878224</v>
      </c>
      <c r="K3776" s="3">
        <f t="shared" si="360"/>
        <v>3766.8582383774637</v>
      </c>
      <c r="L3776" s="4">
        <v>0.129510722568668</v>
      </c>
      <c r="M3776" s="4">
        <v>0.29765780695927602</v>
      </c>
      <c r="O3776" s="4">
        <f t="shared" si="357"/>
        <v>1.6989819470456274E-2</v>
      </c>
      <c r="P3776" s="4">
        <f t="shared" si="358"/>
        <v>8.693073852130416E-2</v>
      </c>
    </row>
    <row r="3777" spans="1:16" x14ac:dyDescent="0.55000000000000004">
      <c r="A3777" s="3">
        <f t="shared" si="359"/>
        <v>3767.8582383774637</v>
      </c>
      <c r="C3777">
        <f t="shared" si="355"/>
        <v>-0.23056300207303623</v>
      </c>
      <c r="D3777">
        <f t="shared" si="356"/>
        <v>-0.15048930388123813</v>
      </c>
      <c r="E3777" s="4">
        <f>(M3777-C3777)^2</f>
        <v>0.23040285984905418</v>
      </c>
      <c r="K3777" s="3">
        <f t="shared" si="360"/>
        <v>3767.8582383774637</v>
      </c>
      <c r="L3777" s="4">
        <v>0.17374416241967799</v>
      </c>
      <c r="M3777" s="4">
        <v>0.249439976927151</v>
      </c>
      <c r="O3777" s="4">
        <f t="shared" si="357"/>
        <v>3.0477632257437527E-2</v>
      </c>
      <c r="P3777" s="4">
        <f t="shared" si="358"/>
        <v>6.0822589173939776E-2</v>
      </c>
    </row>
    <row r="3778" spans="1:16" x14ac:dyDescent="0.55000000000000004">
      <c r="A3778" s="3">
        <f t="shared" si="359"/>
        <v>3768.8582383774637</v>
      </c>
      <c r="C3778">
        <f t="shared" si="355"/>
        <v>-0.10957521376814282</v>
      </c>
      <c r="D3778">
        <f t="shared" si="356"/>
        <v>-0.13133779271145249</v>
      </c>
      <c r="E3778" s="4">
        <f>(M3778-C3778)^2</f>
        <v>6.1664595928340941E-2</v>
      </c>
      <c r="K3778" s="3">
        <f t="shared" si="360"/>
        <v>3768.8582383774637</v>
      </c>
      <c r="L3778" s="4">
        <v>0.17446229896214599</v>
      </c>
      <c r="M3778" s="4">
        <v>0.13874835726034601</v>
      </c>
      <c r="O3778" s="4">
        <f t="shared" si="357"/>
        <v>3.0728890294353522E-2</v>
      </c>
      <c r="P3778" s="4">
        <f t="shared" si="358"/>
        <v>1.8477166565458482E-2</v>
      </c>
    </row>
    <row r="3779" spans="1:16" x14ac:dyDescent="0.55000000000000004">
      <c r="A3779" s="3">
        <f t="shared" si="359"/>
        <v>3769.8582383774637</v>
      </c>
      <c r="C3779">
        <f t="shared" si="355"/>
        <v>3.8949567329977022E-2</v>
      </c>
      <c r="D3779">
        <f t="shared" si="356"/>
        <v>-7.9180205377107626E-2</v>
      </c>
      <c r="E3779" s="4">
        <f>(M3779-C3779)^2</f>
        <v>2.0833032165380855E-3</v>
      </c>
      <c r="K3779" s="3">
        <f t="shared" si="360"/>
        <v>3769.8582383774637</v>
      </c>
      <c r="L3779" s="4">
        <v>0.13148527044401601</v>
      </c>
      <c r="M3779" s="4">
        <v>-6.6936492146321596E-3</v>
      </c>
      <c r="O3779" s="4">
        <f t="shared" si="357"/>
        <v>1.7508463202140841E-2</v>
      </c>
      <c r="P3779" s="4">
        <f t="shared" si="358"/>
        <v>9.0464155776248718E-5</v>
      </c>
    </row>
    <row r="3780" spans="1:16" x14ac:dyDescent="0.55000000000000004">
      <c r="A3780" s="3">
        <f t="shared" si="359"/>
        <v>3770.8582383774637</v>
      </c>
      <c r="C3780">
        <f t="shared" si="355"/>
        <v>0.17768605855872865</v>
      </c>
      <c r="D3780">
        <f t="shared" si="356"/>
        <v>-7.1240965627465498E-3</v>
      </c>
      <c r="E3780" s="4">
        <f>(M3780-C3780)^2</f>
        <v>0.1076793039675278</v>
      </c>
      <c r="K3780" s="3">
        <f t="shared" si="360"/>
        <v>3770.8582383774637</v>
      </c>
      <c r="L3780" s="4">
        <v>5.55769402677821E-2</v>
      </c>
      <c r="M3780" s="4">
        <v>-0.15045918971941999</v>
      </c>
      <c r="O3780" s="4">
        <f t="shared" si="357"/>
        <v>3.1822256750831494E-3</v>
      </c>
      <c r="P3780" s="4">
        <f t="shared" si="358"/>
        <v>2.3493779007062891E-2</v>
      </c>
    </row>
    <row r="3781" spans="1:16" x14ac:dyDescent="0.55000000000000004">
      <c r="A3781" s="3">
        <f t="shared" si="359"/>
        <v>3771.8582383774637</v>
      </c>
      <c r="C3781">
        <f t="shared" si="355"/>
        <v>0.27176884074383945</v>
      </c>
      <c r="D3781">
        <f t="shared" si="356"/>
        <v>6.672234593168877E-2</v>
      </c>
      <c r="E3781" s="4">
        <f>(M3781-C3781)^2</f>
        <v>0.27911159718178991</v>
      </c>
      <c r="K3781" s="3">
        <f t="shared" si="360"/>
        <v>3771.8582383774637</v>
      </c>
      <c r="L3781" s="4">
        <v>-3.4250979372824897E-2</v>
      </c>
      <c r="M3781" s="4">
        <v>-0.25654129277792997</v>
      </c>
      <c r="O3781" s="4">
        <f t="shared" si="357"/>
        <v>1.1166758544444268E-3</v>
      </c>
      <c r="P3781" s="4">
        <f t="shared" si="358"/>
        <v>6.7267043284152811E-2</v>
      </c>
    </row>
    <row r="3782" spans="1:16" x14ac:dyDescent="0.55000000000000004">
      <c r="A3782" s="3">
        <f t="shared" si="359"/>
        <v>3772.8582383774637</v>
      </c>
      <c r="C3782">
        <f t="shared" si="355"/>
        <v>0.29755427399704582</v>
      </c>
      <c r="D3782">
        <f t="shared" si="356"/>
        <v>0.12380101133591428</v>
      </c>
      <c r="E3782" s="4">
        <f>(M3782-C3782)^2</f>
        <v>0.35512697699436896</v>
      </c>
      <c r="K3782" s="3">
        <f t="shared" si="360"/>
        <v>3772.8582383774637</v>
      </c>
      <c r="L3782" s="4">
        <v>-0.115500528751857</v>
      </c>
      <c r="M3782" s="4">
        <v>-0.29837103759356698</v>
      </c>
      <c r="O3782" s="4">
        <f t="shared" si="357"/>
        <v>1.3148348800027925E-2</v>
      </c>
      <c r="P3782" s="4">
        <f t="shared" si="358"/>
        <v>9.0714604730291151E-2</v>
      </c>
    </row>
    <row r="3783" spans="1:16" x14ac:dyDescent="0.55000000000000004">
      <c r="A3783" s="3">
        <f t="shared" si="359"/>
        <v>3773.8582383774637</v>
      </c>
      <c r="C3783">
        <f t="shared" ref="C3783:C3846" si="361">$B$2*EXP(-C$4*((PI()/($B$1*$B$3)))^0.5)*SIN(2*PI()*$A3783/$B$3-C$4*SQRT(PI()/($B$1*$B$3)))</f>
        <v>0.24856230443351604</v>
      </c>
      <c r="D3783">
        <f t="shared" ref="D3783:D3846" si="362">$B$2*EXP(-D$4*((PI()/($B$1*$B$3)))^0.5)*SIN(2*PI()*$A3783/$B$3-D$4*SQRT(PI()/($B$1*$B$3)))</f>
        <v>0.14976764474198104</v>
      </c>
      <c r="E3783" s="4">
        <f>(M3783-C3783)^2</f>
        <v>0.26423116855466461</v>
      </c>
      <c r="K3783" s="3">
        <f t="shared" si="360"/>
        <v>3773.8582383774637</v>
      </c>
      <c r="L3783" s="4">
        <v>-0.167822254191726</v>
      </c>
      <c r="M3783" s="4">
        <v>-0.26547190508435697</v>
      </c>
      <c r="O3783" s="4">
        <f t="shared" ref="O3783:O3846" si="363">(L3783-$J$1)^2</f>
        <v>2.7884983811845617E-2</v>
      </c>
      <c r="P3783" s="4">
        <f t="shared" ref="P3783:P3846" si="364">(M3783-$J$2)^2</f>
        <v>7.1979266835764125E-2</v>
      </c>
    </row>
    <row r="3784" spans="1:16" x14ac:dyDescent="0.55000000000000004">
      <c r="A3784" s="3">
        <f t="shared" si="359"/>
        <v>3774.8582383774637</v>
      </c>
      <c r="C3784">
        <f t="shared" si="361"/>
        <v>0.13710494556798711</v>
      </c>
      <c r="D3784">
        <f t="shared" si="362"/>
        <v>0.13809665544026514</v>
      </c>
      <c r="E3784" s="4">
        <f>(M3784-C3784)^2</f>
        <v>9.1923346966127154E-2</v>
      </c>
      <c r="K3784" s="3">
        <f t="shared" si="360"/>
        <v>3774.8582383774637</v>
      </c>
      <c r="L3784" s="4">
        <v>-0.17811185497559501</v>
      </c>
      <c r="M3784" s="4">
        <v>-0.166083687078633</v>
      </c>
      <c r="O3784" s="4">
        <f t="shared" si="363"/>
        <v>3.1427338894113026E-2</v>
      </c>
      <c r="P3784" s="4">
        <f t="shared" si="364"/>
        <v>2.8527650000407197E-2</v>
      </c>
    </row>
    <row r="3785" spans="1:16" x14ac:dyDescent="0.55000000000000004">
      <c r="A3785" s="3">
        <f t="shared" si="359"/>
        <v>3775.8582383774637</v>
      </c>
      <c r="C3785">
        <f t="shared" si="361"/>
        <v>-8.8078140052946039E-3</v>
      </c>
      <c r="D3785">
        <f t="shared" si="362"/>
        <v>9.1721042028205635E-2</v>
      </c>
      <c r="E3785" s="4">
        <f>(M3785-C3785)^2</f>
        <v>2.6539555139553863E-4</v>
      </c>
      <c r="K3785" s="3">
        <f t="shared" si="360"/>
        <v>3775.8582383774637</v>
      </c>
      <c r="L3785" s="4">
        <v>-0.143792236755095</v>
      </c>
      <c r="M3785" s="4">
        <v>-2.5098779335671399E-2</v>
      </c>
      <c r="O3785" s="4">
        <f t="shared" si="363"/>
        <v>2.0436977645453405E-2</v>
      </c>
      <c r="P3785" s="4">
        <f t="shared" si="364"/>
        <v>7.7932509857957699E-4</v>
      </c>
    </row>
    <row r="3786" spans="1:16" x14ac:dyDescent="0.55000000000000004">
      <c r="A3786" s="3">
        <f t="shared" si="359"/>
        <v>3776.8582383774637</v>
      </c>
      <c r="C3786">
        <f t="shared" si="361"/>
        <v>-0.15250711031036798</v>
      </c>
      <c r="D3786">
        <f t="shared" si="362"/>
        <v>2.2295310012956274E-2</v>
      </c>
      <c r="E3786" s="4">
        <f>(M3786-C3786)^2</f>
        <v>7.5448763831899371E-2</v>
      </c>
      <c r="K3786" s="3">
        <f t="shared" si="360"/>
        <v>3776.8582383774637</v>
      </c>
      <c r="L3786" s="4">
        <v>-7.34589608170058E-2</v>
      </c>
      <c r="M3786" s="4">
        <v>0.12217227339343199</v>
      </c>
      <c r="O3786" s="4">
        <f t="shared" si="363"/>
        <v>5.2743443886732666E-3</v>
      </c>
      <c r="P3786" s="4">
        <f t="shared" si="364"/>
        <v>1.4245534369586586E-2</v>
      </c>
    </row>
    <row r="3787" spans="1:16" x14ac:dyDescent="0.55000000000000004">
      <c r="A3787" s="3">
        <f t="shared" si="359"/>
        <v>3777.8582383774637</v>
      </c>
      <c r="C3787">
        <f t="shared" si="361"/>
        <v>-0.25788033767042584</v>
      </c>
      <c r="D3787">
        <f t="shared" si="362"/>
        <v>-5.2733384296759743E-2</v>
      </c>
      <c r="E3787" s="4">
        <f>(M3787-C3787)^2</f>
        <v>0.24673558656170666</v>
      </c>
      <c r="K3787" s="3">
        <f t="shared" si="360"/>
        <v>3777.8582383774637</v>
      </c>
      <c r="L3787" s="4">
        <v>1.52725675640115E-2</v>
      </c>
      <c r="M3787" s="4">
        <v>0.23884452234939099</v>
      </c>
      <c r="O3787" s="4">
        <f t="shared" si="363"/>
        <v>2.5943051074944361E-4</v>
      </c>
      <c r="P3787" s="4">
        <f t="shared" si="364"/>
        <v>5.5708700774151722E-2</v>
      </c>
    </row>
    <row r="3788" spans="1:16" x14ac:dyDescent="0.55000000000000004">
      <c r="A3788" s="3">
        <f t="shared" ref="A3788:A3851" si="365">K3788</f>
        <v>3778.8582383774637</v>
      </c>
      <c r="C3788">
        <f t="shared" si="361"/>
        <v>-0.2984464909143566</v>
      </c>
      <c r="D3788">
        <f t="shared" si="362"/>
        <v>-0.11450982224842694</v>
      </c>
      <c r="E3788" s="4">
        <f>(M3788-C3788)^2</f>
        <v>0.35300610635480822</v>
      </c>
      <c r="K3788" s="3">
        <f t="shared" si="360"/>
        <v>3778.8582383774637</v>
      </c>
      <c r="L3788" s="4">
        <v>0.100178986654491</v>
      </c>
      <c r="M3788" s="4">
        <v>0.29569667899909802</v>
      </c>
      <c r="O3788" s="4">
        <f t="shared" si="363"/>
        <v>1.0203679866486784E-2</v>
      </c>
      <c r="P3788" s="4">
        <f t="shared" si="364"/>
        <v>8.5778145857526897E-2</v>
      </c>
    </row>
    <row r="3789" spans="1:16" x14ac:dyDescent="0.55000000000000004">
      <c r="A3789" s="3">
        <f t="shared" si="365"/>
        <v>3779.8582383774637</v>
      </c>
      <c r="C3789">
        <f t="shared" si="361"/>
        <v>-0.26401102119193071</v>
      </c>
      <c r="D3789">
        <f t="shared" si="362"/>
        <v>-0.14750916689966981</v>
      </c>
      <c r="E3789" s="4">
        <f>(M3789-C3789)^2</f>
        <v>0.2943071063004058</v>
      </c>
      <c r="K3789" s="3">
        <f t="shared" ref="K3789:K3852" si="366">K3788+1</f>
        <v>3779.8582383774637</v>
      </c>
      <c r="L3789" s="4">
        <v>0.15999495707203901</v>
      </c>
      <c r="M3789" s="4">
        <v>0.27848976802445902</v>
      </c>
      <c r="O3789" s="4">
        <f t="shared" si="363"/>
        <v>2.5866043220576972E-2</v>
      </c>
      <c r="P3789" s="4">
        <f t="shared" si="364"/>
        <v>7.599513569762846E-2</v>
      </c>
    </row>
    <row r="3790" spans="1:16" x14ac:dyDescent="0.55000000000000004">
      <c r="A3790" s="3">
        <f t="shared" si="365"/>
        <v>3780.8582383774637</v>
      </c>
      <c r="C3790">
        <f t="shared" si="361"/>
        <v>-0.16322779509378571</v>
      </c>
      <c r="D3790">
        <f t="shared" si="362"/>
        <v>-0.14343845960965168</v>
      </c>
      <c r="E3790" s="4">
        <f>(M3790-C3790)^2</f>
        <v>0.12585548214645159</v>
      </c>
      <c r="K3790" s="3">
        <f t="shared" si="366"/>
        <v>3780.8582383774637</v>
      </c>
      <c r="L3790" s="4">
        <v>0.17973919795423801</v>
      </c>
      <c r="M3790" s="4">
        <v>0.191533367022999</v>
      </c>
      <c r="O3790" s="4">
        <f t="shared" si="363"/>
        <v>3.2606780629936008E-2</v>
      </c>
      <c r="P3790" s="4">
        <f t="shared" si="364"/>
        <v>3.5613634886691066E-2</v>
      </c>
    </row>
    <row r="3791" spans="1:16" x14ac:dyDescent="0.55000000000000004">
      <c r="A3791" s="3">
        <f t="shared" si="365"/>
        <v>3781.8582383774637</v>
      </c>
      <c r="C3791">
        <f t="shared" si="361"/>
        <v>-2.1424319410026326E-2</v>
      </c>
      <c r="D3791">
        <f t="shared" si="362"/>
        <v>-0.10332069666972028</v>
      </c>
      <c r="E3791" s="4">
        <f>(M3791-C3791)^2</f>
        <v>6.088769148177864E-3</v>
      </c>
      <c r="K3791" s="3">
        <f t="shared" si="366"/>
        <v>3781.8582383774637</v>
      </c>
      <c r="L3791" s="4">
        <v>0.154466641687765</v>
      </c>
      <c r="M3791" s="4">
        <v>5.6606246063881802E-2</v>
      </c>
      <c r="O3791" s="4">
        <f t="shared" si="363"/>
        <v>2.4118376009979865E-2</v>
      </c>
      <c r="P3791" s="4">
        <f t="shared" si="364"/>
        <v>2.8932167818713182E-3</v>
      </c>
    </row>
    <row r="3792" spans="1:16" x14ac:dyDescent="0.55000000000000004">
      <c r="A3792" s="3">
        <f t="shared" si="365"/>
        <v>3782.8582383774637</v>
      </c>
      <c r="C3792">
        <f t="shared" si="361"/>
        <v>0.12576323273513246</v>
      </c>
      <c r="D3792">
        <f t="shared" si="362"/>
        <v>-3.7237743412058634E-2</v>
      </c>
      <c r="E3792" s="4">
        <f>(M3792-C3792)^2</f>
        <v>4.7638079377541477E-2</v>
      </c>
      <c r="K3792" s="3">
        <f t="shared" si="366"/>
        <v>3782.8582383774637</v>
      </c>
      <c r="L3792" s="4">
        <v>9.0506956769114799E-2</v>
      </c>
      <c r="M3792" s="4">
        <v>-9.2498260381590897E-2</v>
      </c>
      <c r="O3792" s="4">
        <f t="shared" si="363"/>
        <v>8.3432213774211079E-3</v>
      </c>
      <c r="P3792" s="4">
        <f t="shared" si="364"/>
        <v>9.0851161881043974E-3</v>
      </c>
    </row>
    <row r="3793" spans="1:16" x14ac:dyDescent="0.55000000000000004">
      <c r="A3793" s="3">
        <f t="shared" si="365"/>
        <v>3783.8582383774637</v>
      </c>
      <c r="C3793">
        <f t="shared" si="361"/>
        <v>0.24134563336469425</v>
      </c>
      <c r="D3793">
        <f t="shared" si="362"/>
        <v>3.820330677930734E-2</v>
      </c>
      <c r="E3793" s="4">
        <f>(M3793-C3793)^2</f>
        <v>0.21139915377908183</v>
      </c>
      <c r="K3793" s="3">
        <f t="shared" si="366"/>
        <v>3783.8582383774637</v>
      </c>
      <c r="L3793" s="4">
        <v>3.8792430632414998E-3</v>
      </c>
      <c r="M3793" s="4">
        <v>-0.21843600369694599</v>
      </c>
      <c r="O3793" s="4">
        <f t="shared" si="363"/>
        <v>2.2217291561304367E-5</v>
      </c>
      <c r="P3793" s="4">
        <f t="shared" si="364"/>
        <v>4.8953163991566927E-2</v>
      </c>
    </row>
    <row r="3794" spans="1:16" x14ac:dyDescent="0.55000000000000004">
      <c r="A3794" s="3">
        <f t="shared" si="365"/>
        <v>3784.8582383774637</v>
      </c>
      <c r="C3794">
        <f t="shared" si="361"/>
        <v>0.29627624297225502</v>
      </c>
      <c r="D3794">
        <f t="shared" si="362"/>
        <v>0.10404360742810086</v>
      </c>
      <c r="E3794" s="4">
        <f>(M3794-C3794)^2</f>
        <v>0.34332725131949465</v>
      </c>
      <c r="K3794" s="3">
        <f t="shared" si="366"/>
        <v>3784.8582383774637</v>
      </c>
      <c r="L3794" s="4">
        <v>-8.3720051132897405E-2</v>
      </c>
      <c r="M3794" s="4">
        <v>-0.289665094807812</v>
      </c>
      <c r="O3794" s="4">
        <f t="shared" si="363"/>
        <v>6.8700511988435617E-3</v>
      </c>
      <c r="P3794" s="4">
        <f t="shared" si="364"/>
        <v>8.5546135807614249E-2</v>
      </c>
    </row>
    <row r="3795" spans="1:16" x14ac:dyDescent="0.55000000000000004">
      <c r="A3795" s="3">
        <f t="shared" si="365"/>
        <v>3785.8582383774637</v>
      </c>
      <c r="C3795">
        <f t="shared" si="361"/>
        <v>0.27675062760892849</v>
      </c>
      <c r="D3795">
        <f t="shared" si="362"/>
        <v>0.14373704539317542</v>
      </c>
      <c r="E3795" s="4">
        <f>(M3795-C3795)^2</f>
        <v>0.31933393403847915</v>
      </c>
      <c r="K3795" s="3">
        <f t="shared" si="366"/>
        <v>3785.8582383774637</v>
      </c>
      <c r="L3795" s="4">
        <v>-0.15035113916130999</v>
      </c>
      <c r="M3795" s="4">
        <v>-0.28834576597227202</v>
      </c>
      <c r="O3795" s="4">
        <f t="shared" si="363"/>
        <v>2.2355291430604923E-2</v>
      </c>
      <c r="P3795" s="4">
        <f t="shared" si="364"/>
        <v>8.4776114689075061E-2</v>
      </c>
    </row>
    <row r="3796" spans="1:16" x14ac:dyDescent="0.55000000000000004">
      <c r="A3796" s="3">
        <f t="shared" si="365"/>
        <v>3786.8582383774637</v>
      </c>
      <c r="C3796">
        <f t="shared" si="361"/>
        <v>0.18767570655930682</v>
      </c>
      <c r="D3796">
        <f t="shared" si="362"/>
        <v>0.14730839108017046</v>
      </c>
      <c r="E3796" s="4">
        <f>(M3796-C3796)^2</f>
        <v>0.16199349731299173</v>
      </c>
      <c r="K3796" s="3">
        <f t="shared" si="366"/>
        <v>3786.8582383774637</v>
      </c>
      <c r="L3796" s="4">
        <v>-0.17932585167602</v>
      </c>
      <c r="M3796" s="4">
        <v>-0.214808451281709</v>
      </c>
      <c r="O3796" s="4">
        <f t="shared" si="363"/>
        <v>3.1859241466348956E-2</v>
      </c>
      <c r="P3796" s="4">
        <f t="shared" si="364"/>
        <v>4.736110492696189E-2</v>
      </c>
    </row>
    <row r="3797" spans="1:16" x14ac:dyDescent="0.55000000000000004">
      <c r="A3797" s="3">
        <f t="shared" si="365"/>
        <v>3787.8582383774637</v>
      </c>
      <c r="C3797">
        <f t="shared" si="361"/>
        <v>5.1436610316396708E-2</v>
      </c>
      <c r="D3797">
        <f t="shared" si="362"/>
        <v>0.11386014114813717</v>
      </c>
      <c r="E3797" s="4">
        <f>(M3797-C3797)^2</f>
        <v>1.9295331813936778E-2</v>
      </c>
      <c r="K3797" s="3">
        <f t="shared" si="366"/>
        <v>3787.8582383774637</v>
      </c>
      <c r="L3797" s="4">
        <v>-0.16338729218165199</v>
      </c>
      <c r="M3797" s="4">
        <v>-8.7471027392754405E-2</v>
      </c>
      <c r="O3797" s="4">
        <f t="shared" si="363"/>
        <v>2.6423482048890036E-2</v>
      </c>
      <c r="P3797" s="4">
        <f t="shared" si="364"/>
        <v>8.1520390288125286E-3</v>
      </c>
    </row>
    <row r="3798" spans="1:16" x14ac:dyDescent="0.55000000000000004">
      <c r="A3798" s="3">
        <f t="shared" si="365"/>
        <v>3788.8582383774637</v>
      </c>
      <c r="C3798">
        <f t="shared" si="361"/>
        <v>-9.7728854207127916E-2</v>
      </c>
      <c r="D3798">
        <f t="shared" si="362"/>
        <v>5.1798067173068209E-2</v>
      </c>
      <c r="E3798" s="4">
        <f>(M3798-C3798)^2</f>
        <v>2.544117898264062E-2</v>
      </c>
      <c r="K3798" s="3">
        <f t="shared" si="366"/>
        <v>3788.8582383774637</v>
      </c>
      <c r="L3798" s="4">
        <v>-0.106527371779213</v>
      </c>
      <c r="M3798" s="4">
        <v>6.17740579375744E-2</v>
      </c>
      <c r="O3798" s="4">
        <f t="shared" si="363"/>
        <v>1.1171029831622114E-2</v>
      </c>
      <c r="P3798" s="4">
        <f t="shared" si="364"/>
        <v>3.4758621092065042E-3</v>
      </c>
    </row>
    <row r="3799" spans="1:16" x14ac:dyDescent="0.55000000000000004">
      <c r="A3799" s="3">
        <f t="shared" si="365"/>
        <v>3789.8582383774637</v>
      </c>
      <c r="C3799">
        <f t="shared" si="361"/>
        <v>-0.22233439626782292</v>
      </c>
      <c r="D3799">
        <f t="shared" si="362"/>
        <v>-2.328121163696607E-2</v>
      </c>
      <c r="E3799" s="4">
        <f>(M3799-C3799)^2</f>
        <v>0.17462523513266415</v>
      </c>
      <c r="K3799" s="3">
        <f t="shared" si="366"/>
        <v>3789.8582383774637</v>
      </c>
      <c r="L3799" s="4">
        <v>-2.2987010266834002E-2</v>
      </c>
      <c r="M3799" s="4">
        <v>0.195547447239004</v>
      </c>
      <c r="O3799" s="4">
        <f t="shared" si="363"/>
        <v>4.9074349637378753E-4</v>
      </c>
      <c r="P3799" s="4">
        <f t="shared" si="364"/>
        <v>3.7144788056239109E-2</v>
      </c>
    </row>
    <row r="3800" spans="1:16" x14ac:dyDescent="0.55000000000000004">
      <c r="A3800" s="3">
        <f t="shared" si="365"/>
        <v>3790.8582383774637</v>
      </c>
      <c r="C3800">
        <f t="shared" si="361"/>
        <v>-0.29106579985145142</v>
      </c>
      <c r="D3800">
        <f t="shared" si="362"/>
        <v>-9.2509764402090827E-2</v>
      </c>
      <c r="E3800" s="4">
        <f>(M3800-C3800)^2</f>
        <v>0.32651003395656653</v>
      </c>
      <c r="K3800" s="3">
        <f t="shared" si="366"/>
        <v>3790.8582383774637</v>
      </c>
      <c r="L3800" s="4">
        <v>6.6310590567932898E-2</v>
      </c>
      <c r="M3800" s="4">
        <v>0.280344765291132</v>
      </c>
      <c r="O3800" s="4">
        <f t="shared" si="363"/>
        <v>4.5084335281074476E-3</v>
      </c>
      <c r="P3800" s="4">
        <f t="shared" si="364"/>
        <v>7.7021318891484947E-2</v>
      </c>
    </row>
    <row r="3801" spans="1:16" x14ac:dyDescent="0.55000000000000004">
      <c r="A3801" s="3">
        <f t="shared" si="365"/>
        <v>3791.8582383774637</v>
      </c>
      <c r="C3801">
        <f t="shared" si="361"/>
        <v>-0.28665039808326725</v>
      </c>
      <c r="D3801">
        <f t="shared" si="362"/>
        <v>-0.13848998729362363</v>
      </c>
      <c r="E3801" s="4">
        <f>(M3801-C3801)^2</f>
        <v>0.33823343049235799</v>
      </c>
      <c r="K3801" s="3">
        <f t="shared" si="366"/>
        <v>3791.8582383774637</v>
      </c>
      <c r="L3801" s="4">
        <v>0.139000292633922</v>
      </c>
      <c r="M3801" s="4">
        <v>0.29492799774343298</v>
      </c>
      <c r="O3801" s="4">
        <f t="shared" si="363"/>
        <v>1.9553707463221472E-2</v>
      </c>
      <c r="P3801" s="4">
        <f t="shared" si="364"/>
        <v>8.5328475435766521E-2</v>
      </c>
    </row>
    <row r="3802" spans="1:16" x14ac:dyDescent="0.55000000000000004">
      <c r="A3802" s="3">
        <f t="shared" si="365"/>
        <v>3792.8582383774637</v>
      </c>
      <c r="C3802">
        <f t="shared" si="361"/>
        <v>-0.21019781130977344</v>
      </c>
      <c r="D3802">
        <f t="shared" si="362"/>
        <v>-0.14966673911811085</v>
      </c>
      <c r="E3802" s="4">
        <f>(M3802-C3802)^2</f>
        <v>0.19877553023208025</v>
      </c>
      <c r="K3802" s="3">
        <f t="shared" si="366"/>
        <v>3792.8582383774637</v>
      </c>
      <c r="L3802" s="4">
        <v>0.17687650911453201</v>
      </c>
      <c r="M3802" s="4">
        <v>0.23564468356042201</v>
      </c>
      <c r="O3802" s="4">
        <f t="shared" si="363"/>
        <v>3.1581124262079305E-2</v>
      </c>
      <c r="P3802" s="4">
        <f t="shared" si="364"/>
        <v>5.4208443638639012E-2</v>
      </c>
    </row>
    <row r="3803" spans="1:16" x14ac:dyDescent="0.55000000000000004">
      <c r="A3803" s="3">
        <f t="shared" si="365"/>
        <v>3793.8582383774637</v>
      </c>
      <c r="C3803">
        <f t="shared" si="361"/>
        <v>-8.0921091996067118E-2</v>
      </c>
      <c r="D3803">
        <f t="shared" si="362"/>
        <v>-0.12323122650098799</v>
      </c>
      <c r="E3803" s="4">
        <f>(M3803-C3803)^2</f>
        <v>3.930852984713875E-2</v>
      </c>
      <c r="K3803" s="3">
        <f t="shared" si="366"/>
        <v>3793.8582383774637</v>
      </c>
      <c r="L3803" s="4">
        <v>0.17045290662520601</v>
      </c>
      <c r="M3803" s="4">
        <v>0.117342696546215</v>
      </c>
      <c r="O3803" s="4">
        <f t="shared" si="363"/>
        <v>2.9339300007395222E-2</v>
      </c>
      <c r="P3803" s="4">
        <f t="shared" si="364"/>
        <v>1.3115994197017325E-2</v>
      </c>
    </row>
    <row r="3804" spans="1:16" x14ac:dyDescent="0.55000000000000004">
      <c r="A3804" s="3">
        <f t="shared" si="365"/>
        <v>3794.8582383774637</v>
      </c>
      <c r="C3804">
        <f t="shared" si="361"/>
        <v>6.8691645386752265E-2</v>
      </c>
      <c r="D3804">
        <f t="shared" si="362"/>
        <v>-6.5826872670865941E-2</v>
      </c>
      <c r="E3804" s="4">
        <f>(M3804-C3804)^2</f>
        <v>9.8089497562967101E-3</v>
      </c>
      <c r="K3804" s="3">
        <f t="shared" si="366"/>
        <v>3794.8582383774637</v>
      </c>
      <c r="L3804" s="4">
        <v>0.121338316258533</v>
      </c>
      <c r="M3804" s="4">
        <v>-3.0348496759231701E-2</v>
      </c>
      <c r="O3804" s="4">
        <f t="shared" si="363"/>
        <v>1.4926143066435778E-2</v>
      </c>
      <c r="P3804" s="4">
        <f t="shared" si="364"/>
        <v>1.0999909999665244E-3</v>
      </c>
    </row>
    <row r="3805" spans="1:16" x14ac:dyDescent="0.55000000000000004">
      <c r="A3805" s="3">
        <f t="shared" si="365"/>
        <v>3795.8582383774637</v>
      </c>
      <c r="C3805">
        <f t="shared" si="361"/>
        <v>0.20104170739868932</v>
      </c>
      <c r="D3805">
        <f t="shared" si="362"/>
        <v>8.1202197586828975E-3</v>
      </c>
      <c r="E3805" s="4">
        <f>(M3805-C3805)^2</f>
        <v>0.13799770852199403</v>
      </c>
      <c r="K3805" s="3">
        <f t="shared" si="366"/>
        <v>3795.8582383774637</v>
      </c>
      <c r="L3805" s="4">
        <v>4.1833791856643897E-2</v>
      </c>
      <c r="M3805" s="4">
        <v>-0.17043872078292299</v>
      </c>
      <c r="O3805" s="4">
        <f t="shared" si="363"/>
        <v>1.8205642825823724E-3</v>
      </c>
      <c r="P3805" s="4">
        <f t="shared" si="364"/>
        <v>3.0017758049511074E-2</v>
      </c>
    </row>
    <row r="3806" spans="1:16" x14ac:dyDescent="0.55000000000000004">
      <c r="A3806" s="3">
        <f t="shared" si="365"/>
        <v>3796.8582383774637</v>
      </c>
      <c r="C3806">
        <f t="shared" si="361"/>
        <v>0.28286862774921978</v>
      </c>
      <c r="D3806">
        <f t="shared" si="362"/>
        <v>8.0026646007604604E-2</v>
      </c>
      <c r="E3806" s="4">
        <f>(M3806-C3806)^2</f>
        <v>0.30328165566718485</v>
      </c>
      <c r="K3806" s="3">
        <f t="shared" si="366"/>
        <v>3796.8582383774637</v>
      </c>
      <c r="L3806" s="4">
        <v>-4.8148265233745498E-2</v>
      </c>
      <c r="M3806" s="4">
        <v>-0.26784150986146998</v>
      </c>
      <c r="O3806" s="4">
        <f t="shared" si="363"/>
        <v>2.2386132800705726E-3</v>
      </c>
      <c r="P3806" s="4">
        <f t="shared" si="364"/>
        <v>7.325636212164266E-2</v>
      </c>
    </row>
    <row r="3807" spans="1:16" x14ac:dyDescent="0.55000000000000004">
      <c r="A3807" s="3">
        <f t="shared" si="365"/>
        <v>3797.8582383774637</v>
      </c>
      <c r="C3807">
        <f t="shared" si="361"/>
        <v>0.29360874757326172</v>
      </c>
      <c r="D3807">
        <f t="shared" si="362"/>
        <v>0.13182183451756685</v>
      </c>
      <c r="E3807" s="4">
        <f>(M3807-C3807)^2</f>
        <v>0.35019229957962589</v>
      </c>
      <c r="K3807" s="3">
        <f t="shared" si="366"/>
        <v>3797.8582383774637</v>
      </c>
      <c r="L3807" s="4">
        <v>-0.12607129060618999</v>
      </c>
      <c r="M3807" s="4">
        <v>-0.29816173122711398</v>
      </c>
      <c r="O3807" s="4">
        <f t="shared" si="363"/>
        <v>1.5684309040959916E-2</v>
      </c>
      <c r="P3807" s="4">
        <f t="shared" si="364"/>
        <v>9.0588567134269715E-2</v>
      </c>
    </row>
    <row r="3808" spans="1:16" x14ac:dyDescent="0.55000000000000004">
      <c r="A3808" s="3">
        <f t="shared" si="365"/>
        <v>3798.8582383774637</v>
      </c>
      <c r="C3808">
        <f t="shared" si="361"/>
        <v>0.23056300207306801</v>
      </c>
      <c r="D3808">
        <f t="shared" si="362"/>
        <v>0.15048930388123821</v>
      </c>
      <c r="E3808" s="4">
        <f>(M3808-C3808)^2</f>
        <v>0.23461284322931697</v>
      </c>
      <c r="K3808" s="3">
        <f t="shared" si="366"/>
        <v>3798.8582383774637</v>
      </c>
      <c r="L3808" s="4">
        <v>-0.17241897915680801</v>
      </c>
      <c r="M3808" s="4">
        <v>-0.25380549734583202</v>
      </c>
      <c r="O3808" s="4">
        <f t="shared" si="363"/>
        <v>2.9441309279826914E-2</v>
      </c>
      <c r="P3808" s="4">
        <f t="shared" si="364"/>
        <v>6.5855422027917818E-2</v>
      </c>
    </row>
    <row r="3809" spans="1:16" x14ac:dyDescent="0.55000000000000004">
      <c r="A3809" s="3">
        <f t="shared" si="365"/>
        <v>3799.8582383774637</v>
      </c>
      <c r="C3809">
        <f t="shared" si="361"/>
        <v>0.10957521376818935</v>
      </c>
      <c r="D3809">
        <f t="shared" si="362"/>
        <v>0.13133779271146481</v>
      </c>
      <c r="E3809" s="4">
        <f>(M3809-C3809)^2</f>
        <v>6.5258440260870965E-2</v>
      </c>
      <c r="K3809" s="3">
        <f t="shared" si="366"/>
        <v>3799.8582383774637</v>
      </c>
      <c r="L3809" s="4">
        <v>-0.175583264767909</v>
      </c>
      <c r="M3809" s="4">
        <v>-0.14588210215928801</v>
      </c>
      <c r="O3809" s="4">
        <f t="shared" si="363"/>
        <v>3.0537207977951494E-2</v>
      </c>
      <c r="P3809" s="4">
        <f t="shared" si="364"/>
        <v>2.2111606021077573E-2</v>
      </c>
    </row>
    <row r="3810" spans="1:16" x14ac:dyDescent="0.55000000000000004">
      <c r="A3810" s="3">
        <f t="shared" si="365"/>
        <v>3800.8582383774637</v>
      </c>
      <c r="C3810">
        <f t="shared" si="361"/>
        <v>-3.894956733006201E-2</v>
      </c>
      <c r="D3810">
        <f t="shared" si="362"/>
        <v>7.9180205377070878E-2</v>
      </c>
      <c r="E3810" s="4">
        <f>(M3810-C3810)^2</f>
        <v>1.4083461177701517E-3</v>
      </c>
      <c r="K3810" s="3">
        <f t="shared" si="366"/>
        <v>3800.8582383774637</v>
      </c>
      <c r="L3810" s="4">
        <v>-0.134771632478392</v>
      </c>
      <c r="M3810" s="4">
        <v>-1.4216295000912299E-3</v>
      </c>
      <c r="O3810" s="4">
        <f t="shared" si="363"/>
        <v>1.7939214619269003E-2</v>
      </c>
      <c r="P3810" s="4">
        <f t="shared" si="364"/>
        <v>1.7971197860782837E-5</v>
      </c>
    </row>
    <row r="3811" spans="1:16" x14ac:dyDescent="0.55000000000000004">
      <c r="A3811" s="3">
        <f t="shared" si="365"/>
        <v>3801.8582383774637</v>
      </c>
      <c r="C3811">
        <f t="shared" si="361"/>
        <v>-0.17768605855879754</v>
      </c>
      <c r="D3811">
        <f t="shared" si="362"/>
        <v>7.1240965627033829E-3</v>
      </c>
      <c r="E3811" s="4">
        <f>(M3811-C3811)^2</f>
        <v>0.1030929813624554</v>
      </c>
      <c r="K3811" s="3">
        <f t="shared" si="366"/>
        <v>3801.8582383774637</v>
      </c>
      <c r="L3811" s="4">
        <v>-6.0205608772151503E-2</v>
      </c>
      <c r="M3811" s="4">
        <v>0.14339489908655301</v>
      </c>
      <c r="O3811" s="4">
        <f t="shared" si="363"/>
        <v>3.5249547822788375E-3</v>
      </c>
      <c r="P3811" s="4">
        <f t="shared" si="364"/>
        <v>1.9761972670854552E-2</v>
      </c>
    </row>
    <row r="3812" spans="1:16" x14ac:dyDescent="0.55000000000000004">
      <c r="A3812" s="3">
        <f t="shared" si="365"/>
        <v>3802.8582383774637</v>
      </c>
      <c r="C3812">
        <f t="shared" si="361"/>
        <v>-0.27176884074381874</v>
      </c>
      <c r="D3812">
        <f t="shared" si="362"/>
        <v>-6.6722345931666163E-2</v>
      </c>
      <c r="E3812" s="4">
        <f>(M3812-C3812)^2</f>
        <v>0.27464530482251831</v>
      </c>
      <c r="K3812" s="3">
        <f t="shared" si="366"/>
        <v>3802.8582383774637</v>
      </c>
      <c r="L3812" s="4">
        <v>2.9439283139555902E-2</v>
      </c>
      <c r="M3812" s="4">
        <v>0.25229728563959702</v>
      </c>
      <c r="O3812" s="4">
        <f t="shared" si="363"/>
        <v>9.1648857309963331E-4</v>
      </c>
      <c r="P3812" s="4">
        <f t="shared" si="364"/>
        <v>6.2240105831206573E-2</v>
      </c>
    </row>
    <row r="3813" spans="1:16" x14ac:dyDescent="0.55000000000000004">
      <c r="A3813" s="3">
        <f t="shared" si="365"/>
        <v>3803.8582383774637</v>
      </c>
      <c r="C3813">
        <f t="shared" si="361"/>
        <v>-0.29755427399704987</v>
      </c>
      <c r="D3813">
        <f t="shared" si="362"/>
        <v>-0.12380101133589994</v>
      </c>
      <c r="E3813" s="4">
        <f>(M3813-C3813)^2</f>
        <v>0.35469710446585284</v>
      </c>
      <c r="K3813" s="3">
        <f t="shared" si="366"/>
        <v>3803.8582383774637</v>
      </c>
      <c r="L3813" s="4">
        <v>0.111710923960907</v>
      </c>
      <c r="M3813" s="4">
        <v>0.29801025186547397</v>
      </c>
      <c r="O3813" s="4">
        <f t="shared" si="363"/>
        <v>1.2666422741044793E-2</v>
      </c>
      <c r="P3813" s="4">
        <f t="shared" si="364"/>
        <v>8.7138692585986346E-2</v>
      </c>
    </row>
    <row r="3814" spans="1:16" x14ac:dyDescent="0.55000000000000004">
      <c r="A3814" s="3">
        <f t="shared" si="365"/>
        <v>3804.8582383774637</v>
      </c>
      <c r="C3814">
        <f t="shared" si="361"/>
        <v>-0.24856230443350616</v>
      </c>
      <c r="D3814">
        <f t="shared" si="362"/>
        <v>-0.14976764474198193</v>
      </c>
      <c r="E3814" s="4">
        <f>(M3814-C3814)^2</f>
        <v>0.26795842305242362</v>
      </c>
      <c r="K3814" s="3">
        <f t="shared" si="366"/>
        <v>3804.8582383774637</v>
      </c>
      <c r="L3814" s="4">
        <v>0.16600387087199001</v>
      </c>
      <c r="M3814" s="4">
        <v>0.26908470179025601</v>
      </c>
      <c r="O3814" s="4">
        <f t="shared" si="363"/>
        <v>2.7834968299453502E-2</v>
      </c>
      <c r="P3814" s="4">
        <f t="shared" si="364"/>
        <v>7.0898161260974715E-2</v>
      </c>
    </row>
    <row r="3815" spans="1:16" x14ac:dyDescent="0.55000000000000004">
      <c r="A3815" s="3">
        <f t="shared" si="365"/>
        <v>3805.8582383774637</v>
      </c>
      <c r="C3815">
        <f t="shared" si="361"/>
        <v>-0.13710494556803157</v>
      </c>
      <c r="D3815">
        <f t="shared" si="362"/>
        <v>-0.13809665544027513</v>
      </c>
      <c r="E3815" s="4">
        <f>(M3815-C3815)^2</f>
        <v>9.6019518809701151E-2</v>
      </c>
      <c r="K3815" s="3">
        <f t="shared" si="366"/>
        <v>3805.8582383774637</v>
      </c>
      <c r="L3815" s="4">
        <v>0.178720118509932</v>
      </c>
      <c r="M3815" s="4">
        <v>0.172765218871369</v>
      </c>
      <c r="O3815" s="4">
        <f t="shared" si="363"/>
        <v>3.2239781715462427E-2</v>
      </c>
      <c r="P3815" s="4">
        <f t="shared" si="364"/>
        <v>2.8882187904100409E-2</v>
      </c>
    </row>
    <row r="3816" spans="1:16" x14ac:dyDescent="0.55000000000000004">
      <c r="A3816" s="3">
        <f t="shared" si="365"/>
        <v>3806.8582383774637</v>
      </c>
      <c r="C3816">
        <f t="shared" si="361"/>
        <v>8.8078140053124438E-3</v>
      </c>
      <c r="D3816">
        <f t="shared" si="362"/>
        <v>-9.1721042028198502E-2</v>
      </c>
      <c r="E3816" s="4">
        <f>(M3816-C3816)^2</f>
        <v>5.9378973158109697E-4</v>
      </c>
      <c r="K3816" s="3">
        <f t="shared" si="366"/>
        <v>3806.8582383774637</v>
      </c>
      <c r="L3816" s="4">
        <v>0.14667480376793701</v>
      </c>
      <c r="M3816" s="4">
        <v>3.3175615128538498E-2</v>
      </c>
      <c r="O3816" s="4">
        <f t="shared" si="363"/>
        <v>2.1758929540367355E-2</v>
      </c>
      <c r="P3816" s="4">
        <f t="shared" si="364"/>
        <v>9.2160814366642173E-4</v>
      </c>
    </row>
    <row r="3817" spans="1:16" x14ac:dyDescent="0.55000000000000004">
      <c r="A3817" s="3">
        <f t="shared" si="365"/>
        <v>3807.8582383774637</v>
      </c>
      <c r="C3817">
        <f t="shared" si="361"/>
        <v>0.15250711031038333</v>
      </c>
      <c r="D3817">
        <f t="shared" si="362"/>
        <v>-2.2295310012947371E-2</v>
      </c>
      <c r="E3817" s="4">
        <f>(M3817-C3817)^2</f>
        <v>7.1411946409750099E-2</v>
      </c>
      <c r="K3817" s="3">
        <f t="shared" si="366"/>
        <v>3807.8582383774637</v>
      </c>
      <c r="L3817" s="4">
        <v>7.7893874517839204E-2</v>
      </c>
      <c r="M3817" s="4">
        <v>-0.114723027229809</v>
      </c>
      <c r="O3817" s="4">
        <f t="shared" si="363"/>
        <v>6.1981221783866019E-3</v>
      </c>
      <c r="P3817" s="4">
        <f t="shared" si="364"/>
        <v>1.3815802684740862E-2</v>
      </c>
    </row>
    <row r="3818" spans="1:16" x14ac:dyDescent="0.55000000000000004">
      <c r="A3818" s="3">
        <f t="shared" si="365"/>
        <v>3808.8582383774637</v>
      </c>
      <c r="C3818">
        <f t="shared" si="361"/>
        <v>0.25788033767043483</v>
      </c>
      <c r="D3818">
        <f t="shared" si="362"/>
        <v>5.273338429676816E-2</v>
      </c>
      <c r="E3818" s="4">
        <f>(M3818-C3818)^2</f>
        <v>0.24183666418552777</v>
      </c>
      <c r="K3818" s="3">
        <f t="shared" si="366"/>
        <v>3808.8582383774637</v>
      </c>
      <c r="L3818" s="4">
        <v>-1.03960588237677E-2</v>
      </c>
      <c r="M3818" s="4">
        <v>-0.233888575728458</v>
      </c>
      <c r="O3818" s="4">
        <f t="shared" si="363"/>
        <v>9.1427630719180812E-5</v>
      </c>
      <c r="P3818" s="4">
        <f t="shared" si="364"/>
        <v>5.602982094857302E-2</v>
      </c>
    </row>
    <row r="3819" spans="1:16" x14ac:dyDescent="0.55000000000000004">
      <c r="A3819" s="3">
        <f t="shared" si="365"/>
        <v>3809.8582383774637</v>
      </c>
      <c r="C3819">
        <f t="shared" si="361"/>
        <v>0.29844649091435554</v>
      </c>
      <c r="D3819">
        <f t="shared" si="362"/>
        <v>0.11450982224841058</v>
      </c>
      <c r="E3819" s="4">
        <f>(M3819-C3819)^2</f>
        <v>0.35155622582717888</v>
      </c>
      <c r="K3819" s="3">
        <f t="shared" si="366"/>
        <v>3809.8582383774637</v>
      </c>
      <c r="L3819" s="4">
        <v>-9.6082234740495195E-2</v>
      </c>
      <c r="M3819" s="4">
        <v>-0.29447527949653002</v>
      </c>
      <c r="O3819" s="4">
        <f t="shared" si="363"/>
        <v>9.0721730460566509E-3</v>
      </c>
      <c r="P3819" s="4">
        <f t="shared" si="364"/>
        <v>8.8383065393676838E-2</v>
      </c>
    </row>
    <row r="3820" spans="1:16" x14ac:dyDescent="0.55000000000000004">
      <c r="A3820" s="3">
        <f t="shared" si="365"/>
        <v>3810.8582383774637</v>
      </c>
      <c r="C3820">
        <f t="shared" si="361"/>
        <v>0.26401102119195408</v>
      </c>
      <c r="D3820">
        <f t="shared" si="362"/>
        <v>0.14750916689966481</v>
      </c>
      <c r="E3820" s="4">
        <f>(M3820-C3820)^2</f>
        <v>0.2973737321670874</v>
      </c>
      <c r="K3820" s="3">
        <f t="shared" si="366"/>
        <v>3810.8582383774637</v>
      </c>
      <c r="L3820" s="4">
        <v>-0.157704018915554</v>
      </c>
      <c r="M3820" s="4">
        <v>-0.28130882272268598</v>
      </c>
      <c r="O3820" s="4">
        <f t="shared" si="363"/>
        <v>2.4608115257221612E-2</v>
      </c>
      <c r="P3820" s="4">
        <f t="shared" si="364"/>
        <v>8.0727832876331659E-2</v>
      </c>
    </row>
    <row r="3821" spans="1:16" x14ac:dyDescent="0.55000000000000004">
      <c r="A3821" s="3">
        <f t="shared" si="365"/>
        <v>3811.8582383774637</v>
      </c>
      <c r="C3821">
        <f t="shared" si="361"/>
        <v>0.16322779509377078</v>
      </c>
      <c r="D3821">
        <f t="shared" si="362"/>
        <v>0.14343845960964896</v>
      </c>
      <c r="E3821" s="4">
        <f>(M3821-C3821)^2</f>
        <v>0.13025936385258488</v>
      </c>
      <c r="K3821" s="3">
        <f t="shared" si="366"/>
        <v>3811.8582383774637</v>
      </c>
      <c r="L3821" s="4">
        <v>-0.179827853228506</v>
      </c>
      <c r="M3821" s="4">
        <v>-0.19768682618470401</v>
      </c>
      <c r="O3821" s="4">
        <f t="shared" si="363"/>
        <v>3.2038699564945067E-2</v>
      </c>
      <c r="P3821" s="4">
        <f t="shared" si="364"/>
        <v>4.0202031120631997E-2</v>
      </c>
    </row>
    <row r="3822" spans="1:16" x14ac:dyDescent="0.55000000000000004">
      <c r="A3822" s="3">
        <f t="shared" si="365"/>
        <v>3812.8582383774637</v>
      </c>
      <c r="C3822">
        <f t="shared" si="361"/>
        <v>2.1424319409940832E-2</v>
      </c>
      <c r="D3822">
        <f t="shared" si="362"/>
        <v>0.10332069666968886</v>
      </c>
      <c r="E3822" s="4">
        <f>(M3822-C3822)^2</f>
        <v>7.392088734771372E-3</v>
      </c>
      <c r="K3822" s="3">
        <f t="shared" si="366"/>
        <v>3812.8582383774637</v>
      </c>
      <c r="L3822" s="4">
        <v>-0.15691268612936701</v>
      </c>
      <c r="M3822" s="4">
        <v>-6.4552937668727203E-2</v>
      </c>
      <c r="O3822" s="4">
        <f t="shared" si="363"/>
        <v>2.4360469128310216E-2</v>
      </c>
      <c r="P3822" s="4">
        <f t="shared" si="364"/>
        <v>4.5387914293334953E-3</v>
      </c>
    </row>
    <row r="3823" spans="1:16" x14ac:dyDescent="0.55000000000000004">
      <c r="A3823" s="3">
        <f t="shared" si="365"/>
        <v>3813.8582383774637</v>
      </c>
      <c r="C3823">
        <f t="shared" si="361"/>
        <v>-0.12576323273508708</v>
      </c>
      <c r="D3823">
        <f t="shared" si="362"/>
        <v>3.7237743412083073E-2</v>
      </c>
      <c r="E3823" s="4">
        <f>(M3823-C3823)^2</f>
        <v>4.4315246265216268E-2</v>
      </c>
      <c r="K3823" s="3">
        <f t="shared" si="366"/>
        <v>3813.8582383774637</v>
      </c>
      <c r="L3823" s="4">
        <v>-9.4697763373493296E-2</v>
      </c>
      <c r="M3823" s="4">
        <v>8.4748634543734699E-2</v>
      </c>
      <c r="O3823" s="4">
        <f t="shared" si="363"/>
        <v>8.8103536724342419E-3</v>
      </c>
      <c r="P3823" s="4">
        <f t="shared" si="364"/>
        <v>6.7126918875364278E-3</v>
      </c>
    </row>
    <row r="3824" spans="1:16" x14ac:dyDescent="0.55000000000000004">
      <c r="A3824" s="3">
        <f t="shared" si="365"/>
        <v>3814.8582383774637</v>
      </c>
      <c r="C3824">
        <f t="shared" si="361"/>
        <v>-0.24134563336466483</v>
      </c>
      <c r="D3824">
        <f t="shared" si="362"/>
        <v>-3.8203306779282943E-2</v>
      </c>
      <c r="E3824" s="4">
        <f>(M3824-C3824)^2</f>
        <v>0.20627040602858845</v>
      </c>
      <c r="K3824" s="3">
        <f t="shared" si="366"/>
        <v>3814.8582383774637</v>
      </c>
      <c r="L3824" s="4">
        <v>-8.7651983184536594E-3</v>
      </c>
      <c r="M3824" s="4">
        <v>0.21282438549235799</v>
      </c>
      <c r="O3824" s="4">
        <f t="shared" si="363"/>
        <v>6.2899479013727523E-5</v>
      </c>
      <c r="P3824" s="4">
        <f t="shared" si="364"/>
        <v>4.4102843457980934E-2</v>
      </c>
    </row>
    <row r="3825" spans="1:16" x14ac:dyDescent="0.55000000000000004">
      <c r="A3825" s="3">
        <f t="shared" si="365"/>
        <v>3815.8582383774637</v>
      </c>
      <c r="C3825">
        <f t="shared" si="361"/>
        <v>-0.29627624297224892</v>
      </c>
      <c r="D3825">
        <f t="shared" si="362"/>
        <v>-0.10404360742808265</v>
      </c>
      <c r="E3825" s="4">
        <f>(M3825-C3825)^2</f>
        <v>0.34090790410275806</v>
      </c>
      <c r="K3825" s="3">
        <f t="shared" si="366"/>
        <v>3815.8582383774637</v>
      </c>
      <c r="L3825" s="4">
        <v>7.9362665030785207E-2</v>
      </c>
      <c r="M3825" s="4">
        <v>0.28759694882778403</v>
      </c>
      <c r="O3825" s="4">
        <f t="shared" si="363"/>
        <v>6.4315498543465665E-3</v>
      </c>
      <c r="P3825" s="4">
        <f t="shared" si="364"/>
        <v>8.1099268711443004E-2</v>
      </c>
    </row>
    <row r="3826" spans="1:16" x14ac:dyDescent="0.55000000000000004">
      <c r="A3826" s="3">
        <f t="shared" si="365"/>
        <v>3816.8582383774637</v>
      </c>
      <c r="C3826">
        <f t="shared" si="361"/>
        <v>-0.27675062760894725</v>
      </c>
      <c r="D3826">
        <f t="shared" si="362"/>
        <v>-0.14373704539316795</v>
      </c>
      <c r="E3826" s="4">
        <f>(M3826-C3826)^2</f>
        <v>0.32159072763773594</v>
      </c>
      <c r="K3826" s="3">
        <f t="shared" si="366"/>
        <v>3816.8582383774637</v>
      </c>
      <c r="L3826" s="4">
        <v>0.14761365659283299</v>
      </c>
      <c r="M3826" s="4">
        <v>0.290339072207348</v>
      </c>
      <c r="O3826" s="4">
        <f t="shared" si="363"/>
        <v>2.2036789623366203E-2</v>
      </c>
      <c r="P3826" s="4">
        <f t="shared" si="364"/>
        <v>8.2668588088141801E-2</v>
      </c>
    </row>
    <row r="3827" spans="1:16" x14ac:dyDescent="0.55000000000000004">
      <c r="A3827" s="3">
        <f t="shared" si="365"/>
        <v>3817.8582383774637</v>
      </c>
      <c r="C3827">
        <f t="shared" si="361"/>
        <v>-0.18767570655929294</v>
      </c>
      <c r="D3827">
        <f t="shared" si="362"/>
        <v>-0.14730839108016863</v>
      </c>
      <c r="E3827" s="4">
        <f>(M3827-C3827)^2</f>
        <v>0.16649638076382337</v>
      </c>
      <c r="K3827" s="3">
        <f t="shared" si="366"/>
        <v>3817.8582383774637</v>
      </c>
      <c r="L3827" s="4">
        <v>0.17889389213256199</v>
      </c>
      <c r="M3827" s="4">
        <v>0.22036397381973999</v>
      </c>
      <c r="O3827" s="4">
        <f t="shared" si="363"/>
        <v>3.2302215549011935E-2</v>
      </c>
      <c r="P3827" s="4">
        <f t="shared" si="364"/>
        <v>4.7326418034089851E-2</v>
      </c>
    </row>
    <row r="3828" spans="1:16" x14ac:dyDescent="0.55000000000000004">
      <c r="A3828" s="3">
        <f t="shared" si="365"/>
        <v>3818.8582383774637</v>
      </c>
      <c r="C3828">
        <f t="shared" si="361"/>
        <v>-5.1436610316379125E-2</v>
      </c>
      <c r="D3828">
        <f t="shared" si="362"/>
        <v>-0.11386014114813128</v>
      </c>
      <c r="E3828" s="4">
        <f>(M3828-C3828)^2</f>
        <v>2.1501518655361915E-2</v>
      </c>
      <c r="K3828" s="3">
        <f t="shared" si="366"/>
        <v>3818.8582383774637</v>
      </c>
      <c r="L3828" s="4">
        <v>0.16536904261055399</v>
      </c>
      <c r="M3828" s="4">
        <v>9.5197351150130796E-2</v>
      </c>
      <c r="O3828" s="4">
        <f t="shared" si="363"/>
        <v>2.7623544160948279E-2</v>
      </c>
      <c r="P3828" s="4">
        <f t="shared" si="364"/>
        <v>8.5340155655437705E-3</v>
      </c>
    </row>
    <row r="3829" spans="1:16" x14ac:dyDescent="0.55000000000000004">
      <c r="A3829" s="3">
        <f t="shared" si="365"/>
        <v>3819.8582383774637</v>
      </c>
      <c r="C3829">
        <f t="shared" si="361"/>
        <v>9.7728854207080662E-2</v>
      </c>
      <c r="D3829">
        <f t="shared" si="362"/>
        <v>-5.1798067173091891E-2</v>
      </c>
      <c r="E3829" s="4">
        <f>(M3829-C3829)^2</f>
        <v>2.2964642215959084E-2</v>
      </c>
      <c r="K3829" s="3">
        <f t="shared" si="366"/>
        <v>3819.8582383774637</v>
      </c>
      <c r="L3829" s="4">
        <v>0.11042649049167</v>
      </c>
      <c r="M3829" s="4">
        <v>-5.3812038676520499E-2</v>
      </c>
      <c r="O3829" s="4">
        <f t="shared" si="363"/>
        <v>1.2378958859051695E-2</v>
      </c>
      <c r="P3829" s="4">
        <f t="shared" si="364"/>
        <v>3.2069177280109832E-3</v>
      </c>
    </row>
    <row r="3830" spans="1:16" x14ac:dyDescent="0.55000000000000004">
      <c r="A3830" s="3">
        <f t="shared" si="365"/>
        <v>3820.8582383774637</v>
      </c>
      <c r="C3830">
        <f t="shared" si="361"/>
        <v>0.2223343962677895</v>
      </c>
      <c r="D3830">
        <f t="shared" si="362"/>
        <v>2.3281211636941152E-2</v>
      </c>
      <c r="E3830" s="4">
        <f>(M3830-C3830)^2</f>
        <v>0.16947899458048785</v>
      </c>
      <c r="K3830" s="3">
        <f t="shared" si="366"/>
        <v>3820.8582383774637</v>
      </c>
      <c r="L3830" s="4">
        <v>2.78269387929348E-2</v>
      </c>
      <c r="M3830" s="4">
        <v>-0.18934386959098501</v>
      </c>
      <c r="O3830" s="4">
        <f t="shared" si="363"/>
        <v>8.2146541340437471E-4</v>
      </c>
      <c r="P3830" s="4">
        <f t="shared" si="364"/>
        <v>3.6926036338320097E-2</v>
      </c>
    </row>
    <row r="3831" spans="1:16" x14ac:dyDescent="0.55000000000000004">
      <c r="A3831" s="3">
        <f t="shared" si="365"/>
        <v>3821.8582383774637</v>
      </c>
      <c r="C3831">
        <f t="shared" si="361"/>
        <v>0.29106579985144032</v>
      </c>
      <c r="D3831">
        <f t="shared" si="362"/>
        <v>9.2509764402070954E-2</v>
      </c>
      <c r="E3831" s="4">
        <f>(M3831-C3831)^2</f>
        <v>0.32321402802567922</v>
      </c>
      <c r="K3831" s="3">
        <f t="shared" si="366"/>
        <v>3821.8582383774637</v>
      </c>
      <c r="L3831" s="4">
        <v>-6.1742042352287398E-2</v>
      </c>
      <c r="M3831" s="4">
        <v>-0.27745335376229602</v>
      </c>
      <c r="O3831" s="4">
        <f t="shared" si="363"/>
        <v>3.709755619513038E-3</v>
      </c>
      <c r="P3831" s="4">
        <f t="shared" si="364"/>
        <v>7.8551816190730706E-2</v>
      </c>
    </row>
    <row r="3832" spans="1:16" x14ac:dyDescent="0.55000000000000004">
      <c r="A3832" s="3">
        <f t="shared" si="365"/>
        <v>3822.8582383774637</v>
      </c>
      <c r="C3832">
        <f t="shared" si="361"/>
        <v>0.2866503980832622</v>
      </c>
      <c r="D3832">
        <f t="shared" si="362"/>
        <v>0.13848998729362716</v>
      </c>
      <c r="E3832" s="4">
        <f>(M3832-C3832)^2</f>
        <v>0.33956647043562571</v>
      </c>
      <c r="K3832" s="3">
        <f t="shared" si="366"/>
        <v>3822.8582383774637</v>
      </c>
      <c r="L3832" s="4">
        <v>-0.13584734597055501</v>
      </c>
      <c r="M3832" s="4">
        <v>-0.29607292428819199</v>
      </c>
      <c r="O3832" s="4">
        <f t="shared" si="363"/>
        <v>1.8228528214967454E-2</v>
      </c>
      <c r="P3832" s="4">
        <f t="shared" si="364"/>
        <v>8.933555475301895E-2</v>
      </c>
    </row>
    <row r="3833" spans="1:16" x14ac:dyDescent="0.55000000000000004">
      <c r="A3833" s="3">
        <f t="shared" si="365"/>
        <v>3823.8582383774637</v>
      </c>
      <c r="C3833">
        <f t="shared" si="361"/>
        <v>0.21019781130971257</v>
      </c>
      <c r="D3833">
        <f t="shared" si="362"/>
        <v>0.14966673911810632</v>
      </c>
      <c r="E3833" s="4">
        <f>(M3833-C3833)^2</f>
        <v>0.20316384815662539</v>
      </c>
      <c r="K3833" s="3">
        <f t="shared" si="366"/>
        <v>3823.8582383774637</v>
      </c>
      <c r="L3833" s="4">
        <v>-0.17592883905474599</v>
      </c>
      <c r="M3833" s="4">
        <v>-0.24053919422303199</v>
      </c>
      <c r="O3833" s="4">
        <f t="shared" si="363"/>
        <v>3.0658104911706854E-2</v>
      </c>
      <c r="P3833" s="4">
        <f t="shared" si="364"/>
        <v>5.9222536820775336E-2</v>
      </c>
    </row>
    <row r="3834" spans="1:16" x14ac:dyDescent="0.55000000000000004">
      <c r="A3834" s="3">
        <f t="shared" si="365"/>
        <v>3824.8582383774637</v>
      </c>
      <c r="C3834">
        <f t="shared" si="361"/>
        <v>8.0921091996115274E-2</v>
      </c>
      <c r="D3834">
        <f t="shared" si="362"/>
        <v>0.12323122650100247</v>
      </c>
      <c r="E3834" s="4">
        <f>(M3834-C3834)^2</f>
        <v>4.2305094488291138E-2</v>
      </c>
      <c r="K3834" s="3">
        <f t="shared" si="366"/>
        <v>3824.8582383774637</v>
      </c>
      <c r="L3834" s="4">
        <v>-0.17194786301439199</v>
      </c>
      <c r="M3834" s="4">
        <v>-0.124760930767886</v>
      </c>
      <c r="O3834" s="4">
        <f t="shared" si="363"/>
        <v>2.9279858586307588E-2</v>
      </c>
      <c r="P3834" s="4">
        <f t="shared" si="364"/>
        <v>1.6276285458497318E-2</v>
      </c>
    </row>
    <row r="3835" spans="1:16" x14ac:dyDescent="0.55000000000000004">
      <c r="A3835" s="3">
        <f t="shared" si="365"/>
        <v>3825.8582383774637</v>
      </c>
      <c r="C3835">
        <f t="shared" si="361"/>
        <v>-6.8691645386703581E-2</v>
      </c>
      <c r="D3835">
        <f t="shared" si="362"/>
        <v>6.5826872670888617E-2</v>
      </c>
      <c r="E3835" s="4">
        <f>(M3835-C3835)^2</f>
        <v>8.2730170652910769E-3</v>
      </c>
      <c r="K3835" s="3">
        <f t="shared" si="366"/>
        <v>3825.8582383774637</v>
      </c>
      <c r="L3835" s="4">
        <v>-0.124901477994983</v>
      </c>
      <c r="M3835" s="4">
        <v>2.2264481758701399E-2</v>
      </c>
      <c r="O3835" s="4">
        <f t="shared" si="363"/>
        <v>1.5392669831699421E-2</v>
      </c>
      <c r="P3835" s="4">
        <f t="shared" si="364"/>
        <v>3.7818060870596675E-4</v>
      </c>
    </row>
    <row r="3836" spans="1:16" x14ac:dyDescent="0.55000000000000004">
      <c r="A3836" s="3">
        <f t="shared" si="365"/>
        <v>3826.8582383774637</v>
      </c>
      <c r="C3836">
        <f t="shared" si="361"/>
        <v>-0.20104170739865235</v>
      </c>
      <c r="D3836">
        <f t="shared" si="362"/>
        <v>-8.1202197586577145E-3</v>
      </c>
      <c r="E3836" s="4">
        <f>(M3836-C3836)^2</f>
        <v>0.13304644646561167</v>
      </c>
      <c r="K3836" s="3">
        <f t="shared" si="366"/>
        <v>3826.8582383774637</v>
      </c>
      <c r="L3836" s="4">
        <v>-4.6572742979213697E-2</v>
      </c>
      <c r="M3836" s="4">
        <v>0.16371361671000501</v>
      </c>
      <c r="O3836" s="4">
        <f t="shared" si="363"/>
        <v>2.0920070743627745E-3</v>
      </c>
      <c r="P3836" s="4">
        <f t="shared" si="364"/>
        <v>2.5887523217136246E-2</v>
      </c>
    </row>
    <row r="3837" spans="1:16" x14ac:dyDescent="0.55000000000000004">
      <c r="A3837" s="3">
        <f t="shared" si="365"/>
        <v>3827.8582383774637</v>
      </c>
      <c r="C3837">
        <f t="shared" si="361"/>
        <v>-0.28286862774920374</v>
      </c>
      <c r="D3837">
        <f t="shared" si="362"/>
        <v>-8.0026646007583246E-2</v>
      </c>
      <c r="E3837" s="4">
        <f>(M3837-C3837)^2</f>
        <v>0.29923994841918089</v>
      </c>
      <c r="K3837" s="3">
        <f t="shared" si="366"/>
        <v>3827.8582383774637</v>
      </c>
      <c r="L3837" s="4">
        <v>4.3420424432022001E-2</v>
      </c>
      <c r="M3837" s="4">
        <v>0.26415966075074299</v>
      </c>
      <c r="O3837" s="4">
        <f t="shared" si="363"/>
        <v>1.9584787882555525E-3</v>
      </c>
      <c r="P3837" s="4">
        <f t="shared" si="364"/>
        <v>6.8299664634953308E-2</v>
      </c>
    </row>
    <row r="3838" spans="1:16" x14ac:dyDescent="0.55000000000000004">
      <c r="A3838" s="3">
        <f t="shared" si="365"/>
        <v>3828.8582383774637</v>
      </c>
      <c r="C3838">
        <f t="shared" si="361"/>
        <v>-0.2936087475732585</v>
      </c>
      <c r="D3838">
        <f t="shared" si="362"/>
        <v>-0.13182183451757118</v>
      </c>
      <c r="E3838" s="4">
        <f>(M3838-C3838)^2</f>
        <v>0.35052797041582107</v>
      </c>
      <c r="K3838" s="3">
        <f t="shared" si="366"/>
        <v>3828.8582383774637</v>
      </c>
      <c r="L3838" s="4">
        <v>0.12253867718350001</v>
      </c>
      <c r="M3838" s="4">
        <v>0.29844527902889301</v>
      </c>
      <c r="O3838" s="4">
        <f t="shared" si="363"/>
        <v>1.5220886352022588E-2</v>
      </c>
      <c r="P3838" s="4">
        <f t="shared" si="364"/>
        <v>8.7395715465171595E-2</v>
      </c>
    </row>
    <row r="3839" spans="1:16" x14ac:dyDescent="0.55000000000000004">
      <c r="A3839" s="3">
        <f t="shared" si="365"/>
        <v>3829.8582383774637</v>
      </c>
      <c r="C3839">
        <f t="shared" si="361"/>
        <v>-0.23056300207305666</v>
      </c>
      <c r="D3839">
        <f t="shared" si="362"/>
        <v>-0.15048930388123818</v>
      </c>
      <c r="E3839" s="4">
        <f>(M3839-C3839)^2</f>
        <v>0.23867761214273286</v>
      </c>
      <c r="K3839" s="3">
        <f t="shared" si="366"/>
        <v>3829.8582383774637</v>
      </c>
      <c r="L3839" s="4">
        <v>0.170966358059606</v>
      </c>
      <c r="M3839" s="4">
        <v>0.257983425754159</v>
      </c>
      <c r="O3839" s="4">
        <f t="shared" si="363"/>
        <v>2.9515458942221764E-2</v>
      </c>
      <c r="P3839" s="4">
        <f t="shared" si="364"/>
        <v>6.5109590741321721E-2</v>
      </c>
    </row>
    <row r="3840" spans="1:16" x14ac:dyDescent="0.55000000000000004">
      <c r="A3840" s="3">
        <f t="shared" si="365"/>
        <v>3830.8582383774637</v>
      </c>
      <c r="C3840">
        <f t="shared" si="361"/>
        <v>-0.10957521376823588</v>
      </c>
      <c r="D3840">
        <f t="shared" si="362"/>
        <v>-0.13133779271147711</v>
      </c>
      <c r="E3840" s="4">
        <f>(M3840-C3840)^2</f>
        <v>6.8897449629640159E-2</v>
      </c>
      <c r="K3840" s="3">
        <f t="shared" si="366"/>
        <v>3830.8582383774637</v>
      </c>
      <c r="L3840" s="4">
        <v>0.17657445396139701</v>
      </c>
      <c r="M3840" s="4">
        <v>0.15290802308631099</v>
      </c>
      <c r="O3840" s="4">
        <f t="shared" si="363"/>
        <v>3.1473858580674856E-2</v>
      </c>
      <c r="P3840" s="4">
        <f t="shared" si="364"/>
        <v>2.252713046040106E-2</v>
      </c>
    </row>
    <row r="3841" spans="1:16" x14ac:dyDescent="0.55000000000000004">
      <c r="A3841" s="3">
        <f t="shared" si="365"/>
        <v>3831.8582383774637</v>
      </c>
      <c r="C3841">
        <f t="shared" si="361"/>
        <v>3.8949567330012404E-2</v>
      </c>
      <c r="D3841">
        <f t="shared" si="362"/>
        <v>-7.9180205377092333E-2</v>
      </c>
      <c r="E3841" s="4">
        <f>(M3841-C3841)^2</f>
        <v>8.6516632808261143E-4</v>
      </c>
      <c r="K3841" s="3">
        <f t="shared" si="366"/>
        <v>3831.8582383774637</v>
      </c>
      <c r="L3841" s="4">
        <v>0.13795838248016901</v>
      </c>
      <c r="M3841" s="4">
        <v>9.5358574639888508E-3</v>
      </c>
      <c r="O3841" s="4">
        <f t="shared" si="363"/>
        <v>1.9263402919635877E-2</v>
      </c>
      <c r="P3841" s="4">
        <f t="shared" si="364"/>
        <v>4.513477557800528E-5</v>
      </c>
    </row>
    <row r="3842" spans="1:16" x14ac:dyDescent="0.55000000000000004">
      <c r="A3842" s="3">
        <f t="shared" si="365"/>
        <v>3832.8582383774637</v>
      </c>
      <c r="C3842">
        <f t="shared" si="361"/>
        <v>0.17768605855875735</v>
      </c>
      <c r="D3842">
        <f t="shared" si="362"/>
        <v>-7.1240965627285763E-3</v>
      </c>
      <c r="E3842" s="4">
        <f>(M3842-C3842)^2</f>
        <v>9.8539915881387316E-2</v>
      </c>
      <c r="K3842" s="3">
        <f t="shared" si="366"/>
        <v>3832.8582383774637</v>
      </c>
      <c r="L3842" s="4">
        <v>6.4789778275111606E-2</v>
      </c>
      <c r="M3842" s="4">
        <v>-0.136224622816355</v>
      </c>
      <c r="O3842" s="4">
        <f t="shared" si="363"/>
        <v>4.3065169116337518E-3</v>
      </c>
      <c r="P3842" s="4">
        <f t="shared" si="364"/>
        <v>1.9332744025853908E-2</v>
      </c>
    </row>
    <row r="3843" spans="1:16" x14ac:dyDescent="0.55000000000000004">
      <c r="A3843" s="3">
        <f t="shared" si="365"/>
        <v>3833.8582383774637</v>
      </c>
      <c r="C3843">
        <f t="shared" si="361"/>
        <v>0.27176884074382612</v>
      </c>
      <c r="D3843">
        <f t="shared" si="362"/>
        <v>6.672234593167424E-2</v>
      </c>
      <c r="E3843" s="4">
        <f>(M3843-C3843)^2</f>
        <v>0.27002120041592637</v>
      </c>
      <c r="K3843" s="3">
        <f t="shared" si="366"/>
        <v>3833.8582383774637</v>
      </c>
      <c r="L3843" s="4">
        <v>-2.46058278255528E-2</v>
      </c>
      <c r="M3843" s="4">
        <v>-0.247866801236135</v>
      </c>
      <c r="O3843" s="4">
        <f t="shared" si="363"/>
        <v>5.6508652690530131E-4</v>
      </c>
      <c r="P3843" s="4">
        <f t="shared" si="364"/>
        <v>6.2842676776003664E-2</v>
      </c>
    </row>
    <row r="3844" spans="1:16" x14ac:dyDescent="0.55000000000000004">
      <c r="A3844" s="3">
        <f t="shared" si="365"/>
        <v>3834.8582383774637</v>
      </c>
      <c r="C3844">
        <f t="shared" si="361"/>
        <v>0.29755427399704298</v>
      </c>
      <c r="D3844">
        <f t="shared" si="362"/>
        <v>0.12380101133592451</v>
      </c>
      <c r="E3844" s="4">
        <f>(M3844-C3844)^2</f>
        <v>0.35400533627200159</v>
      </c>
      <c r="K3844" s="3">
        <f t="shared" si="366"/>
        <v>3834.8582383774637</v>
      </c>
      <c r="L3844" s="4">
        <v>-0.107838751703833</v>
      </c>
      <c r="M3844" s="4">
        <v>-0.297429201632324</v>
      </c>
      <c r="O3844" s="4">
        <f t="shared" si="363"/>
        <v>1.1449957148644706E-2</v>
      </c>
      <c r="P3844" s="4">
        <f t="shared" si="364"/>
        <v>9.01481511761342E-2</v>
      </c>
    </row>
    <row r="3845" spans="1:16" x14ac:dyDescent="0.55000000000000004">
      <c r="A3845" s="3">
        <f t="shared" si="365"/>
        <v>3835.8582383774637</v>
      </c>
      <c r="C3845">
        <f t="shared" si="361"/>
        <v>0.24856230443353386</v>
      </c>
      <c r="D3845">
        <f t="shared" si="362"/>
        <v>0.14976764474197946</v>
      </c>
      <c r="E3845" s="4">
        <f>(M3845-C3845)^2</f>
        <v>0.27150448005484634</v>
      </c>
      <c r="K3845" s="3">
        <f t="shared" si="366"/>
        <v>3835.8582383774637</v>
      </c>
      <c r="L3845" s="4">
        <v>-0.16406279123484099</v>
      </c>
      <c r="M3845" s="4">
        <v>-0.272498613362885</v>
      </c>
      <c r="O3845" s="4">
        <f t="shared" si="363"/>
        <v>2.6643547160666085E-2</v>
      </c>
      <c r="P3845" s="4">
        <f t="shared" si="364"/>
        <v>7.5799025855146626E-2</v>
      </c>
    </row>
    <row r="3846" spans="1:16" x14ac:dyDescent="0.55000000000000004">
      <c r="A3846" s="3">
        <f t="shared" si="365"/>
        <v>3836.8582383774637</v>
      </c>
      <c r="C3846">
        <f t="shared" si="361"/>
        <v>0.13710494556807601</v>
      </c>
      <c r="D3846">
        <f t="shared" si="362"/>
        <v>0.13809665544028515</v>
      </c>
      <c r="E3846" s="4">
        <f>(M3846-C3846)^2</f>
        <v>0.10012414934933482</v>
      </c>
      <c r="K3846" s="3">
        <f t="shared" si="366"/>
        <v>3836.8582383774637</v>
      </c>
      <c r="L3846" s="4">
        <v>-0.179196286929416</v>
      </c>
      <c r="M3846" s="4">
        <v>-0.17931905691804201</v>
      </c>
      <c r="O3846" s="4">
        <f t="shared" si="363"/>
        <v>3.1813005822639386E-2</v>
      </c>
      <c r="P3846" s="4">
        <f t="shared" si="364"/>
        <v>3.3173767426197501E-2</v>
      </c>
    </row>
    <row r="3847" spans="1:16" x14ac:dyDescent="0.55000000000000004">
      <c r="A3847" s="3">
        <f t="shared" si="365"/>
        <v>3837.8582383774637</v>
      </c>
      <c r="C3847">
        <f t="shared" ref="C3847:C3910" si="367">$B$2*EXP(-C$4*((PI()/($B$1*$B$3)))^0.5)*SIN(2*PI()*$A3847/$B$3-C$4*SQRT(PI()/($B$1*$B$3)))</f>
        <v>-8.8078140052624369E-3</v>
      </c>
      <c r="D3847">
        <f t="shared" ref="D3847:D3910" si="368">$B$2*EXP(-D$4*((PI()/($B$1*$B$3)))^0.5)*SIN(2*PI()*$A3847/$B$3-D$4*SQRT(PI()/($B$1*$B$3)))</f>
        <v>9.17210420282185E-2</v>
      </c>
      <c r="E3847" s="4">
        <f>(M3847-C3847)^2</f>
        <v>1.0510639375431942E-3</v>
      </c>
      <c r="K3847" s="3">
        <f t="shared" si="366"/>
        <v>3837.8582383774637</v>
      </c>
      <c r="L3847" s="4">
        <v>-0.149448960909461</v>
      </c>
      <c r="M3847" s="4">
        <v>-4.1227930253406798E-2</v>
      </c>
      <c r="O3847" s="4">
        <f t="shared" ref="O3847:O3910" si="369">(L3847-$J$1)^2</f>
        <v>2.2086323637411243E-2</v>
      </c>
      <c r="P3847" s="4">
        <f t="shared" ref="P3847:P3910" si="370">(M3847-$J$2)^2</f>
        <v>1.9400100974944047E-3</v>
      </c>
    </row>
    <row r="3848" spans="1:16" x14ac:dyDescent="0.55000000000000004">
      <c r="A3848" s="3">
        <f t="shared" si="365"/>
        <v>3838.8582383774637</v>
      </c>
      <c r="C3848">
        <f t="shared" si="367"/>
        <v>-0.15250711031039868</v>
      </c>
      <c r="D3848">
        <f t="shared" si="368"/>
        <v>2.2295310012938475E-2</v>
      </c>
      <c r="E3848" s="4">
        <f>(M3848-C3848)^2</f>
        <v>6.7442063115474682E-2</v>
      </c>
      <c r="K3848" s="3">
        <f t="shared" si="366"/>
        <v>3838.8582383774637</v>
      </c>
      <c r="L3848" s="4">
        <v>-8.22712155156861E-2</v>
      </c>
      <c r="M3848" s="4">
        <v>0.107188987302705</v>
      </c>
      <c r="O3848" s="4">
        <f t="shared" si="369"/>
        <v>6.6319746062427944E-3</v>
      </c>
      <c r="P3848" s="4">
        <f t="shared" si="370"/>
        <v>1.0893383259611155E-2</v>
      </c>
    </row>
    <row r="3849" spans="1:16" x14ac:dyDescent="0.55000000000000004">
      <c r="A3849" s="3">
        <f t="shared" si="365"/>
        <v>3839.8582383774637</v>
      </c>
      <c r="C3849">
        <f t="shared" si="367"/>
        <v>-0.25788033767044383</v>
      </c>
      <c r="D3849">
        <f t="shared" si="368"/>
        <v>-5.2733384296776591E-2</v>
      </c>
      <c r="E3849" s="4">
        <f>(M3849-C3849)^2</f>
        <v>0.23681858274981235</v>
      </c>
      <c r="K3849" s="3">
        <f t="shared" si="366"/>
        <v>3839.8582383774637</v>
      </c>
      <c r="L3849" s="4">
        <v>5.5118661775607099E-3</v>
      </c>
      <c r="M3849" s="4">
        <v>0.22875975803665299</v>
      </c>
      <c r="O3849" s="4">
        <f t="shared" si="369"/>
        <v>4.0273560392747206E-5</v>
      </c>
      <c r="P3849" s="4">
        <f t="shared" si="370"/>
        <v>5.1049851790576348E-2</v>
      </c>
    </row>
    <row r="3850" spans="1:16" x14ac:dyDescent="0.55000000000000004">
      <c r="A3850" s="3">
        <f t="shared" si="365"/>
        <v>3840.8582383774637</v>
      </c>
      <c r="C3850">
        <f t="shared" si="367"/>
        <v>-0.29844649091435593</v>
      </c>
      <c r="D3850">
        <f t="shared" si="368"/>
        <v>-0.11450982224841641</v>
      </c>
      <c r="E3850" s="4">
        <f>(M3850-C3850)^2</f>
        <v>0.3498518070674696</v>
      </c>
      <c r="K3850" s="3">
        <f t="shared" si="366"/>
        <v>3840.8582383774637</v>
      </c>
      <c r="L3850" s="4">
        <v>9.1914466793502195E-2</v>
      </c>
      <c r="M3850" s="4">
        <v>0.29303622824781</v>
      </c>
      <c r="O3850" s="4">
        <f t="shared" si="369"/>
        <v>8.602329872254141E-3</v>
      </c>
      <c r="P3850" s="4">
        <f t="shared" si="370"/>
        <v>8.4226843206486962E-2</v>
      </c>
    </row>
    <row r="3851" spans="1:16" x14ac:dyDescent="0.55000000000000004">
      <c r="A3851" s="3">
        <f t="shared" si="365"/>
        <v>3841.8582383774637</v>
      </c>
      <c r="C3851">
        <f t="shared" si="367"/>
        <v>-0.26401102119197745</v>
      </c>
      <c r="D3851">
        <f t="shared" si="368"/>
        <v>-0.14750916689965982</v>
      </c>
      <c r="E3851" s="4">
        <f>(M3851-C3851)^2</f>
        <v>0.30022835711393947</v>
      </c>
      <c r="K3851" s="3">
        <f t="shared" si="366"/>
        <v>3841.8582383774637</v>
      </c>
      <c r="L3851" s="4">
        <v>0.15529651900505501</v>
      </c>
      <c r="M3851" s="4">
        <v>0.28391995722952001</v>
      </c>
      <c r="O3851" s="4">
        <f t="shared" si="369"/>
        <v>2.4376826129440192E-2</v>
      </c>
      <c r="P3851" s="4">
        <f t="shared" si="370"/>
        <v>7.9018526546376824E-2</v>
      </c>
    </row>
    <row r="3852" spans="1:16" x14ac:dyDescent="0.55000000000000004">
      <c r="A3852" s="3">
        <f t="shared" ref="A3852:A3915" si="371">K3852</f>
        <v>3842.8582383774637</v>
      </c>
      <c r="C3852">
        <f t="shared" si="367"/>
        <v>-0.16322779509375585</v>
      </c>
      <c r="D3852">
        <f t="shared" si="368"/>
        <v>-0.14343845960964621</v>
      </c>
      <c r="E3852" s="4">
        <f>(M3852-C3852)^2</f>
        <v>0.13463172965089179</v>
      </c>
      <c r="K3852" s="3">
        <f t="shared" si="366"/>
        <v>3842.8582383774637</v>
      </c>
      <c r="L3852" s="4">
        <v>0.17978359464213001</v>
      </c>
      <c r="M3852" s="4">
        <v>0.20369417161155301</v>
      </c>
      <c r="O3852" s="4">
        <f t="shared" si="369"/>
        <v>3.2622816329610164E-2</v>
      </c>
      <c r="P3852" s="4">
        <f t="shared" si="370"/>
        <v>4.0351390809927994E-2</v>
      </c>
    </row>
    <row r="3853" spans="1:16" x14ac:dyDescent="0.55000000000000004">
      <c r="A3853" s="3">
        <f t="shared" si="371"/>
        <v>3843.8582383774637</v>
      </c>
      <c r="C3853">
        <f t="shared" si="367"/>
        <v>-2.142431940999073E-2</v>
      </c>
      <c r="D3853">
        <f t="shared" si="368"/>
        <v>-0.10332069666970721</v>
      </c>
      <c r="E3853" s="4">
        <f>(M3853-C3853)^2</f>
        <v>8.8127477787583331E-3</v>
      </c>
      <c r="K3853" s="3">
        <f t="shared" ref="K3853:K3916" si="372">K3852+1</f>
        <v>3843.8582383774637</v>
      </c>
      <c r="L3853" s="4">
        <v>0.15924275370463201</v>
      </c>
      <c r="M3853" s="4">
        <v>7.24519170865707E-2</v>
      </c>
      <c r="O3853" s="4">
        <f t="shared" si="369"/>
        <v>2.562465644437039E-2</v>
      </c>
      <c r="P3853" s="4">
        <f t="shared" si="370"/>
        <v>4.848935962541834E-3</v>
      </c>
    </row>
    <row r="3854" spans="1:16" x14ac:dyDescent="0.55000000000000004">
      <c r="A3854" s="3">
        <f t="shared" si="371"/>
        <v>3844.8582383774637</v>
      </c>
      <c r="C3854">
        <f t="shared" si="367"/>
        <v>0.12576323273510326</v>
      </c>
      <c r="D3854">
        <f t="shared" si="368"/>
        <v>-3.7237743412074358E-2</v>
      </c>
      <c r="E3854" s="4">
        <f>(M3854-C3854)^2</f>
        <v>4.1087128759163295E-2</v>
      </c>
      <c r="K3854" s="3">
        <f t="shared" si="372"/>
        <v>3844.8582383774637</v>
      </c>
      <c r="L3854" s="4">
        <v>9.8818577231485294E-2</v>
      </c>
      <c r="M3854" s="4">
        <v>-7.6936369531806201E-2</v>
      </c>
      <c r="O3854" s="4">
        <f t="shared" si="369"/>
        <v>9.9306917830139282E-3</v>
      </c>
      <c r="P3854" s="4">
        <f t="shared" si="370"/>
        <v>6.3606981226211647E-3</v>
      </c>
    </row>
    <row r="3855" spans="1:16" x14ac:dyDescent="0.55000000000000004">
      <c r="A3855" s="3">
        <f t="shared" si="371"/>
        <v>3845.8582383774637</v>
      </c>
      <c r="C3855">
        <f t="shared" si="367"/>
        <v>0.24134563336471526</v>
      </c>
      <c r="D3855">
        <f t="shared" si="368"/>
        <v>3.8203306779324736E-2</v>
      </c>
      <c r="E3855" s="4">
        <f>(M3855-C3855)^2</f>
        <v>0.20106354512441219</v>
      </c>
      <c r="K3855" s="3">
        <f t="shared" si="372"/>
        <v>3845.8582383774637</v>
      </c>
      <c r="L3855" s="4">
        <v>1.36446750647648E-2</v>
      </c>
      <c r="M3855" s="4">
        <v>-0.20705546512235601</v>
      </c>
      <c r="O3855" s="4">
        <f t="shared" si="369"/>
        <v>2.0964011486629882E-4</v>
      </c>
      <c r="P3855" s="4">
        <f t="shared" si="370"/>
        <v>4.404670995456994E-2</v>
      </c>
    </row>
    <row r="3856" spans="1:16" x14ac:dyDescent="0.55000000000000004">
      <c r="A3856" s="3">
        <f t="shared" si="371"/>
        <v>3846.8582383774637</v>
      </c>
      <c r="C3856">
        <f t="shared" si="367"/>
        <v>0.29627624297225108</v>
      </c>
      <c r="D3856">
        <f t="shared" si="368"/>
        <v>0.10404360742808914</v>
      </c>
      <c r="E3856" s="4">
        <f>(M3856-C3856)^2</f>
        <v>0.33824981042710922</v>
      </c>
      <c r="K3856" s="3">
        <f t="shared" si="372"/>
        <v>3846.8582383774637</v>
      </c>
      <c r="L3856" s="4">
        <v>-7.4946620617344806E-2</v>
      </c>
      <c r="M3856" s="4">
        <v>-0.28531623499415898</v>
      </c>
      <c r="O3856" s="4">
        <f t="shared" si="369"/>
        <v>5.4926391592411382E-3</v>
      </c>
      <c r="P3856" s="4">
        <f t="shared" si="370"/>
        <v>8.3021115779519164E-2</v>
      </c>
    </row>
    <row r="3857" spans="1:16" x14ac:dyDescent="0.55000000000000004">
      <c r="A3857" s="3">
        <f t="shared" si="371"/>
        <v>3847.8582383774637</v>
      </c>
      <c r="C3857">
        <f t="shared" si="367"/>
        <v>0.27675062760896596</v>
      </c>
      <c r="D3857">
        <f t="shared" si="368"/>
        <v>0.14373704539316048</v>
      </c>
      <c r="E3857" s="4">
        <f>(M3857-C3857)^2</f>
        <v>0.32361126954248232</v>
      </c>
      <c r="K3857" s="3">
        <f t="shared" si="372"/>
        <v>3847.8582383774637</v>
      </c>
      <c r="L3857" s="4">
        <v>-0.14476707023075999</v>
      </c>
      <c r="M3857" s="4">
        <v>-0.29211778383825299</v>
      </c>
      <c r="O3857" s="4">
        <f t="shared" si="369"/>
        <v>2.0716648351150287E-2</v>
      </c>
      <c r="P3857" s="4">
        <f t="shared" si="370"/>
        <v>8.6986889761246175E-2</v>
      </c>
    </row>
    <row r="3858" spans="1:16" x14ac:dyDescent="0.55000000000000004">
      <c r="A3858" s="3">
        <f t="shared" si="371"/>
        <v>3848.8582383774637</v>
      </c>
      <c r="C3858">
        <f t="shared" si="367"/>
        <v>0.18767570655933186</v>
      </c>
      <c r="D3858">
        <f t="shared" si="368"/>
        <v>0.1473083910801738</v>
      </c>
      <c r="E3858" s="4">
        <f>(M3858-C3858)^2</f>
        <v>0.17092628992829023</v>
      </c>
      <c r="K3858" s="3">
        <f t="shared" si="372"/>
        <v>3848.8582383774637</v>
      </c>
      <c r="L3858" s="4">
        <v>-0.178329709035178</v>
      </c>
      <c r="M3858" s="4">
        <v>-0.225756621552888</v>
      </c>
      <c r="O3858" s="4">
        <f t="shared" si="369"/>
        <v>3.1504627633641896E-2</v>
      </c>
      <c r="P3858" s="4">
        <f t="shared" si="370"/>
        <v>5.2246181827594225E-2</v>
      </c>
    </row>
    <row r="3859" spans="1:16" x14ac:dyDescent="0.55000000000000004">
      <c r="A3859" s="3">
        <f t="shared" si="371"/>
        <v>3849.8582383774637</v>
      </c>
      <c r="C3859">
        <f t="shared" si="367"/>
        <v>5.1436610316361542E-2</v>
      </c>
      <c r="D3859">
        <f t="shared" si="368"/>
        <v>0.1138601411481254</v>
      </c>
      <c r="E3859" s="4">
        <f>(M3859-C3859)^2</f>
        <v>2.3805380408331901E-2</v>
      </c>
      <c r="K3859" s="3">
        <f t="shared" si="372"/>
        <v>3849.8582383774637</v>
      </c>
      <c r="L3859" s="4">
        <v>-0.167228565934536</v>
      </c>
      <c r="M3859" s="4">
        <v>-0.102853312907198</v>
      </c>
      <c r="O3859" s="4">
        <f t="shared" si="369"/>
        <v>2.7687058677832155E-2</v>
      </c>
      <c r="P3859" s="4">
        <f t="shared" si="370"/>
        <v>1.1166345102711459E-2</v>
      </c>
    </row>
    <row r="3860" spans="1:16" x14ac:dyDescent="0.55000000000000004">
      <c r="A3860" s="3">
        <f t="shared" si="371"/>
        <v>3850.8582383774637</v>
      </c>
      <c r="C3860">
        <f t="shared" si="367"/>
        <v>-9.7728854207161639E-2</v>
      </c>
      <c r="D3860">
        <f t="shared" si="368"/>
        <v>5.1798067173051313E-2</v>
      </c>
      <c r="E3860" s="4">
        <f>(M3860-C3860)^2</f>
        <v>2.060347329164899E-2</v>
      </c>
      <c r="K3860" s="3">
        <f t="shared" si="372"/>
        <v>3850.8582383774637</v>
      </c>
      <c r="L3860" s="4">
        <v>-0.11424399108488199</v>
      </c>
      <c r="M3860" s="4">
        <v>4.5810246011729901E-2</v>
      </c>
      <c r="O3860" s="4">
        <f t="shared" si="369"/>
        <v>1.2861762763400566E-2</v>
      </c>
      <c r="P3860" s="4">
        <f t="shared" si="370"/>
        <v>1.8483662814621762E-3</v>
      </c>
    </row>
    <row r="3861" spans="1:16" x14ac:dyDescent="0.55000000000000004">
      <c r="A3861" s="3">
        <f t="shared" si="371"/>
        <v>3851.8582383774637</v>
      </c>
      <c r="C3861">
        <f t="shared" si="367"/>
        <v>-0.22233439626780144</v>
      </c>
      <c r="D3861">
        <f t="shared" si="368"/>
        <v>-2.3281211636950041E-2</v>
      </c>
      <c r="E3861" s="4">
        <f>(M3861-C3861)^2</f>
        <v>0.16429625217940608</v>
      </c>
      <c r="K3861" s="3">
        <f t="shared" si="372"/>
        <v>3851.8582383774637</v>
      </c>
      <c r="L3861" s="4">
        <v>-3.2646299949751899E-2</v>
      </c>
      <c r="M3861" s="4">
        <v>0.18300034463088599</v>
      </c>
      <c r="O3861" s="4">
        <f t="shared" si="369"/>
        <v>1.0120046679943258E-3</v>
      </c>
      <c r="P3861" s="4">
        <f t="shared" si="370"/>
        <v>3.2465815890230981E-2</v>
      </c>
    </row>
    <row r="3862" spans="1:16" x14ac:dyDescent="0.55000000000000004">
      <c r="A3862" s="3">
        <f t="shared" si="371"/>
        <v>3852.8582383774637</v>
      </c>
      <c r="C3862">
        <f t="shared" si="367"/>
        <v>-0.29106579985142916</v>
      </c>
      <c r="D3862">
        <f t="shared" si="368"/>
        <v>-9.2509764402051053E-2</v>
      </c>
      <c r="E3862" s="4">
        <f>(M3862-C3862)^2</f>
        <v>0.31970279748797842</v>
      </c>
      <c r="K3862" s="3">
        <f t="shared" si="372"/>
        <v>3852.8582383774637</v>
      </c>
      <c r="L3862" s="4">
        <v>5.7127859530735597E-2</v>
      </c>
      <c r="M3862" s="4">
        <v>0.27435687168551798</v>
      </c>
      <c r="O3862" s="4">
        <f t="shared" si="369"/>
        <v>3.3596095192960818E-3</v>
      </c>
      <c r="P3862" s="4">
        <f t="shared" si="370"/>
        <v>7.3733567669641994E-2</v>
      </c>
    </row>
    <row r="3863" spans="1:16" x14ac:dyDescent="0.55000000000000004">
      <c r="A3863" s="3">
        <f t="shared" si="371"/>
        <v>3853.8582383774637</v>
      </c>
      <c r="C3863">
        <f t="shared" si="367"/>
        <v>-0.28665039808325726</v>
      </c>
      <c r="D3863">
        <f t="shared" si="368"/>
        <v>-0.13848998729363068</v>
      </c>
      <c r="E3863" s="4">
        <f>(M3863-C3863)^2</f>
        <v>0.34064664117452909</v>
      </c>
      <c r="K3863" s="3">
        <f t="shared" si="372"/>
        <v>3853.8582383774637</v>
      </c>
      <c r="L3863" s="4">
        <v>0.13259399219623799</v>
      </c>
      <c r="M3863" s="4">
        <v>0.29699901824004299</v>
      </c>
      <c r="O3863" s="4">
        <f t="shared" si="369"/>
        <v>1.7803103591800918E-2</v>
      </c>
      <c r="P3863" s="4">
        <f t="shared" si="370"/>
        <v>8.6542697739612817E-2</v>
      </c>
    </row>
    <row r="3864" spans="1:16" x14ac:dyDescent="0.55000000000000004">
      <c r="A3864" s="3">
        <f t="shared" si="371"/>
        <v>3854.8582383774637</v>
      </c>
      <c r="C3864">
        <f t="shared" si="367"/>
        <v>-0.2101978113097481</v>
      </c>
      <c r="D3864">
        <f t="shared" si="368"/>
        <v>-0.14966673911810896</v>
      </c>
      <c r="E3864" s="4">
        <f>(M3864-C3864)^2</f>
        <v>0.20743809975002911</v>
      </c>
      <c r="K3864" s="3">
        <f t="shared" si="372"/>
        <v>3854.8582383774637</v>
      </c>
      <c r="L3864" s="4">
        <v>0.17485113696278301</v>
      </c>
      <c r="M3864" s="4">
        <v>0.245255918228203</v>
      </c>
      <c r="O3864" s="4">
        <f t="shared" si="369"/>
        <v>3.0865365431239831E-2</v>
      </c>
      <c r="P3864" s="4">
        <f t="shared" si="370"/>
        <v>5.8776330647461301E-2</v>
      </c>
    </row>
    <row r="3865" spans="1:16" x14ac:dyDescent="0.55000000000000004">
      <c r="A3865" s="3">
        <f t="shared" si="371"/>
        <v>3855.8582383774637</v>
      </c>
      <c r="C3865">
        <f t="shared" si="367"/>
        <v>-8.092109199609808E-2</v>
      </c>
      <c r="D3865">
        <f t="shared" si="368"/>
        <v>-0.1232312265009973</v>
      </c>
      <c r="E3865" s="4">
        <f>(M3865-C3865)^2</f>
        <v>4.5372426823593943E-2</v>
      </c>
      <c r="K3865" s="3">
        <f t="shared" si="372"/>
        <v>3855.8582383774637</v>
      </c>
      <c r="L3865" s="4">
        <v>0.17331572977929399</v>
      </c>
      <c r="M3865" s="4">
        <v>0.13208695203884899</v>
      </c>
      <c r="O3865" s="4">
        <f t="shared" si="369"/>
        <v>3.0328225606621722E-2</v>
      </c>
      <c r="P3865" s="4">
        <f t="shared" si="370"/>
        <v>1.6710561378647654E-2</v>
      </c>
    </row>
    <row r="3866" spans="1:16" x14ac:dyDescent="0.55000000000000004">
      <c r="A3866" s="3">
        <f t="shared" si="371"/>
        <v>3856.8582383774637</v>
      </c>
      <c r="C3866">
        <f t="shared" si="367"/>
        <v>6.8691645386787001E-2</v>
      </c>
      <c r="D3866">
        <f t="shared" si="368"/>
        <v>-6.5826872670849759E-2</v>
      </c>
      <c r="E3866" s="4">
        <f>(M3866-C3866)^2</f>
        <v>6.8650597450077263E-3</v>
      </c>
      <c r="K3866" s="3">
        <f t="shared" si="372"/>
        <v>3856.8582383774637</v>
      </c>
      <c r="L3866" s="4">
        <v>0.12837232289985101</v>
      </c>
      <c r="M3866" s="4">
        <v>-1.41640106965953E-2</v>
      </c>
      <c r="O3866" s="4">
        <f t="shared" si="369"/>
        <v>1.6694346010707836E-2</v>
      </c>
      <c r="P3866" s="4">
        <f t="shared" si="370"/>
        <v>2.8837562703902677E-4</v>
      </c>
    </row>
    <row r="3867" spans="1:16" x14ac:dyDescent="0.55000000000000004">
      <c r="A3867" s="3">
        <f t="shared" si="371"/>
        <v>3857.8582383774637</v>
      </c>
      <c r="C3867">
        <f t="shared" si="367"/>
        <v>0.20104170739866553</v>
      </c>
      <c r="D3867">
        <f t="shared" si="368"/>
        <v>8.1202197586666969E-3</v>
      </c>
      <c r="E3867" s="4">
        <f>(M3867-C3867)^2</f>
        <v>0.12809900724461992</v>
      </c>
      <c r="K3867" s="3">
        <f t="shared" si="372"/>
        <v>3857.8582383774637</v>
      </c>
      <c r="L3867" s="4">
        <v>5.1277271386064298E-2</v>
      </c>
      <c r="M3867" s="4">
        <v>-0.156867509085934</v>
      </c>
      <c r="O3867" s="4">
        <f t="shared" si="369"/>
        <v>2.715613698239991E-3</v>
      </c>
      <c r="P3867" s="4">
        <f t="shared" si="370"/>
        <v>2.54993390023475E-2</v>
      </c>
    </row>
    <row r="3868" spans="1:16" x14ac:dyDescent="0.55000000000000004">
      <c r="A3868" s="3">
        <f t="shared" si="371"/>
        <v>3858.8582383774637</v>
      </c>
      <c r="C3868">
        <f t="shared" si="367"/>
        <v>0.28286862774918775</v>
      </c>
      <c r="D3868">
        <f t="shared" si="368"/>
        <v>8.0026646007561902E-2</v>
      </c>
      <c r="E3868" s="4">
        <f>(M3868-C3868)^2</f>
        <v>0.29501322001998193</v>
      </c>
      <c r="K3868" s="3">
        <f t="shared" si="372"/>
        <v>3858.8582383774637</v>
      </c>
      <c r="L3868" s="4">
        <v>-3.8660490847459698E-2</v>
      </c>
      <c r="M3868" s="4">
        <v>-0.26028256668932398</v>
      </c>
      <c r="O3868" s="4">
        <f t="shared" si="369"/>
        <v>1.4308222921307098E-3</v>
      </c>
      <c r="P3868" s="4">
        <f t="shared" si="370"/>
        <v>6.9221705848814985E-2</v>
      </c>
    </row>
    <row r="3869" spans="1:16" x14ac:dyDescent="0.55000000000000004">
      <c r="A3869" s="3">
        <f t="shared" si="371"/>
        <v>3859.8582383774637</v>
      </c>
      <c r="C3869">
        <f t="shared" si="367"/>
        <v>0.29360874757326755</v>
      </c>
      <c r="D3869">
        <f t="shared" si="368"/>
        <v>0.13182183451755899</v>
      </c>
      <c r="E3869" s="4">
        <f>(M3869-C3869)^2</f>
        <v>0.35060252790785895</v>
      </c>
      <c r="K3869" s="3">
        <f t="shared" si="372"/>
        <v>3859.8582383774637</v>
      </c>
      <c r="L3869" s="4">
        <v>-0.118915493315964</v>
      </c>
      <c r="M3869" s="4">
        <v>-0.29850824078955501</v>
      </c>
      <c r="O3869" s="4">
        <f t="shared" si="369"/>
        <v>1.3943173141248492E-2</v>
      </c>
      <c r="P3869" s="4">
        <f t="shared" si="370"/>
        <v>9.0797271646597635E-2</v>
      </c>
    </row>
    <row r="3870" spans="1:16" x14ac:dyDescent="0.55000000000000004">
      <c r="A3870" s="3">
        <f t="shared" si="371"/>
        <v>3860.8582383774637</v>
      </c>
      <c r="C3870">
        <f t="shared" si="367"/>
        <v>0.23056300207304534</v>
      </c>
      <c r="D3870">
        <f t="shared" si="368"/>
        <v>0.15048930388123813</v>
      </c>
      <c r="E3870" s="4">
        <f>(M3870-C3870)^2</f>
        <v>0.24258942223679486</v>
      </c>
      <c r="K3870" s="3">
        <f t="shared" si="372"/>
        <v>3860.8582383774637</v>
      </c>
      <c r="L3870" s="4">
        <v>-0.16938737278532101</v>
      </c>
      <c r="M3870" s="4">
        <v>-0.26197067417335601</v>
      </c>
      <c r="O3870" s="4">
        <f t="shared" si="369"/>
        <v>2.8410145377377821E-2</v>
      </c>
      <c r="P3870" s="4">
        <f t="shared" si="370"/>
        <v>7.0112838328777155E-2</v>
      </c>
    </row>
    <row r="3871" spans="1:16" x14ac:dyDescent="0.55000000000000004">
      <c r="A3871" s="3">
        <f t="shared" si="371"/>
        <v>3861.8582383774637</v>
      </c>
      <c r="C3871">
        <f t="shared" si="367"/>
        <v>0.10957521376815615</v>
      </c>
      <c r="D3871">
        <f t="shared" si="368"/>
        <v>0.13133779271145604</v>
      </c>
      <c r="E3871" s="4">
        <f>(M3871-C3871)^2</f>
        <v>7.2574280694376908E-2</v>
      </c>
      <c r="K3871" s="3">
        <f t="shared" si="372"/>
        <v>3861.8582383774637</v>
      </c>
      <c r="L3871" s="4">
        <v>-0.177435133937622</v>
      </c>
      <c r="M3871" s="4">
        <v>-0.15982092706236301</v>
      </c>
      <c r="O3871" s="4">
        <f t="shared" si="369"/>
        <v>3.118786191521878E-2</v>
      </c>
      <c r="P3871" s="4">
        <f t="shared" si="370"/>
        <v>2.6451295514915818E-2</v>
      </c>
    </row>
    <row r="3872" spans="1:16" x14ac:dyDescent="0.55000000000000004">
      <c r="A3872" s="3">
        <f t="shared" si="371"/>
        <v>3862.8582383774637</v>
      </c>
      <c r="C3872">
        <f t="shared" si="367"/>
        <v>-3.8949567330030105E-2</v>
      </c>
      <c r="D3872">
        <f t="shared" si="368"/>
        <v>7.9180205377084686E-2</v>
      </c>
      <c r="E3872" s="4">
        <f>(M3872-C3872)^2</f>
        <v>4.5396822142838964E-4</v>
      </c>
      <c r="K3872" s="3">
        <f t="shared" si="372"/>
        <v>3862.8582383774637</v>
      </c>
      <c r="L3872" s="4">
        <v>-0.14104316506758699</v>
      </c>
      <c r="M3872" s="4">
        <v>-1.7643037311550099E-2</v>
      </c>
      <c r="O3872" s="4">
        <f t="shared" si="369"/>
        <v>1.9658531693029703E-2</v>
      </c>
      <c r="P3872" s="4">
        <f t="shared" si="370"/>
        <v>4.1863831197850703E-4</v>
      </c>
    </row>
    <row r="3873" spans="1:16" x14ac:dyDescent="0.55000000000000004">
      <c r="A3873" s="3">
        <f t="shared" si="371"/>
        <v>3863.8582383774637</v>
      </c>
      <c r="C3873">
        <f t="shared" si="367"/>
        <v>-0.17768605855871716</v>
      </c>
      <c r="D3873">
        <f t="shared" si="368"/>
        <v>7.124096562753768E-3</v>
      </c>
      <c r="E3873" s="4">
        <f>(M3873-C3873)^2</f>
        <v>9.4027917355555282E-2</v>
      </c>
      <c r="K3873" s="3">
        <f t="shared" si="372"/>
        <v>3863.8582383774637</v>
      </c>
      <c r="L3873" s="4">
        <v>-6.9326060538102002E-2</v>
      </c>
      <c r="M3873" s="4">
        <v>0.12895366058339799</v>
      </c>
      <c r="O3873" s="4">
        <f t="shared" si="369"/>
        <v>4.6911241190729846E-3</v>
      </c>
      <c r="P3873" s="4">
        <f t="shared" si="370"/>
        <v>1.5910301878505333E-2</v>
      </c>
    </row>
    <row r="3874" spans="1:16" x14ac:dyDescent="0.55000000000000004">
      <c r="A3874" s="3">
        <f t="shared" si="371"/>
        <v>3864.8582383774637</v>
      </c>
      <c r="C3874">
        <f t="shared" si="367"/>
        <v>-0.27176884074383351</v>
      </c>
      <c r="D3874">
        <f t="shared" si="368"/>
        <v>-6.6722345931682289E-2</v>
      </c>
      <c r="E3874" s="4">
        <f>(M3874-C3874)^2</f>
        <v>0.26524761408941472</v>
      </c>
      <c r="K3874" s="3">
        <f t="shared" si="372"/>
        <v>3864.8582383774637</v>
      </c>
      <c r="L3874" s="4">
        <v>1.97541859208081E-2</v>
      </c>
      <c r="M3874" s="4">
        <v>0.243253114214802</v>
      </c>
      <c r="O3874" s="4">
        <f t="shared" si="369"/>
        <v>4.2388489356384506E-4</v>
      </c>
      <c r="P3874" s="4">
        <f t="shared" si="370"/>
        <v>5.7809229059818584E-2</v>
      </c>
    </row>
    <row r="3875" spans="1:16" x14ac:dyDescent="0.55000000000000004">
      <c r="A3875" s="3">
        <f t="shared" si="371"/>
        <v>3865.8582383774637</v>
      </c>
      <c r="C3875">
        <f t="shared" si="367"/>
        <v>-0.29755427399704698</v>
      </c>
      <c r="D3875">
        <f t="shared" si="368"/>
        <v>-0.12380101133591018</v>
      </c>
      <c r="E3875" s="4">
        <f>(M3875-C3875)^2</f>
        <v>0.35305295068144238</v>
      </c>
      <c r="K3875" s="3">
        <f t="shared" si="372"/>
        <v>3865.8582383774637</v>
      </c>
      <c r="L3875" s="4">
        <v>0.103886873969779</v>
      </c>
      <c r="M3875" s="4">
        <v>0.29662831635834402</v>
      </c>
      <c r="O3875" s="4">
        <f t="shared" si="369"/>
        <v>1.0966519908660745E-2</v>
      </c>
      <c r="P3875" s="4">
        <f t="shared" si="370"/>
        <v>8.6324727960357658E-2</v>
      </c>
    </row>
    <row r="3876" spans="1:16" x14ac:dyDescent="0.55000000000000004">
      <c r="A3876" s="3">
        <f t="shared" si="371"/>
        <v>3866.8582383774637</v>
      </c>
      <c r="C3876">
        <f t="shared" si="367"/>
        <v>-0.24856230443352395</v>
      </c>
      <c r="D3876">
        <f t="shared" si="368"/>
        <v>-0.14976764474198034</v>
      </c>
      <c r="E3876" s="4">
        <f>(M3876-C3876)^2</f>
        <v>0.27486261991983973</v>
      </c>
      <c r="K3876" s="3">
        <f t="shared" si="372"/>
        <v>3866.8582383774637</v>
      </c>
      <c r="L3876" s="4">
        <v>0.162000449965641</v>
      </c>
      <c r="M3876" s="4">
        <v>0.27571111652145802</v>
      </c>
      <c r="O3876" s="4">
        <f t="shared" si="369"/>
        <v>2.6515149002936986E-2</v>
      </c>
      <c r="P3876" s="4">
        <f t="shared" si="370"/>
        <v>7.4470862919705172E-2</v>
      </c>
    </row>
    <row r="3877" spans="1:16" x14ac:dyDescent="0.55000000000000004">
      <c r="A3877" s="3">
        <f t="shared" si="371"/>
        <v>3867.8582383774637</v>
      </c>
      <c r="C3877">
        <f t="shared" si="367"/>
        <v>-0.13710494556799985</v>
      </c>
      <c r="D3877">
        <f t="shared" si="368"/>
        <v>-0.138096655440268</v>
      </c>
      <c r="E3877" s="4">
        <f>(M3877-C3877)^2</f>
        <v>0.10422908949623283</v>
      </c>
      <c r="K3877" s="3">
        <f t="shared" si="372"/>
        <v>3867.8582383774637</v>
      </c>
      <c r="L3877" s="4">
        <v>0.17954000828977801</v>
      </c>
      <c r="M3877" s="4">
        <v>0.18574035716418</v>
      </c>
      <c r="O3877" s="4">
        <f t="shared" si="369"/>
        <v>3.2534883565832846E-2</v>
      </c>
      <c r="P3877" s="4">
        <f t="shared" si="370"/>
        <v>3.3460729431317462E-2</v>
      </c>
    </row>
    <row r="3878" spans="1:16" x14ac:dyDescent="0.55000000000000004">
      <c r="A3878" s="3">
        <f t="shared" si="371"/>
        <v>3868.8582383774637</v>
      </c>
      <c r="C3878">
        <f t="shared" si="367"/>
        <v>8.8078140052802751E-3</v>
      </c>
      <c r="D3878">
        <f t="shared" si="368"/>
        <v>-9.1721042028211366E-2</v>
      </c>
      <c r="E3878" s="4">
        <f>(M3878-C3878)^2</f>
        <v>1.6355520558727747E-3</v>
      </c>
      <c r="K3878" s="3">
        <f t="shared" si="372"/>
        <v>3868.8582383774637</v>
      </c>
      <c r="L3878" s="4">
        <v>0.152112657752389</v>
      </c>
      <c r="M3878" s="4">
        <v>4.9249773105610399E-2</v>
      </c>
      <c r="O3878" s="4">
        <f t="shared" si="369"/>
        <v>2.3392765504792128E-2</v>
      </c>
      <c r="P3878" s="4">
        <f t="shared" si="370"/>
        <v>2.1559452633078233E-3</v>
      </c>
    </row>
    <row r="3879" spans="1:16" x14ac:dyDescent="0.55000000000000004">
      <c r="A3879" s="3">
        <f t="shared" si="371"/>
        <v>3869.8582383774637</v>
      </c>
      <c r="C3879">
        <f t="shared" si="367"/>
        <v>0.15250711031035566</v>
      </c>
      <c r="D3879">
        <f t="shared" si="368"/>
        <v>-2.2295310012963421E-2</v>
      </c>
      <c r="E3879" s="4">
        <f>(M3879-C3879)^2</f>
        <v>6.3545754421574077E-2</v>
      </c>
      <c r="K3879" s="3">
        <f t="shared" si="372"/>
        <v>3869.8582383774637</v>
      </c>
      <c r="L3879" s="4">
        <v>8.6587748442493701E-2</v>
      </c>
      <c r="M3879" s="4">
        <v>-9.9575722150671106E-2</v>
      </c>
      <c r="O3879" s="4">
        <f t="shared" si="369"/>
        <v>7.642610906650125E-3</v>
      </c>
      <c r="P3879" s="4">
        <f t="shared" si="370"/>
        <v>1.0484395587756323E-2</v>
      </c>
    </row>
    <row r="3880" spans="1:16" x14ac:dyDescent="0.55000000000000004">
      <c r="A3880" s="3">
        <f t="shared" si="371"/>
        <v>3870.8582383774637</v>
      </c>
      <c r="C3880">
        <f t="shared" si="367"/>
        <v>0.25788033767041862</v>
      </c>
      <c r="D3880">
        <f t="shared" si="368"/>
        <v>5.2733384296752964E-2</v>
      </c>
      <c r="E3880" s="4">
        <f>(M3880-C3880)^2</f>
        <v>0.23169031132690768</v>
      </c>
      <c r="K3880" s="3">
        <f t="shared" si="372"/>
        <v>3870.8582383774637</v>
      </c>
      <c r="L3880" s="4">
        <v>-6.2359961621855802E-4</v>
      </c>
      <c r="M3880" s="4">
        <v>-0.223461860071383</v>
      </c>
      <c r="O3880" s="4">
        <f t="shared" si="369"/>
        <v>4.4385861778935677E-8</v>
      </c>
      <c r="P3880" s="4">
        <f t="shared" si="370"/>
        <v>5.1202401048312314E-2</v>
      </c>
    </row>
    <row r="3881" spans="1:16" x14ac:dyDescent="0.55000000000000004">
      <c r="A3881" s="3">
        <f t="shared" si="371"/>
        <v>3871.8582383774637</v>
      </c>
      <c r="C3881">
        <f t="shared" si="367"/>
        <v>0.29844649091435632</v>
      </c>
      <c r="D3881">
        <f t="shared" si="368"/>
        <v>0.11450982224842227</v>
      </c>
      <c r="E3881" s="4">
        <f>(M3881-C3881)^2</f>
        <v>0.347895984059303</v>
      </c>
      <c r="K3881" s="3">
        <f t="shared" si="372"/>
        <v>3871.8582383774637</v>
      </c>
      <c r="L3881" s="4">
        <v>-8.7678763282517697E-2</v>
      </c>
      <c r="M3881" s="4">
        <v>-0.29138058888047902</v>
      </c>
      <c r="O3881" s="4">
        <f t="shared" si="369"/>
        <v>7.5419644259642768E-3</v>
      </c>
      <c r="P3881" s="4">
        <f t="shared" si="370"/>
        <v>8.6552583439183428E-2</v>
      </c>
    </row>
    <row r="3882" spans="1:16" x14ac:dyDescent="0.55000000000000004">
      <c r="A3882" s="3">
        <f t="shared" si="371"/>
        <v>3872.8582383774637</v>
      </c>
      <c r="C3882">
        <f t="shared" si="367"/>
        <v>0.26401102119193742</v>
      </c>
      <c r="D3882">
        <f t="shared" si="368"/>
        <v>0.14750916689966836</v>
      </c>
      <c r="E3882" s="4">
        <f>(M3882-C3882)^2</f>
        <v>0.30286559948126973</v>
      </c>
      <c r="K3882" s="3">
        <f t="shared" si="372"/>
        <v>3872.8582383774637</v>
      </c>
      <c r="L3882" s="4">
        <v>-0.15277423676515101</v>
      </c>
      <c r="M3882" s="4">
        <v>-0.28632124161051697</v>
      </c>
      <c r="O3882" s="4">
        <f t="shared" si="369"/>
        <v>2.3085750723105161E-2</v>
      </c>
      <c r="P3882" s="4">
        <f t="shared" si="370"/>
        <v>8.3601278670031268E-2</v>
      </c>
    </row>
    <row r="3883" spans="1:16" x14ac:dyDescent="0.55000000000000004">
      <c r="A3883" s="3">
        <f t="shared" si="371"/>
        <v>3873.8582383774637</v>
      </c>
      <c r="C3883">
        <f t="shared" si="367"/>
        <v>0.16322779509374091</v>
      </c>
      <c r="D3883">
        <f t="shared" si="368"/>
        <v>0.14343845960964349</v>
      </c>
      <c r="E3883" s="4">
        <f>(M3883-C3883)^2</f>
        <v>0.1389640026135289</v>
      </c>
      <c r="K3883" s="3">
        <f t="shared" si="372"/>
        <v>3873.8582383774637</v>
      </c>
      <c r="L3883" s="4">
        <v>-0.17960645490739299</v>
      </c>
      <c r="M3883" s="4">
        <v>-0.20955096317117</v>
      </c>
      <c r="O3883" s="4">
        <f t="shared" si="369"/>
        <v>3.1959490828575271E-2</v>
      </c>
      <c r="P3883" s="4">
        <f t="shared" si="370"/>
        <v>4.5100413191282426E-2</v>
      </c>
    </row>
    <row r="3884" spans="1:16" x14ac:dyDescent="0.55000000000000004">
      <c r="A3884" s="3">
        <f t="shared" si="371"/>
        <v>3874.8582383774637</v>
      </c>
      <c r="C3884">
        <f t="shared" si="367"/>
        <v>2.1424319410040627E-2</v>
      </c>
      <c r="D3884">
        <f t="shared" si="368"/>
        <v>0.10332069666972553</v>
      </c>
      <c r="E3884" s="4">
        <f>(M3884-C3884)^2</f>
        <v>1.0347297223111118E-2</v>
      </c>
      <c r="K3884" s="3">
        <f t="shared" si="372"/>
        <v>3874.8582383774637</v>
      </c>
      <c r="L3884" s="4">
        <v>-0.161455122220523</v>
      </c>
      <c r="M3884" s="4">
        <v>-8.0297346045805698E-2</v>
      </c>
      <c r="O3884" s="4">
        <f t="shared" si="369"/>
        <v>2.5799055231868897E-2</v>
      </c>
      <c r="P3884" s="4">
        <f t="shared" si="370"/>
        <v>6.9080968266825686E-3</v>
      </c>
    </row>
    <row r="3885" spans="1:16" x14ac:dyDescent="0.55000000000000004">
      <c r="A3885" s="3">
        <f t="shared" si="371"/>
        <v>3875.8582383774637</v>
      </c>
      <c r="C3885">
        <f t="shared" si="367"/>
        <v>-0.12576323273511944</v>
      </c>
      <c r="D3885">
        <f t="shared" si="368"/>
        <v>3.7237743412065635E-2</v>
      </c>
      <c r="E3885" s="4">
        <f>(M3885-C3885)^2</f>
        <v>3.7958912921218925E-2</v>
      </c>
      <c r="K3885" s="3">
        <f t="shared" si="372"/>
        <v>3875.8582383774637</v>
      </c>
      <c r="L3885" s="4">
        <v>-0.102866352578661</v>
      </c>
      <c r="M3885" s="4">
        <v>6.9067239525302193E-2</v>
      </c>
      <c r="O3885" s="4">
        <f t="shared" si="369"/>
        <v>1.041054401017383E-2</v>
      </c>
      <c r="P3885" s="4">
        <f t="shared" si="370"/>
        <v>4.3890126883387275E-3</v>
      </c>
    </row>
    <row r="3886" spans="1:16" x14ac:dyDescent="0.55000000000000004">
      <c r="A3886" s="3">
        <f t="shared" si="371"/>
        <v>3876.8582383774637</v>
      </c>
      <c r="C3886">
        <f t="shared" si="367"/>
        <v>-0.24134563336468584</v>
      </c>
      <c r="D3886">
        <f t="shared" si="368"/>
        <v>-3.8203306779300346E-2</v>
      </c>
      <c r="E3886" s="4">
        <f>(M3886-C3886)^2</f>
        <v>0.19578778921118864</v>
      </c>
      <c r="K3886" s="3">
        <f t="shared" si="372"/>
        <v>3876.8582383774637</v>
      </c>
      <c r="L3886" s="4">
        <v>-1.8514066796949901E-2</v>
      </c>
      <c r="M3886" s="4">
        <v>0.20113350649525</v>
      </c>
      <c r="O3886" s="4">
        <f t="shared" si="369"/>
        <v>3.1257489159163573E-4</v>
      </c>
      <c r="P3886" s="4">
        <f t="shared" si="370"/>
        <v>3.9329192635742707E-2</v>
      </c>
    </row>
    <row r="3887" spans="1:16" x14ac:dyDescent="0.55000000000000004">
      <c r="A3887" s="3">
        <f t="shared" si="371"/>
        <v>3877.8582383774637</v>
      </c>
      <c r="C3887">
        <f t="shared" si="367"/>
        <v>-0.2962762429722533</v>
      </c>
      <c r="D3887">
        <f t="shared" si="368"/>
        <v>-0.10404360742809565</v>
      </c>
      <c r="E3887" s="4">
        <f>(M3887-C3887)^2</f>
        <v>0.33535783152626036</v>
      </c>
      <c r="K3887" s="3">
        <f t="shared" si="372"/>
        <v>3877.8582383774637</v>
      </c>
      <c r="L3887" s="4">
        <v>7.0475181866989506E-2</v>
      </c>
      <c r="M3887" s="4">
        <v>0.28282463902177402</v>
      </c>
      <c r="O3887" s="4">
        <f t="shared" si="369"/>
        <v>5.0850392291202744E-3</v>
      </c>
      <c r="P3887" s="4">
        <f t="shared" si="370"/>
        <v>7.8403933242000179E-2</v>
      </c>
    </row>
    <row r="3888" spans="1:16" x14ac:dyDescent="0.55000000000000004">
      <c r="A3888" s="3">
        <f t="shared" si="371"/>
        <v>3878.8582383774637</v>
      </c>
      <c r="C3888">
        <f t="shared" si="367"/>
        <v>-0.27675062760893387</v>
      </c>
      <c r="D3888">
        <f t="shared" si="368"/>
        <v>-0.14373704539317328</v>
      </c>
      <c r="E3888" s="4">
        <f>(M3888-C3888)^2</f>
        <v>0.32539176967454142</v>
      </c>
      <c r="K3888" s="3">
        <f t="shared" si="372"/>
        <v>3878.8582383774637</v>
      </c>
      <c r="L3888" s="4">
        <v>0.14181348403605301</v>
      </c>
      <c r="M3888" s="4">
        <v>0.29368058618861198</v>
      </c>
      <c r="O3888" s="4">
        <f t="shared" si="369"/>
        <v>2.0348384339157144E-2</v>
      </c>
      <c r="P3888" s="4">
        <f t="shared" si="370"/>
        <v>8.4601267739075128E-2</v>
      </c>
    </row>
    <row r="3889" spans="1:16" x14ac:dyDescent="0.55000000000000004">
      <c r="A3889" s="3">
        <f t="shared" si="371"/>
        <v>3879.8582383774637</v>
      </c>
      <c r="C3889">
        <f t="shared" si="367"/>
        <v>-0.18767570655931801</v>
      </c>
      <c r="D3889">
        <f t="shared" si="368"/>
        <v>-0.14730839108017196</v>
      </c>
      <c r="E3889" s="4">
        <f>(M3889-C3889)^2</f>
        <v>0.1752746174577669</v>
      </c>
      <c r="K3889" s="3">
        <f t="shared" si="372"/>
        <v>3879.8582383774637</v>
      </c>
      <c r="L3889" s="4">
        <v>0.17763371938130201</v>
      </c>
      <c r="M3889" s="4">
        <v>0.23098240868242301</v>
      </c>
      <c r="O3889" s="4">
        <f t="shared" si="369"/>
        <v>3.1850826496231784E-2</v>
      </c>
      <c r="P3889" s="4">
        <f t="shared" si="370"/>
        <v>5.2059172864663536E-2</v>
      </c>
    </row>
    <row r="3890" spans="1:16" x14ac:dyDescent="0.55000000000000004">
      <c r="A3890" s="3">
        <f t="shared" si="371"/>
        <v>3880.8582383774637</v>
      </c>
      <c r="C3890">
        <f t="shared" si="367"/>
        <v>-5.1436610316410822E-2</v>
      </c>
      <c r="D3890">
        <f t="shared" si="368"/>
        <v>-0.11386014114814189</v>
      </c>
      <c r="E3890" s="4">
        <f>(M3890-C3890)^2</f>
        <v>2.620185297733716E-2</v>
      </c>
      <c r="K3890" s="3">
        <f t="shared" si="372"/>
        <v>3880.8582383774637</v>
      </c>
      <c r="L3890" s="4">
        <v>0.16896448774791101</v>
      </c>
      <c r="M3890" s="4">
        <v>0.110433254010885</v>
      </c>
      <c r="O3890" s="4">
        <f t="shared" si="369"/>
        <v>2.8831621236685902E-2</v>
      </c>
      <c r="P3890" s="4">
        <f t="shared" si="370"/>
        <v>1.1581125659975398E-2</v>
      </c>
    </row>
    <row r="3891" spans="1:16" x14ac:dyDescent="0.55000000000000004">
      <c r="A3891" s="3">
        <f t="shared" si="371"/>
        <v>3881.8582383774637</v>
      </c>
      <c r="C3891">
        <f t="shared" si="367"/>
        <v>9.7728854207114371E-2</v>
      </c>
      <c r="D3891">
        <f t="shared" si="368"/>
        <v>-5.1798067173074995E-2</v>
      </c>
      <c r="E3891" s="4">
        <f>(M3891-C3891)^2</f>
        <v>1.8361184531804568E-2</v>
      </c>
      <c r="K3891" s="3">
        <f t="shared" si="372"/>
        <v>3881.8582383774637</v>
      </c>
      <c r="L3891" s="4">
        <v>0.117977051978471</v>
      </c>
      <c r="M3891" s="4">
        <v>-3.7774594205848798E-2</v>
      </c>
      <c r="O3891" s="4">
        <f t="shared" si="369"/>
        <v>1.4116132402164477E-2</v>
      </c>
      <c r="P3891" s="4">
        <f t="shared" si="370"/>
        <v>1.6477274858351005E-3</v>
      </c>
    </row>
    <row r="3892" spans="1:16" x14ac:dyDescent="0.55000000000000004">
      <c r="A3892" s="3">
        <f t="shared" si="371"/>
        <v>3882.8582383774637</v>
      </c>
      <c r="C3892">
        <f t="shared" si="367"/>
        <v>0.22233439626781334</v>
      </c>
      <c r="D3892">
        <f t="shared" si="368"/>
        <v>2.328121163695893E-2</v>
      </c>
      <c r="E3892" s="4">
        <f>(M3892-C3892)^2</f>
        <v>0.15908607462182611</v>
      </c>
      <c r="K3892" s="3">
        <f t="shared" si="372"/>
        <v>3882.8582383774637</v>
      </c>
      <c r="L3892" s="4">
        <v>3.7441531664526899E-2</v>
      </c>
      <c r="M3892" s="4">
        <v>-0.17652156096715901</v>
      </c>
      <c r="O3892" s="4">
        <f t="shared" si="369"/>
        <v>1.465037692750871E-3</v>
      </c>
      <c r="P3892" s="4">
        <f t="shared" si="370"/>
        <v>3.2162540202803742E-2</v>
      </c>
    </row>
    <row r="3893" spans="1:16" x14ac:dyDescent="0.55000000000000004">
      <c r="A3893" s="3">
        <f t="shared" si="371"/>
        <v>3883.8582383774637</v>
      </c>
      <c r="C3893">
        <f t="shared" si="367"/>
        <v>0.29106579985144826</v>
      </c>
      <c r="D3893">
        <f t="shared" si="368"/>
        <v>9.2509764402085137E-2</v>
      </c>
      <c r="E3893" s="4">
        <f>(M3893-C3893)^2</f>
        <v>0.31598272534421223</v>
      </c>
      <c r="K3893" s="3">
        <f t="shared" si="372"/>
        <v>3883.8582383774637</v>
      </c>
      <c r="L3893" s="4">
        <v>-5.2471452525197901E-2</v>
      </c>
      <c r="M3893" s="4">
        <v>-0.27105760772398102</v>
      </c>
      <c r="O3893" s="4">
        <f t="shared" si="369"/>
        <v>2.6663976752036374E-3</v>
      </c>
      <c r="P3893" s="4">
        <f t="shared" si="370"/>
        <v>7.5007637875956976E-2</v>
      </c>
    </row>
    <row r="3894" spans="1:16" x14ac:dyDescent="0.55000000000000004">
      <c r="A3894" s="3">
        <f t="shared" si="371"/>
        <v>3884.8582383774637</v>
      </c>
      <c r="C3894">
        <f t="shared" si="367"/>
        <v>0.28665039808325227</v>
      </c>
      <c r="D3894">
        <f t="shared" si="368"/>
        <v>0.13848998729363421</v>
      </c>
      <c r="E3894" s="4">
        <f>(M3894-C3894)^2</f>
        <v>0.34147192677738009</v>
      </c>
      <c r="K3894" s="3">
        <f t="shared" si="372"/>
        <v>3884.8582383774637</v>
      </c>
      <c r="L3894" s="4">
        <v>-0.12924263592072699</v>
      </c>
      <c r="M3894" s="4">
        <v>-0.297705595107012</v>
      </c>
      <c r="O3894" s="4">
        <f t="shared" si="369"/>
        <v>1.6488706091103214E-2</v>
      </c>
      <c r="P3894" s="4">
        <f t="shared" si="370"/>
        <v>9.0314200091569263E-2</v>
      </c>
    </row>
    <row r="3895" spans="1:16" x14ac:dyDescent="0.55000000000000004">
      <c r="A3895" s="3">
        <f t="shared" si="371"/>
        <v>3885.8582383774637</v>
      </c>
      <c r="C3895">
        <f t="shared" si="367"/>
        <v>0.2101978113097836</v>
      </c>
      <c r="D3895">
        <f t="shared" si="368"/>
        <v>0.1496667391181116</v>
      </c>
      <c r="E3895" s="4">
        <f>(M3895-C3895)^2</f>
        <v>0.21159004633699299</v>
      </c>
      <c r="K3895" s="3">
        <f t="shared" si="372"/>
        <v>3885.8582383774637</v>
      </c>
      <c r="L3895" s="4">
        <v>-0.173644199386805</v>
      </c>
      <c r="M3895" s="4">
        <v>-0.24979136936405899</v>
      </c>
      <c r="O3895" s="4">
        <f t="shared" si="369"/>
        <v>2.9863268535675804E-2</v>
      </c>
      <c r="P3895" s="4">
        <f t="shared" si="370"/>
        <v>6.3811299215577127E-2</v>
      </c>
    </row>
    <row r="3896" spans="1:16" x14ac:dyDescent="0.55000000000000004">
      <c r="A3896" s="3">
        <f t="shared" si="371"/>
        <v>3886.8582383774637</v>
      </c>
      <c r="C3896">
        <f t="shared" si="367"/>
        <v>8.0921091996080899E-2</v>
      </c>
      <c r="D3896">
        <f t="shared" si="368"/>
        <v>0.12323122650099214</v>
      </c>
      <c r="E3896" s="4">
        <f>(M3896-C3896)^2</f>
        <v>4.8504088432116267E-2</v>
      </c>
      <c r="K3896" s="3">
        <f t="shared" si="372"/>
        <v>3886.8582383774637</v>
      </c>
      <c r="L3896" s="4">
        <v>-0.17455549590604999</v>
      </c>
      <c r="M3896" s="4">
        <v>-0.139315345570722</v>
      </c>
      <c r="O3896" s="4">
        <f t="shared" si="369"/>
        <v>3.017906115464546E-2</v>
      </c>
      <c r="P3896" s="4">
        <f t="shared" si="370"/>
        <v>2.0201778612337202E-2</v>
      </c>
    </row>
    <row r="3897" spans="1:16" x14ac:dyDescent="0.55000000000000004">
      <c r="A3897" s="3">
        <f t="shared" si="371"/>
        <v>3887.8582383774637</v>
      </c>
      <c r="C3897">
        <f t="shared" si="367"/>
        <v>-6.8691645386738318E-2</v>
      </c>
      <c r="D3897">
        <f t="shared" si="368"/>
        <v>6.5826872670872436E-2</v>
      </c>
      <c r="E3897" s="4">
        <f>(M3897-C3897)^2</f>
        <v>5.5867725934203314E-3</v>
      </c>
      <c r="K3897" s="3">
        <f t="shared" si="372"/>
        <v>3887.8582383774637</v>
      </c>
      <c r="L3897" s="4">
        <v>-0.13174828561194299</v>
      </c>
      <c r="M3897" s="4">
        <v>6.0530707704612597E-3</v>
      </c>
      <c r="O3897" s="4">
        <f t="shared" si="369"/>
        <v>1.7138477090512218E-2</v>
      </c>
      <c r="P3897" s="4">
        <f t="shared" si="370"/>
        <v>1.0468171043764134E-5</v>
      </c>
    </row>
    <row r="3898" spans="1:16" x14ac:dyDescent="0.55000000000000004">
      <c r="A3898" s="3">
        <f t="shared" si="371"/>
        <v>3888.8582383774637</v>
      </c>
      <c r="C3898">
        <f t="shared" si="367"/>
        <v>-0.20104170739867872</v>
      </c>
      <c r="D3898">
        <f t="shared" si="368"/>
        <v>-8.120219758675681E-3</v>
      </c>
      <c r="E3898" s="4">
        <f>(M3898-C3898)^2</f>
        <v>0.12316391289200287</v>
      </c>
      <c r="K3898" s="3">
        <f t="shared" si="372"/>
        <v>3888.8582383774637</v>
      </c>
      <c r="L3898" s="4">
        <v>-5.5943899879298702E-2</v>
      </c>
      <c r="M3898" s="4">
        <v>0.149905457986658</v>
      </c>
      <c r="O3898" s="4">
        <f t="shared" si="369"/>
        <v>3.0370702980193598E-3</v>
      </c>
      <c r="P3898" s="4">
        <f t="shared" si="370"/>
        <v>2.1634833418136438E-2</v>
      </c>
    </row>
    <row r="3899" spans="1:16" x14ac:dyDescent="0.55000000000000004">
      <c r="A3899" s="3">
        <f t="shared" si="371"/>
        <v>3889.8582383774637</v>
      </c>
      <c r="C3899">
        <f t="shared" si="367"/>
        <v>-0.28286862774921517</v>
      </c>
      <c r="D3899">
        <f t="shared" si="368"/>
        <v>-8.0026646007598484E-2</v>
      </c>
      <c r="E3899" s="4">
        <f>(M3899-C3899)^2</f>
        <v>0.29060910197385714</v>
      </c>
      <c r="K3899" s="3">
        <f t="shared" si="372"/>
        <v>3889.8582383774637</v>
      </c>
      <c r="L3899" s="4">
        <v>3.3871982628875898E-2</v>
      </c>
      <c r="M3899" s="4">
        <v>0.25621309330414899</v>
      </c>
      <c r="O3899" s="4">
        <f t="shared" si="369"/>
        <v>1.2045246059760231E-3</v>
      </c>
      <c r="P3899" s="4">
        <f t="shared" si="370"/>
        <v>6.4209268190123736E-2</v>
      </c>
    </row>
    <row r="3900" spans="1:16" x14ac:dyDescent="0.55000000000000004">
      <c r="A3900" s="3">
        <f t="shared" si="371"/>
        <v>3890.8582383774637</v>
      </c>
      <c r="C3900">
        <f t="shared" si="367"/>
        <v>-0.29360874757326433</v>
      </c>
      <c r="D3900">
        <f t="shared" si="368"/>
        <v>-0.13182183451756335</v>
      </c>
      <c r="E3900" s="4">
        <f>(M3900-C3900)^2</f>
        <v>0.35041583362981177</v>
      </c>
      <c r="K3900" s="3">
        <f t="shared" si="372"/>
        <v>3890.8582383774637</v>
      </c>
      <c r="L3900" s="4">
        <v>0.115204416961123</v>
      </c>
      <c r="M3900" s="4">
        <v>0.29835056997297699</v>
      </c>
      <c r="O3900" s="4">
        <f t="shared" si="369"/>
        <v>1.3464978992869799E-2</v>
      </c>
      <c r="P3900" s="4">
        <f t="shared" si="370"/>
        <v>8.7339727201138972E-2</v>
      </c>
    </row>
    <row r="3901" spans="1:16" x14ac:dyDescent="0.55000000000000004">
      <c r="A3901" s="3">
        <f t="shared" si="371"/>
        <v>3891.8582383774637</v>
      </c>
      <c r="C3901">
        <f t="shared" si="367"/>
        <v>-0.23056300207307712</v>
      </c>
      <c r="D3901">
        <f t="shared" si="368"/>
        <v>-0.15048930388123821</v>
      </c>
      <c r="E3901" s="4">
        <f>(M3901-C3901)^2</f>
        <v>0.24634078637526372</v>
      </c>
      <c r="K3901" s="3">
        <f t="shared" si="372"/>
        <v>3891.8582383774637</v>
      </c>
      <c r="L3901" s="4">
        <v>0.16768319038914001</v>
      </c>
      <c r="M3901" s="4">
        <v>0.26576429555950698</v>
      </c>
      <c r="O3901" s="4">
        <f t="shared" si="369"/>
        <v>2.8398137536535157E-2</v>
      </c>
      <c r="P3901" s="4">
        <f t="shared" si="370"/>
        <v>6.9140956573545978E-2</v>
      </c>
    </row>
    <row r="3902" spans="1:16" x14ac:dyDescent="0.55000000000000004">
      <c r="A3902" s="3">
        <f t="shared" si="371"/>
        <v>3892.8582383774637</v>
      </c>
      <c r="C3902">
        <f t="shared" si="367"/>
        <v>-0.10957521376820269</v>
      </c>
      <c r="D3902">
        <f t="shared" si="368"/>
        <v>-0.13133779271146834</v>
      </c>
      <c r="E3902" s="4">
        <f>(M3902-C3902)^2</f>
        <v>7.628142341180888E-2</v>
      </c>
      <c r="K3902" s="3">
        <f t="shared" si="372"/>
        <v>3892.8582383774637</v>
      </c>
      <c r="L3902" s="4">
        <v>0.17816466855320401</v>
      </c>
      <c r="M3902" s="4">
        <v>0.16661570464116299</v>
      </c>
      <c r="O3902" s="4">
        <f t="shared" si="369"/>
        <v>3.2040623275306809E-2</v>
      </c>
      <c r="P3902" s="4">
        <f t="shared" si="370"/>
        <v>2.682981401827492E-2</v>
      </c>
    </row>
    <row r="3903" spans="1:16" x14ac:dyDescent="0.55000000000000004">
      <c r="A3903" s="3">
        <f t="shared" si="371"/>
        <v>3893.8582383774637</v>
      </c>
      <c r="C3903">
        <f t="shared" si="367"/>
        <v>3.8949567330047792E-2</v>
      </c>
      <c r="D3903">
        <f t="shared" si="368"/>
        <v>-7.9180205377077026E-2</v>
      </c>
      <c r="E3903" s="4">
        <f>(M3903-C3903)^2</f>
        <v>1.7456726122883689E-4</v>
      </c>
      <c r="K3903" s="3">
        <f t="shared" si="372"/>
        <v>3893.8582383774637</v>
      </c>
      <c r="L3903" s="4">
        <v>0.144023700224755</v>
      </c>
      <c r="M3903" s="4">
        <v>2.57371768866482E-2</v>
      </c>
      <c r="O3903" s="4">
        <f t="shared" si="369"/>
        <v>2.0983834185666024E-2</v>
      </c>
      <c r="P3903" s="4">
        <f t="shared" si="370"/>
        <v>5.2530629583244092E-4</v>
      </c>
    </row>
    <row r="3904" spans="1:16" x14ac:dyDescent="0.55000000000000004">
      <c r="A3904" s="3">
        <f t="shared" si="371"/>
        <v>3894.8582383774637</v>
      </c>
      <c r="C3904">
        <f t="shared" si="367"/>
        <v>0.17768605855878603</v>
      </c>
      <c r="D3904">
        <f t="shared" si="368"/>
        <v>-7.124096562710602E-3</v>
      </c>
      <c r="E3904" s="4">
        <f>(M3904-C3904)^2</f>
        <v>8.9564594905971073E-2</v>
      </c>
      <c r="K3904" s="3">
        <f t="shared" si="372"/>
        <v>3894.8582383774637</v>
      </c>
      <c r="L3904" s="4">
        <v>7.3811102716845906E-2</v>
      </c>
      <c r="M3904" s="4">
        <v>-0.121587386480982</v>
      </c>
      <c r="O3904" s="4">
        <f t="shared" si="369"/>
        <v>5.571933032567861E-3</v>
      </c>
      <c r="P3904" s="4">
        <f t="shared" si="370"/>
        <v>1.5476604508790405E-2</v>
      </c>
    </row>
    <row r="3905" spans="1:16" x14ac:dyDescent="0.55000000000000004">
      <c r="A3905" s="3">
        <f t="shared" si="371"/>
        <v>3895.8582383774637</v>
      </c>
      <c r="C3905">
        <f t="shared" si="367"/>
        <v>0.27176884074384089</v>
      </c>
      <c r="D3905">
        <f t="shared" si="368"/>
        <v>6.6722345931690352E-2</v>
      </c>
      <c r="E3905" s="4">
        <f>(M3905-C3905)^2</f>
        <v>0.26033309708339991</v>
      </c>
      <c r="K3905" s="3">
        <f t="shared" si="372"/>
        <v>3895.8582383774637</v>
      </c>
      <c r="L3905" s="4">
        <v>-1.4887943357336401E-2</v>
      </c>
      <c r="M3905" s="4">
        <v>-0.23845963463106401</v>
      </c>
      <c r="O3905" s="4">
        <f t="shared" si="369"/>
        <v>1.9750547793109601E-4</v>
      </c>
      <c r="P3905" s="4">
        <f t="shared" si="370"/>
        <v>5.8214711413163443E-2</v>
      </c>
    </row>
    <row r="3906" spans="1:16" x14ac:dyDescent="0.55000000000000004">
      <c r="A3906" s="3">
        <f t="shared" si="371"/>
        <v>3896.8582383774637</v>
      </c>
      <c r="C3906">
        <f t="shared" si="367"/>
        <v>0.29755427399705098</v>
      </c>
      <c r="D3906">
        <f t="shared" si="368"/>
        <v>0.12380101133589583</v>
      </c>
      <c r="E3906" s="4">
        <f>(M3906-C3906)^2</f>
        <v>0.35184170631246153</v>
      </c>
      <c r="K3906" s="3">
        <f t="shared" si="372"/>
        <v>3896.8582383774637</v>
      </c>
      <c r="L3906" s="4">
        <v>-9.9858211659578505E-2</v>
      </c>
      <c r="M3906" s="4">
        <v>-0.29560818799161998</v>
      </c>
      <c r="O3906" s="4">
        <f t="shared" si="369"/>
        <v>9.8057392116240993E-3</v>
      </c>
      <c r="P3906" s="4">
        <f t="shared" si="370"/>
        <v>8.9057960167795144E-2</v>
      </c>
    </row>
    <row r="3907" spans="1:16" x14ac:dyDescent="0.55000000000000004">
      <c r="A3907" s="3">
        <f t="shared" si="371"/>
        <v>3897.8582383774637</v>
      </c>
      <c r="C3907">
        <f t="shared" si="367"/>
        <v>0.24856230443351407</v>
      </c>
      <c r="D3907">
        <f t="shared" si="368"/>
        <v>0.1497676447419812</v>
      </c>
      <c r="E3907" s="4">
        <f>(M3907-C3907)^2</f>
        <v>0.27802645651611857</v>
      </c>
      <c r="K3907" s="3">
        <f t="shared" si="372"/>
        <v>3897.8582383774637</v>
      </c>
      <c r="L3907" s="4">
        <v>-0.159818371376307</v>
      </c>
      <c r="M3907" s="4">
        <v>-0.27871983684961199</v>
      </c>
      <c r="O3907" s="4">
        <f t="shared" si="369"/>
        <v>2.5275941584173772E-2</v>
      </c>
      <c r="P3907" s="4">
        <f t="shared" si="370"/>
        <v>7.9263337054921237E-2</v>
      </c>
    </row>
    <row r="3908" spans="1:16" x14ac:dyDescent="0.55000000000000004">
      <c r="A3908" s="3">
        <f t="shared" si="371"/>
        <v>3898.8582383774637</v>
      </c>
      <c r="C3908">
        <f t="shared" si="367"/>
        <v>0.13710494556804428</v>
      </c>
      <c r="D3908">
        <f t="shared" si="368"/>
        <v>0.13809665544027802</v>
      </c>
      <c r="E3908" s="4">
        <f>(M3908-C3908)^2</f>
        <v>0.1083261086809103</v>
      </c>
      <c r="K3908" s="3">
        <f t="shared" si="372"/>
        <v>3898.8582383774637</v>
      </c>
      <c r="L3908" s="4">
        <v>-0.17975102854064301</v>
      </c>
      <c r="M3908" s="4">
        <v>-0.19202437351627899</v>
      </c>
      <c r="O3908" s="4">
        <f t="shared" si="369"/>
        <v>3.2011203216060082E-2</v>
      </c>
      <c r="P3908" s="4">
        <f t="shared" si="370"/>
        <v>3.7963400669571004E-2</v>
      </c>
    </row>
    <row r="3909" spans="1:16" x14ac:dyDescent="0.55000000000000004">
      <c r="A3909" s="3">
        <f t="shared" si="371"/>
        <v>3899.8582383774637</v>
      </c>
      <c r="C3909">
        <f t="shared" si="367"/>
        <v>-8.8078140052981133E-3</v>
      </c>
      <c r="D3909">
        <f t="shared" si="368"/>
        <v>9.1721042028204233E-2</v>
      </c>
      <c r="E3909" s="4">
        <f>(M3909-C3909)^2</f>
        <v>2.3452131286564957E-3</v>
      </c>
      <c r="K3909" s="3">
        <f t="shared" si="372"/>
        <v>3899.8582383774637</v>
      </c>
      <c r="L3909" s="4">
        <v>-0.15466392551254901</v>
      </c>
      <c r="M3909" s="4">
        <v>-5.7235214603064001E-2</v>
      </c>
      <c r="O3909" s="4">
        <f t="shared" si="369"/>
        <v>2.3663560103075618E-2</v>
      </c>
      <c r="P3909" s="4">
        <f t="shared" si="370"/>
        <v>3.6063423989958114E-3</v>
      </c>
    </row>
    <row r="3910" spans="1:16" x14ac:dyDescent="0.55000000000000004">
      <c r="A3910" s="3">
        <f t="shared" si="371"/>
        <v>3900.8582383774637</v>
      </c>
      <c r="C3910">
        <f t="shared" si="367"/>
        <v>-0.15250711031042932</v>
      </c>
      <c r="D3910">
        <f t="shared" si="368"/>
        <v>2.2295310012920681E-2</v>
      </c>
      <c r="E3910" s="4">
        <f>(M3910-C3910)^2</f>
        <v>5.9729389751143926E-2</v>
      </c>
      <c r="K3910" s="3">
        <f t="shared" si="372"/>
        <v>3900.8582383774637</v>
      </c>
      <c r="L3910" s="4">
        <v>-9.08402828745003E-2</v>
      </c>
      <c r="M3910" s="4">
        <v>9.1888858868982307E-2</v>
      </c>
      <c r="O3910" s="4">
        <f t="shared" si="369"/>
        <v>8.1010807082385772E-3</v>
      </c>
      <c r="P3910" s="4">
        <f t="shared" si="370"/>
        <v>7.9336864018102488E-3</v>
      </c>
    </row>
    <row r="3911" spans="1:16" x14ac:dyDescent="0.55000000000000004">
      <c r="A3911" s="3">
        <f t="shared" si="371"/>
        <v>3901.8582383774637</v>
      </c>
      <c r="C3911">
        <f t="shared" ref="C3911:C3974" si="373">$B$2*EXP(-C$4*((PI()/($B$1*$B$3)))^0.5)*SIN(2*PI()*$A3911/$B$3-C$4*SQRT(PI()/($B$1*$B$3)))</f>
        <v>-0.25788033767042767</v>
      </c>
      <c r="D3911">
        <f t="shared" ref="D3911:D3974" si="374">$B$2*EXP(-D$4*((PI()/($B$1*$B$3)))^0.5)*SIN(2*PI()*$A3911/$B$3-D$4*SQRT(PI()/($B$1*$B$3)))</f>
        <v>-5.2733384296761394E-2</v>
      </c>
      <c r="E3911" s="4">
        <f>(M3911-C3911)^2</f>
        <v>0.22646095138591651</v>
      </c>
      <c r="K3911" s="3">
        <f t="shared" si="372"/>
        <v>3901.8582383774637</v>
      </c>
      <c r="L3911" s="4">
        <v>-4.26512785833035E-3</v>
      </c>
      <c r="M3911" s="4">
        <v>0.217998797600196</v>
      </c>
      <c r="O3911" s="4">
        <f t="shared" ref="O3911:O3974" si="375">(L3911-$J$1)^2</f>
        <v>1.1770722927447574E-5</v>
      </c>
      <c r="P3911" s="4">
        <f t="shared" ref="P3911:P3974" si="376">(M3911-$J$2)^2</f>
        <v>4.6302941145773893E-2</v>
      </c>
    </row>
    <row r="3912" spans="1:16" x14ac:dyDescent="0.55000000000000004">
      <c r="A3912" s="3">
        <f t="shared" si="371"/>
        <v>3902.8582383774637</v>
      </c>
      <c r="C3912">
        <f t="shared" si="373"/>
        <v>-0.29844649091435527</v>
      </c>
      <c r="D3912">
        <f t="shared" si="374"/>
        <v>-0.11450982224840589</v>
      </c>
      <c r="E3912" s="4">
        <f>(M3912-C3912)^2</f>
        <v>0.34569234732935011</v>
      </c>
      <c r="K3912" s="3">
        <f t="shared" si="372"/>
        <v>3902.8582383774637</v>
      </c>
      <c r="L3912" s="4">
        <v>8.3378254888890904E-2</v>
      </c>
      <c r="M3912" s="4">
        <v>0.28950958510608199</v>
      </c>
      <c r="O3912" s="4">
        <f t="shared" si="375"/>
        <v>7.0917508875823626E-3</v>
      </c>
      <c r="P3912" s="4">
        <f t="shared" si="376"/>
        <v>8.219228545758038E-2</v>
      </c>
    </row>
    <row r="3913" spans="1:16" x14ac:dyDescent="0.55000000000000004">
      <c r="A3913" s="3">
        <f t="shared" si="371"/>
        <v>3903.8582383774637</v>
      </c>
      <c r="C3913">
        <f t="shared" si="373"/>
        <v>-0.26401102119196074</v>
      </c>
      <c r="D3913">
        <f t="shared" si="374"/>
        <v>-0.14750916689966337</v>
      </c>
      <c r="E3913" s="4">
        <f>(M3913-C3913)^2</f>
        <v>0.30528047454145524</v>
      </c>
      <c r="K3913" s="3">
        <f t="shared" si="372"/>
        <v>3903.8582383774637</v>
      </c>
      <c r="L3913" s="4">
        <v>0.15013903645804699</v>
      </c>
      <c r="M3913" s="4">
        <v>0.28851090103507199</v>
      </c>
      <c r="O3913" s="4">
        <f t="shared" si="375"/>
        <v>2.2792942022694846E-2</v>
      </c>
      <c r="P3913" s="4">
        <f t="shared" si="376"/>
        <v>8.1620653420716893E-2</v>
      </c>
    </row>
    <row r="3914" spans="1:16" x14ac:dyDescent="0.55000000000000004">
      <c r="A3914" s="3">
        <f t="shared" si="371"/>
        <v>3904.8582383774637</v>
      </c>
      <c r="C3914">
        <f t="shared" si="373"/>
        <v>-0.16322779509372595</v>
      </c>
      <c r="D3914">
        <f t="shared" si="374"/>
        <v>-0.1434384596096408</v>
      </c>
      <c r="E3914" s="4">
        <f>(M3914-C3914)^2</f>
        <v>0.14324761536987121</v>
      </c>
      <c r="K3914" s="3">
        <f t="shared" si="372"/>
        <v>3904.8582383774637</v>
      </c>
      <c r="L3914" s="4">
        <v>0.17929656495132301</v>
      </c>
      <c r="M3914" s="4">
        <v>0.215252872008137</v>
      </c>
      <c r="O3914" s="4">
        <f t="shared" si="375"/>
        <v>3.2447120993085145E-2</v>
      </c>
      <c r="P3914" s="4">
        <f t="shared" si="376"/>
        <v>4.5128738223213338E-2</v>
      </c>
    </row>
    <row r="3915" spans="1:16" x14ac:dyDescent="0.55000000000000004">
      <c r="A3915" s="3">
        <f t="shared" si="371"/>
        <v>3905.8582383774637</v>
      </c>
      <c r="C3915">
        <f t="shared" si="373"/>
        <v>-2.1424319409955126E-2</v>
      </c>
      <c r="D3915">
        <f t="shared" si="374"/>
        <v>-0.10332069666969412</v>
      </c>
      <c r="E3915" s="4">
        <f>(M3915-C3915)^2</f>
        <v>1.1991946272990474E-2</v>
      </c>
      <c r="K3915" s="3">
        <f t="shared" si="372"/>
        <v>3905.8582383774637</v>
      </c>
      <c r="L3915" s="4">
        <v>0.16354815647740201</v>
      </c>
      <c r="M3915" s="4">
        <v>8.8083425854891206E-2</v>
      </c>
      <c r="O3915" s="4">
        <f t="shared" si="375"/>
        <v>2.7021585139539093E-2</v>
      </c>
      <c r="P3915" s="4">
        <f t="shared" si="376"/>
        <v>7.2702584217117549E-3</v>
      </c>
    </row>
    <row r="3916" spans="1:16" x14ac:dyDescent="0.55000000000000004">
      <c r="A3916" s="3">
        <f t="shared" ref="A3916:A3979" si="377">K3916</f>
        <v>3906.8582383774637</v>
      </c>
      <c r="C3916">
        <f t="shared" si="373"/>
        <v>0.12576323273513562</v>
      </c>
      <c r="D3916">
        <f t="shared" si="374"/>
        <v>-3.723774341205692E-2</v>
      </c>
      <c r="E3916" s="4">
        <f>(M3916-C3916)^2</f>
        <v>3.4935457804574813E-2</v>
      </c>
      <c r="K3916" s="3">
        <f t="shared" si="372"/>
        <v>3906.8582383774637</v>
      </c>
      <c r="L3916" s="4">
        <v>0.106838097634611</v>
      </c>
      <c r="M3916" s="4">
        <v>-6.11470607336159E-2</v>
      </c>
      <c r="O3916" s="4">
        <f t="shared" si="375"/>
        <v>1.1593340720313294E-2</v>
      </c>
      <c r="P3916" s="4">
        <f t="shared" si="376"/>
        <v>4.0914798009935756E-3</v>
      </c>
    </row>
    <row r="3917" spans="1:16" x14ac:dyDescent="0.55000000000000004">
      <c r="A3917" s="3">
        <f t="shared" si="377"/>
        <v>3907.8582383774637</v>
      </c>
      <c r="C3917">
        <f t="shared" si="373"/>
        <v>0.24134563336465636</v>
      </c>
      <c r="D3917">
        <f t="shared" si="374"/>
        <v>3.8203306779275956E-2</v>
      </c>
      <c r="E3917" s="4">
        <f>(M3917-C3917)^2</f>
        <v>0.1904523963261634</v>
      </c>
      <c r="K3917" s="3">
        <f t="shared" ref="K3917:K3980" si="378">K3916+1</f>
        <v>3907.8582383774637</v>
      </c>
      <c r="L3917" s="4">
        <v>2.3369774463791401E-2</v>
      </c>
      <c r="M3917" s="4">
        <v>-0.19506288663256299</v>
      </c>
      <c r="O3917" s="4">
        <f t="shared" si="375"/>
        <v>5.8583621085959157E-4</v>
      </c>
      <c r="P3917" s="4">
        <f t="shared" si="376"/>
        <v>3.915669310976428E-2</v>
      </c>
    </row>
    <row r="3918" spans="1:16" x14ac:dyDescent="0.55000000000000004">
      <c r="A3918" s="3">
        <f t="shared" si="377"/>
        <v>3908.8582383774637</v>
      </c>
      <c r="C3918">
        <f t="shared" si="373"/>
        <v>0.29627624297225547</v>
      </c>
      <c r="D3918">
        <f t="shared" si="374"/>
        <v>0.10404360742810215</v>
      </c>
      <c r="E3918" s="4">
        <f>(M3918-C3918)^2</f>
        <v>0.33223724297135548</v>
      </c>
      <c r="K3918" s="3">
        <f t="shared" si="378"/>
        <v>3908.8582383774637</v>
      </c>
      <c r="L3918" s="4">
        <v>-6.5951653697040494E-2</v>
      </c>
      <c r="M3918" s="4">
        <v>-0.28012400249208802</v>
      </c>
      <c r="O3918" s="4">
        <f t="shared" si="375"/>
        <v>4.2402724691901093E-3</v>
      </c>
      <c r="P3918" s="4">
        <f t="shared" si="376"/>
        <v>8.0055959171289187E-2</v>
      </c>
    </row>
    <row r="3919" spans="1:16" x14ac:dyDescent="0.55000000000000004">
      <c r="A3919" s="3">
        <f t="shared" si="377"/>
        <v>3909.8582383774637</v>
      </c>
      <c r="C3919">
        <f t="shared" si="373"/>
        <v>0.27675062760895264</v>
      </c>
      <c r="D3919">
        <f t="shared" si="374"/>
        <v>0.14373704539316581</v>
      </c>
      <c r="E3919" s="4">
        <f>(M3919-C3919)^2</f>
        <v>0.32692888257913416</v>
      </c>
      <c r="K3919" s="3">
        <f t="shared" si="378"/>
        <v>3909.8582383774637</v>
      </c>
      <c r="L3919" s="4">
        <v>-0.13875508105509199</v>
      </c>
      <c r="M3919" s="4">
        <v>-0.29502632416431901</v>
      </c>
      <c r="O3919" s="4">
        <f t="shared" si="375"/>
        <v>1.902214760087706E-2</v>
      </c>
      <c r="P3919" s="4">
        <f t="shared" si="376"/>
        <v>8.8711012372981207E-2</v>
      </c>
    </row>
    <row r="3920" spans="1:16" x14ac:dyDescent="0.55000000000000004">
      <c r="A3920" s="3">
        <f t="shared" si="377"/>
        <v>3910.8582383774637</v>
      </c>
      <c r="C3920">
        <f t="shared" si="373"/>
        <v>0.18767570655930413</v>
      </c>
      <c r="D3920">
        <f t="shared" si="374"/>
        <v>0.1473083910801701</v>
      </c>
      <c r="E3920" s="4">
        <f>(M3920-C3920)^2</f>
        <v>0.1795328583112073</v>
      </c>
      <c r="K3920" s="3">
        <f t="shared" si="378"/>
        <v>3910.8582383774637</v>
      </c>
      <c r="L3920" s="4">
        <v>-0.176806437588865</v>
      </c>
      <c r="M3920" s="4">
        <v>-0.23603747273915399</v>
      </c>
      <c r="O3920" s="4">
        <f t="shared" si="375"/>
        <v>3.0966200549120571E-2</v>
      </c>
      <c r="P3920" s="4">
        <f t="shared" si="376"/>
        <v>5.7051753160266581E-2</v>
      </c>
    </row>
    <row r="3921" spans="1:16" x14ac:dyDescent="0.55000000000000004">
      <c r="A3921" s="3">
        <f t="shared" si="377"/>
        <v>3911.8582383774637</v>
      </c>
      <c r="C3921">
        <f t="shared" si="373"/>
        <v>5.1436610316326389E-2</v>
      </c>
      <c r="D3921">
        <f t="shared" si="374"/>
        <v>0.11386014114811364</v>
      </c>
      <c r="E3921" s="4">
        <f>(M3921-C3921)^2</f>
        <v>2.8685581179880685E-2</v>
      </c>
      <c r="K3921" s="3">
        <f t="shared" si="378"/>
        <v>3911.8582383774637</v>
      </c>
      <c r="L3921" s="4">
        <v>-0.17057552500099701</v>
      </c>
      <c r="M3921" s="4">
        <v>-0.11793157199629301</v>
      </c>
      <c r="O3921" s="4">
        <f t="shared" si="375"/>
        <v>2.8812090546412688E-2</v>
      </c>
      <c r="P3921" s="4">
        <f t="shared" si="376"/>
        <v>1.4580366272184543E-2</v>
      </c>
    </row>
    <row r="3922" spans="1:16" x14ac:dyDescent="0.55000000000000004">
      <c r="A3922" s="3">
        <f t="shared" si="377"/>
        <v>3912.8582383774637</v>
      </c>
      <c r="C3922">
        <f t="shared" si="373"/>
        <v>-9.7728854207131233E-2</v>
      </c>
      <c r="D3922">
        <f t="shared" si="374"/>
        <v>5.1798067173066543E-2</v>
      </c>
      <c r="E3922" s="4">
        <f>(M3922-C3922)^2</f>
        <v>1.6240922187209628E-2</v>
      </c>
      <c r="K3922" s="3">
        <f t="shared" si="378"/>
        <v>3912.8582383774637</v>
      </c>
      <c r="L3922" s="4">
        <v>-0.121622914002896</v>
      </c>
      <c r="M3922" s="4">
        <v>2.9711022547398099E-2</v>
      </c>
      <c r="O3922" s="4">
        <f t="shared" si="375"/>
        <v>1.4589894312020136E-2</v>
      </c>
      <c r="P3922" s="4">
        <f t="shared" si="376"/>
        <v>7.2325534458375445E-4</v>
      </c>
    </row>
    <row r="3923" spans="1:16" x14ac:dyDescent="0.55000000000000004">
      <c r="A3923" s="3">
        <f t="shared" si="377"/>
        <v>3913.8582383774637</v>
      </c>
      <c r="C3923">
        <f t="shared" si="373"/>
        <v>-0.22233439626777995</v>
      </c>
      <c r="D3923">
        <f t="shared" si="374"/>
        <v>-2.3281211636934009E-2</v>
      </c>
      <c r="E3923" s="4">
        <f>(M3923-C3923)^2</f>
        <v>0.1538574763658789</v>
      </c>
      <c r="K3923" s="3">
        <f t="shared" si="378"/>
        <v>3913.8582383774637</v>
      </c>
      <c r="L3923" s="4">
        <v>-4.2209089698987103E-2</v>
      </c>
      <c r="M3923" s="4">
        <v>0.16991230718029099</v>
      </c>
      <c r="O3923" s="4">
        <f t="shared" si="375"/>
        <v>1.7118749487845765E-3</v>
      </c>
      <c r="P3923" s="4">
        <f t="shared" si="376"/>
        <v>2.7920635999951128E-2</v>
      </c>
    </row>
    <row r="3924" spans="1:16" x14ac:dyDescent="0.55000000000000004">
      <c r="A3924" s="3">
        <f t="shared" si="377"/>
        <v>3914.8582383774637</v>
      </c>
      <c r="C3924">
        <f t="shared" si="373"/>
        <v>-0.2910657998514371</v>
      </c>
      <c r="D3924">
        <f t="shared" si="374"/>
        <v>-9.250976440206525E-2</v>
      </c>
      <c r="E3924" s="4">
        <f>(M3924-C3924)^2</f>
        <v>0.3120605502302064</v>
      </c>
      <c r="K3924" s="3">
        <f t="shared" si="378"/>
        <v>3914.8582383774637</v>
      </c>
      <c r="L3924" s="4">
        <v>4.77762629662156E-2</v>
      </c>
      <c r="M3924" s="4">
        <v>0.26755800042045103</v>
      </c>
      <c r="O3924" s="4">
        <f t="shared" si="375"/>
        <v>2.3629848038689647E-3</v>
      </c>
      <c r="P3924" s="4">
        <f t="shared" si="376"/>
        <v>7.0087471427189005E-2</v>
      </c>
    </row>
    <row r="3925" spans="1:16" x14ac:dyDescent="0.55000000000000004">
      <c r="A3925" s="3">
        <f t="shared" si="377"/>
        <v>3915.8582383774637</v>
      </c>
      <c r="C3925">
        <f t="shared" si="373"/>
        <v>-0.28665039808324727</v>
      </c>
      <c r="D3925">
        <f t="shared" si="374"/>
        <v>-0.13848998729363771</v>
      </c>
      <c r="E3925" s="4">
        <f>(M3925-C3925)^2</f>
        <v>0.34204078574976254</v>
      </c>
      <c r="K3925" s="3">
        <f t="shared" si="378"/>
        <v>3915.8582383774637</v>
      </c>
      <c r="L3925" s="4">
        <v>0.12579575418911099</v>
      </c>
      <c r="M3925" s="4">
        <v>0.29819213264597599</v>
      </c>
      <c r="O3925" s="4">
        <f t="shared" si="375"/>
        <v>1.6035165340954699E-2</v>
      </c>
      <c r="P3925" s="4">
        <f t="shared" si="376"/>
        <v>8.7246105400819174E-2</v>
      </c>
    </row>
    <row r="3926" spans="1:16" x14ac:dyDescent="0.55000000000000004">
      <c r="A3926" s="3">
        <f t="shared" si="377"/>
        <v>3916.8582383774637</v>
      </c>
      <c r="C3926">
        <f t="shared" si="373"/>
        <v>-0.21019781130972276</v>
      </c>
      <c r="D3926">
        <f t="shared" si="374"/>
        <v>-0.14966673911810707</v>
      </c>
      <c r="E3926" s="4">
        <f>(M3926-C3926)^2</f>
        <v>0.21561164183176579</v>
      </c>
      <c r="K3926" s="3">
        <f t="shared" si="378"/>
        <v>3916.8582383774637</v>
      </c>
      <c r="L3926" s="4">
        <v>0.17230891839514101</v>
      </c>
      <c r="M3926" s="4">
        <v>0.25414219540062499</v>
      </c>
      <c r="O3926" s="4">
        <f t="shared" si="375"/>
        <v>2.9978566852724223E-2</v>
      </c>
      <c r="P3926" s="4">
        <f t="shared" si="376"/>
        <v>6.3164044480604975E-2</v>
      </c>
    </row>
    <row r="3927" spans="1:16" x14ac:dyDescent="0.55000000000000004">
      <c r="A3927" s="3">
        <f t="shared" si="377"/>
        <v>3917.8582383774637</v>
      </c>
      <c r="C3927">
        <f t="shared" si="373"/>
        <v>-8.0921091996063732E-2</v>
      </c>
      <c r="D3927">
        <f t="shared" si="374"/>
        <v>-0.12323122650098697</v>
      </c>
      <c r="E3927" s="4">
        <f>(M3927-C3927)^2</f>
        <v>5.1693415714394078E-2</v>
      </c>
      <c r="K3927" s="3">
        <f t="shared" si="378"/>
        <v>3917.8582383774637</v>
      </c>
      <c r="L3927" s="4">
        <v>0.17566624506218101</v>
      </c>
      <c r="M3927" s="4">
        <v>0.14644076873346601</v>
      </c>
      <c r="O3927" s="4">
        <f t="shared" si="375"/>
        <v>3.1152435043676655E-2</v>
      </c>
      <c r="P3927" s="4">
        <f t="shared" si="376"/>
        <v>2.0627610155226808E-2</v>
      </c>
    </row>
    <row r="3928" spans="1:16" x14ac:dyDescent="0.55000000000000004">
      <c r="A3928" s="3">
        <f t="shared" si="377"/>
        <v>3918.8582383774637</v>
      </c>
      <c r="C3928">
        <f t="shared" si="373"/>
        <v>6.869164538668962E-2</v>
      </c>
      <c r="D3928">
        <f t="shared" si="374"/>
        <v>-6.5826872670895126E-2</v>
      </c>
      <c r="E3928" s="4">
        <f>(M3928-C3928)^2</f>
        <v>4.439463925285235E-3</v>
      </c>
      <c r="K3928" s="3">
        <f t="shared" si="378"/>
        <v>3918.8582383774637</v>
      </c>
      <c r="L3928" s="4">
        <v>0.13502687089913001</v>
      </c>
      <c r="M3928" s="4">
        <v>2.0623430844349802E-3</v>
      </c>
      <c r="O3928" s="4">
        <f t="shared" si="375"/>
        <v>1.8458252089979608E-2</v>
      </c>
      <c r="P3928" s="4">
        <f t="shared" si="376"/>
        <v>5.7043636648040899E-7</v>
      </c>
    </row>
    <row r="3929" spans="1:16" x14ac:dyDescent="0.55000000000000004">
      <c r="A3929" s="3">
        <f t="shared" si="377"/>
        <v>3919.8582383774637</v>
      </c>
      <c r="C3929">
        <f t="shared" si="373"/>
        <v>0.2010417073986919</v>
      </c>
      <c r="D3929">
        <f t="shared" si="374"/>
        <v>8.1202197586846651E-3</v>
      </c>
      <c r="E3929" s="4">
        <f>(M3929-C3929)^2</f>
        <v>0.11824954560517215</v>
      </c>
      <c r="K3929" s="3">
        <f t="shared" si="378"/>
        <v>3919.8582383774637</v>
      </c>
      <c r="L3929" s="4">
        <v>6.0569179273497899E-2</v>
      </c>
      <c r="M3929" s="4">
        <v>-0.14283260918394</v>
      </c>
      <c r="O3929" s="4">
        <f t="shared" si="375"/>
        <v>3.7703847051492878E-3</v>
      </c>
      <c r="P3929" s="4">
        <f t="shared" si="376"/>
        <v>2.1213987939830814E-2</v>
      </c>
    </row>
    <row r="3930" spans="1:16" x14ac:dyDescent="0.55000000000000004">
      <c r="A3930" s="3">
        <f t="shared" si="377"/>
        <v>3920.8582383774637</v>
      </c>
      <c r="C3930">
        <f t="shared" si="373"/>
        <v>0.28286862774919919</v>
      </c>
      <c r="D3930">
        <f t="shared" si="374"/>
        <v>8.002664600757714E-2</v>
      </c>
      <c r="E3930" s="4">
        <f>(M3930-C3930)^2</f>
        <v>0.28603550886642742</v>
      </c>
      <c r="K3930" s="3">
        <f t="shared" si="378"/>
        <v>3920.8582383774637</v>
      </c>
      <c r="L3930" s="4">
        <v>-2.9058439045091301E-2</v>
      </c>
      <c r="M3930" s="4">
        <v>-0.251954248413019</v>
      </c>
      <c r="O3930" s="4">
        <f t="shared" si="375"/>
        <v>7.9660320234305117E-4</v>
      </c>
      <c r="P3930" s="4">
        <f t="shared" si="376"/>
        <v>6.4908702623082445E-2</v>
      </c>
    </row>
    <row r="3931" spans="1:16" x14ac:dyDescent="0.55000000000000004">
      <c r="A3931" s="3">
        <f t="shared" si="377"/>
        <v>3921.8582383774637</v>
      </c>
      <c r="C3931">
        <f t="shared" si="373"/>
        <v>0.29360874757326111</v>
      </c>
      <c r="D3931">
        <f t="shared" si="374"/>
        <v>0.13182183451756768</v>
      </c>
      <c r="E3931" s="4">
        <f>(M3931-C3931)^2</f>
        <v>0.34996823418802703</v>
      </c>
      <c r="K3931" s="3">
        <f t="shared" si="378"/>
        <v>3921.8582383774637</v>
      </c>
      <c r="L3931" s="4">
        <v>-0.111408191039369</v>
      </c>
      <c r="M3931" s="4">
        <v>-0.29797238311637397</v>
      </c>
      <c r="O3931" s="4">
        <f t="shared" si="375"/>
        <v>1.2226589992709386E-2</v>
      </c>
      <c r="P3931" s="4">
        <f t="shared" si="376"/>
        <v>9.0474623245641525E-2</v>
      </c>
    </row>
    <row r="3932" spans="1:16" x14ac:dyDescent="0.55000000000000004">
      <c r="A3932" s="3">
        <f t="shared" si="377"/>
        <v>3922.8582383774637</v>
      </c>
      <c r="C3932">
        <f t="shared" si="373"/>
        <v>0.23056300207306579</v>
      </c>
      <c r="D3932">
        <f t="shared" si="374"/>
        <v>0.15048930388123821</v>
      </c>
      <c r="E3932" s="4">
        <f>(M3932-C3932)^2</f>
        <v>0.24992449375688766</v>
      </c>
      <c r="K3932" s="3">
        <f t="shared" si="378"/>
        <v>3922.8582383774637</v>
      </c>
      <c r="L3932" s="4">
        <v>-0.16585507046159501</v>
      </c>
      <c r="M3932" s="4">
        <v>-0.26936148598176801</v>
      </c>
      <c r="O3932" s="4">
        <f t="shared" si="375"/>
        <v>2.7231861568375513E-2</v>
      </c>
      <c r="P3932" s="4">
        <f t="shared" si="376"/>
        <v>7.4081463263518152E-2</v>
      </c>
    </row>
    <row r="3933" spans="1:16" x14ac:dyDescent="0.55000000000000004">
      <c r="A3933" s="3">
        <f t="shared" si="377"/>
        <v>3923.8582383774637</v>
      </c>
      <c r="C3933">
        <f t="shared" si="373"/>
        <v>0.10957521376818609</v>
      </c>
      <c r="D3933">
        <f t="shared" si="374"/>
        <v>0.13133779271146395</v>
      </c>
      <c r="E3933" s="4">
        <f>(M3933-C3933)^2</f>
        <v>8.0011220752092896E-2</v>
      </c>
      <c r="K3933" s="3">
        <f t="shared" si="378"/>
        <v>3923.8582383774637</v>
      </c>
      <c r="L3933" s="4">
        <v>-0.17876251859655401</v>
      </c>
      <c r="M3933" s="4">
        <v>-0.173287333685684</v>
      </c>
      <c r="O3933" s="4">
        <f t="shared" si="375"/>
        <v>3.1658458396076596E-2</v>
      </c>
      <c r="P3933" s="4">
        <f t="shared" si="376"/>
        <v>3.10129531148138E-2</v>
      </c>
    </row>
    <row r="3934" spans="1:16" x14ac:dyDescent="0.55000000000000004">
      <c r="A3934" s="3">
        <f t="shared" si="377"/>
        <v>3924.8582383774637</v>
      </c>
      <c r="C3934">
        <f t="shared" si="373"/>
        <v>-3.89495673299982E-2</v>
      </c>
      <c r="D3934">
        <f t="shared" si="374"/>
        <v>7.9180205377098467E-2</v>
      </c>
      <c r="E3934" s="4">
        <f>(M3934-C3934)^2</f>
        <v>2.6391580642851205E-5</v>
      </c>
      <c r="K3934" s="3">
        <f t="shared" si="378"/>
        <v>3924.8582383774637</v>
      </c>
      <c r="L3934" s="4">
        <v>-0.14689778498685199</v>
      </c>
      <c r="M3934" s="4">
        <v>-3.3812293671446302E-2</v>
      </c>
      <c r="O3934" s="4">
        <f t="shared" si="375"/>
        <v>2.1334547740246908E-2</v>
      </c>
      <c r="P3934" s="4">
        <f t="shared" si="376"/>
        <v>1.3417502432296637E-3</v>
      </c>
    </row>
    <row r="3935" spans="1:16" x14ac:dyDescent="0.55000000000000004">
      <c r="A3935" s="3">
        <f t="shared" si="377"/>
        <v>3925.8582383774637</v>
      </c>
      <c r="C3935">
        <f t="shared" si="373"/>
        <v>-0.17768605855874581</v>
      </c>
      <c r="D3935">
        <f t="shared" si="374"/>
        <v>7.1240965627357954E-3</v>
      </c>
      <c r="E3935" s="4">
        <f>(M3935-C3935)^2</f>
        <v>8.5157338684922132E-2</v>
      </c>
      <c r="K3935" s="3">
        <f t="shared" si="378"/>
        <v>3925.8582383774637</v>
      </c>
      <c r="L3935" s="4">
        <v>-7.8241589839494294E-2</v>
      </c>
      <c r="M3935" s="4">
        <v>0.114131245049046</v>
      </c>
      <c r="O3935" s="4">
        <f t="shared" si="375"/>
        <v>5.9918917497140218E-3</v>
      </c>
      <c r="P3935" s="4">
        <f t="shared" si="376"/>
        <v>1.2390724131522604E-2</v>
      </c>
    </row>
    <row r="3936" spans="1:16" x14ac:dyDescent="0.55000000000000004">
      <c r="A3936" s="3">
        <f t="shared" si="377"/>
        <v>3926.8582383774637</v>
      </c>
      <c r="C3936">
        <f t="shared" si="373"/>
        <v>-0.27176884074382018</v>
      </c>
      <c r="D3936">
        <f t="shared" si="374"/>
        <v>-6.6722345931667745E-2</v>
      </c>
      <c r="E3936" s="4">
        <f>(M3936-C3936)^2</f>
        <v>0.25528640058328556</v>
      </c>
      <c r="K3936" s="3">
        <f t="shared" si="378"/>
        <v>3926.8582383774637</v>
      </c>
      <c r="L3936" s="4">
        <v>1.0010696858750501E-2</v>
      </c>
      <c r="M3936" s="4">
        <v>0.233489905428164</v>
      </c>
      <c r="O3936" s="4">
        <f t="shared" si="375"/>
        <v>1.1761350441543875E-4</v>
      </c>
      <c r="P3936" s="4">
        <f t="shared" si="376"/>
        <v>5.3209705357572003E-2</v>
      </c>
    </row>
    <row r="3937" spans="1:16" x14ac:dyDescent="0.55000000000000004">
      <c r="A3937" s="3">
        <f t="shared" si="377"/>
        <v>3927.8582383774637</v>
      </c>
      <c r="C3937">
        <f t="shared" si="373"/>
        <v>-0.29755427399704409</v>
      </c>
      <c r="D3937">
        <f t="shared" si="374"/>
        <v>-0.12380101133592041</v>
      </c>
      <c r="E3937" s="4">
        <f>(M3937-C3937)^2</f>
        <v>0.35037383771563108</v>
      </c>
      <c r="K3937" s="3">
        <f t="shared" si="378"/>
        <v>3927.8582383774637</v>
      </c>
      <c r="L3937" s="4">
        <v>9.5755742426866505E-2</v>
      </c>
      <c r="M3937" s="4">
        <v>0.29436957052658302</v>
      </c>
      <c r="O3937" s="4">
        <f t="shared" si="375"/>
        <v>9.329632266305234E-3</v>
      </c>
      <c r="P3937" s="4">
        <f t="shared" si="376"/>
        <v>8.5002542501143849E-2</v>
      </c>
    </row>
    <row r="3938" spans="1:16" x14ac:dyDescent="0.55000000000000004">
      <c r="A3938" s="3">
        <f t="shared" si="377"/>
        <v>3928.8582383774637</v>
      </c>
      <c r="C3938">
        <f t="shared" si="373"/>
        <v>-0.24856230443350419</v>
      </c>
      <c r="D3938">
        <f t="shared" si="374"/>
        <v>-0.14976764474198209</v>
      </c>
      <c r="E3938" s="4">
        <f>(M3938-C3938)^2</f>
        <v>0.28098995348328548</v>
      </c>
      <c r="K3938" s="3">
        <f t="shared" si="378"/>
        <v>3928.8582383774637</v>
      </c>
      <c r="L3938" s="4">
        <v>0.15751816827867299</v>
      </c>
      <c r="M3938" s="4">
        <v>0.28152255055038</v>
      </c>
      <c r="O3938" s="4">
        <f t="shared" si="375"/>
        <v>2.5075497603512277E-2</v>
      </c>
      <c r="P3938" s="4">
        <f t="shared" si="376"/>
        <v>7.7676440841818198E-2</v>
      </c>
    </row>
    <row r="3939" spans="1:16" x14ac:dyDescent="0.55000000000000004">
      <c r="A3939" s="3">
        <f t="shared" si="377"/>
        <v>3929.8582383774637</v>
      </c>
      <c r="C3939">
        <f t="shared" si="373"/>
        <v>-0.13710494556808872</v>
      </c>
      <c r="D3939">
        <f t="shared" si="374"/>
        <v>-0.13809665544028804</v>
      </c>
      <c r="E3939" s="4">
        <f>(M3939-C3939)^2</f>
        <v>0.11240691629664888</v>
      </c>
      <c r="K3939" s="3">
        <f t="shared" si="378"/>
        <v>3929.8582383774637</v>
      </c>
      <c r="L3939" s="4">
        <v>0.17982919171331399</v>
      </c>
      <c r="M3939" s="4">
        <v>0.19816646134972299</v>
      </c>
      <c r="O3939" s="4">
        <f t="shared" si="375"/>
        <v>3.2639289700798962E-2</v>
      </c>
      <c r="P3939" s="4">
        <f t="shared" si="376"/>
        <v>3.8161171589104682E-2</v>
      </c>
    </row>
    <row r="3940" spans="1:16" x14ac:dyDescent="0.55000000000000004">
      <c r="A3940" s="3">
        <f t="shared" si="377"/>
        <v>3930.8582383774637</v>
      </c>
      <c r="C3940">
        <f t="shared" si="373"/>
        <v>8.8078140052481081E-3</v>
      </c>
      <c r="D3940">
        <f t="shared" si="374"/>
        <v>-9.1721042028224231E-2</v>
      </c>
      <c r="E3940" s="4">
        <f>(M3940-C3940)^2</f>
        <v>3.1776376179167617E-3</v>
      </c>
      <c r="K3940" s="3">
        <f t="shared" si="378"/>
        <v>3930.8582383774637</v>
      </c>
      <c r="L3940" s="4">
        <v>0.157100878504039</v>
      </c>
      <c r="M3940" s="4">
        <v>6.5178352568550493E-2</v>
      </c>
      <c r="O3940" s="4">
        <f t="shared" si="375"/>
        <v>2.4943514020076062E-2</v>
      </c>
      <c r="P3940" s="4">
        <f t="shared" si="376"/>
        <v>3.888861532293324E-3</v>
      </c>
    </row>
    <row r="3941" spans="1:16" x14ac:dyDescent="0.55000000000000004">
      <c r="A3941" s="3">
        <f t="shared" si="377"/>
        <v>3931.8582383774637</v>
      </c>
      <c r="C3941">
        <f t="shared" si="373"/>
        <v>0.15250711031038636</v>
      </c>
      <c r="D3941">
        <f t="shared" si="374"/>
        <v>-2.2295310012945622E-2</v>
      </c>
      <c r="E3941" s="4">
        <f>(M3941-C3941)^2</f>
        <v>5.5999052454834941E-2</v>
      </c>
      <c r="K3941" s="3">
        <f t="shared" si="378"/>
        <v>3931.8582383774637</v>
      </c>
      <c r="L3941" s="4">
        <v>9.5025675690333503E-2</v>
      </c>
      <c r="M3941" s="4">
        <v>-8.4134078950559799E-2</v>
      </c>
      <c r="O3941" s="4">
        <f t="shared" si="375"/>
        <v>9.1891309400909445E-3</v>
      </c>
      <c r="P3941" s="4">
        <f t="shared" si="376"/>
        <v>7.5605971614647405E-3</v>
      </c>
    </row>
    <row r="3942" spans="1:16" x14ac:dyDescent="0.55000000000000004">
      <c r="A3942" s="3">
        <f t="shared" si="377"/>
        <v>3932.8582383774637</v>
      </c>
      <c r="C3942">
        <f t="shared" si="373"/>
        <v>0.25788033767043661</v>
      </c>
      <c r="D3942">
        <f t="shared" si="374"/>
        <v>5.2733384296769825E-2</v>
      </c>
      <c r="E3942" s="4">
        <f>(M3942-C3942)^2</f>
        <v>0.22113971436631708</v>
      </c>
      <c r="K3942" s="3">
        <f t="shared" si="378"/>
        <v>3932.8582383774637</v>
      </c>
      <c r="L3942" s="4">
        <v>9.1507029034884908E-3</v>
      </c>
      <c r="M3942" s="4">
        <v>-0.212374608466568</v>
      </c>
      <c r="O3942" s="4">
        <f t="shared" si="375"/>
        <v>9.9699866410596203E-5</v>
      </c>
      <c r="P3942" s="4">
        <f t="shared" si="376"/>
        <v>4.6307693239940571E-2</v>
      </c>
    </row>
    <row r="3943" spans="1:16" x14ac:dyDescent="0.55000000000000004">
      <c r="A3943" s="3">
        <f t="shared" si="377"/>
        <v>3933.8582383774637</v>
      </c>
      <c r="C3943">
        <f t="shared" si="373"/>
        <v>0.2984464909143556</v>
      </c>
      <c r="D3943">
        <f t="shared" si="374"/>
        <v>0.11450982224841173</v>
      </c>
      <c r="E3943" s="4">
        <f>(M3943-C3943)^2</f>
        <v>0.34324493495322855</v>
      </c>
      <c r="K3943" s="3">
        <f t="shared" si="378"/>
        <v>3933.8582383774637</v>
      </c>
      <c r="L3943" s="4">
        <v>-7.9016120192374806E-2</v>
      </c>
      <c r="M3943" s="4">
        <v>-0.28742459981570301</v>
      </c>
      <c r="O3943" s="4">
        <f t="shared" si="375"/>
        <v>6.1124002703246364E-3</v>
      </c>
      <c r="P3943" s="4">
        <f t="shared" si="376"/>
        <v>8.4240543530141529E-2</v>
      </c>
    </row>
    <row r="3944" spans="1:16" x14ac:dyDescent="0.55000000000000004">
      <c r="A3944" s="3">
        <f t="shared" si="377"/>
        <v>3934.8582383774637</v>
      </c>
      <c r="C3944">
        <f t="shared" si="373"/>
        <v>0.26401102119198411</v>
      </c>
      <c r="D3944">
        <f t="shared" si="374"/>
        <v>0.14750916689965837</v>
      </c>
      <c r="E3944" s="4">
        <f>(M3944-C3944)^2</f>
        <v>0.30746840715551432</v>
      </c>
      <c r="K3944" s="3">
        <f t="shared" si="378"/>
        <v>3934.8582383774637</v>
      </c>
      <c r="L3944" s="4">
        <v>-0.14739286580563499</v>
      </c>
      <c r="M3944" s="4">
        <v>-0.290487317088226</v>
      </c>
      <c r="O3944" s="4">
        <f t="shared" si="375"/>
        <v>2.1479419325401893E-2</v>
      </c>
      <c r="P3944" s="4">
        <f t="shared" si="376"/>
        <v>8.6027783459134449E-2</v>
      </c>
    </row>
    <row r="3945" spans="1:16" x14ac:dyDescent="0.55000000000000004">
      <c r="A3945" s="3">
        <f t="shared" si="377"/>
        <v>3935.8582383774637</v>
      </c>
      <c r="C3945">
        <f t="shared" si="373"/>
        <v>0.16322779509376784</v>
      </c>
      <c r="D3945">
        <f t="shared" si="374"/>
        <v>0.14343845960964841</v>
      </c>
      <c r="E3945" s="4">
        <f>(M3945-C3945)^2</f>
        <v>0.14747403229829054</v>
      </c>
      <c r="K3945" s="3">
        <f t="shared" si="378"/>
        <v>3935.8582383774637</v>
      </c>
      <c r="L3945" s="4">
        <v>-0.17885415381891701</v>
      </c>
      <c r="M3945" s="4">
        <v>-0.22079568374351699</v>
      </c>
      <c r="O3945" s="4">
        <f t="shared" si="375"/>
        <v>3.1691075780665066E-2</v>
      </c>
      <c r="P3945" s="4">
        <f t="shared" si="376"/>
        <v>5.000290758221785E-2</v>
      </c>
    </row>
    <row r="3946" spans="1:16" x14ac:dyDescent="0.55000000000000004">
      <c r="A3946" s="3">
        <f t="shared" si="377"/>
        <v>3936.8582383774637</v>
      </c>
      <c r="C3946">
        <f t="shared" si="373"/>
        <v>2.1424319410005027E-2</v>
      </c>
      <c r="D3946">
        <f t="shared" si="374"/>
        <v>0.10332069666971246</v>
      </c>
      <c r="E3946" s="4">
        <f>(M3946-C3946)^2</f>
        <v>1.3742573050335652E-2</v>
      </c>
      <c r="K3946" s="3">
        <f t="shared" si="378"/>
        <v>3936.8582383774637</v>
      </c>
      <c r="L3946" s="4">
        <v>-0.16552030947763199</v>
      </c>
      <c r="M3946" s="4">
        <v>-9.5804401688263596E-2</v>
      </c>
      <c r="O3946" s="4">
        <f t="shared" si="375"/>
        <v>2.7121488588337614E-2</v>
      </c>
      <c r="P3946" s="4">
        <f t="shared" si="376"/>
        <v>9.72630226706994E-3</v>
      </c>
    </row>
    <row r="3947" spans="1:16" x14ac:dyDescent="0.55000000000000004">
      <c r="A3947" s="3">
        <f t="shared" si="377"/>
        <v>3937.8582383774637</v>
      </c>
      <c r="C3947">
        <f t="shared" si="373"/>
        <v>-0.12576323273509027</v>
      </c>
      <c r="D3947">
        <f t="shared" si="374"/>
        <v>3.7237743412081352E-2</v>
      </c>
      <c r="E3947" s="4">
        <f>(M3947-C3947)^2</f>
        <v>3.2021284333776094E-2</v>
      </c>
      <c r="K3947" s="3">
        <f t="shared" si="378"/>
        <v>3937.8582383774637</v>
      </c>
      <c r="L3947" s="4">
        <v>-0.110730876814221</v>
      </c>
      <c r="M3947" s="4">
        <v>5.3181687097175703E-2</v>
      </c>
      <c r="O3947" s="4">
        <f t="shared" si="375"/>
        <v>1.207726218034969E-2</v>
      </c>
      <c r="P3947" s="4">
        <f t="shared" si="376"/>
        <v>2.5365397115285613E-3</v>
      </c>
    </row>
    <row r="3948" spans="1:16" x14ac:dyDescent="0.55000000000000004">
      <c r="A3948" s="3">
        <f t="shared" si="377"/>
        <v>3938.8582383774637</v>
      </c>
      <c r="C3948">
        <f t="shared" si="373"/>
        <v>-0.24134563336470682</v>
      </c>
      <c r="D3948">
        <f t="shared" si="374"/>
        <v>-3.8203306779317749E-2</v>
      </c>
      <c r="E3948" s="4">
        <f>(M3948-C3948)^2</f>
        <v>0.18506664171648005</v>
      </c>
      <c r="K3948" s="3">
        <f t="shared" si="378"/>
        <v>3938.8582383774637</v>
      </c>
      <c r="L3948" s="4">
        <v>-2.8208209128199501E-2</v>
      </c>
      <c r="M3948" s="4">
        <v>0.188848092433892</v>
      </c>
      <c r="O3948" s="4">
        <f t="shared" si="375"/>
        <v>7.4933204299388971E-4</v>
      </c>
      <c r="P3948" s="4">
        <f t="shared" si="376"/>
        <v>3.460733836185572E-2</v>
      </c>
    </row>
    <row r="3949" spans="1:16" x14ac:dyDescent="0.55000000000000004">
      <c r="A3949" s="3">
        <f t="shared" si="377"/>
        <v>3939.8582383774637</v>
      </c>
      <c r="C3949">
        <f t="shared" si="373"/>
        <v>-0.29627624297225763</v>
      </c>
      <c r="D3949">
        <f t="shared" si="374"/>
        <v>-0.10404360742810864</v>
      </c>
      <c r="E3949" s="4">
        <f>(M3949-C3949)^2</f>
        <v>0.32889372149582285</v>
      </c>
      <c r="K3949" s="3">
        <f t="shared" si="378"/>
        <v>3939.8582383774637</v>
      </c>
      <c r="L3949" s="4">
        <v>6.13793795250051E-2</v>
      </c>
      <c r="M3949" s="4">
        <v>0.27721632149202802</v>
      </c>
      <c r="O3949" s="4">
        <f t="shared" si="375"/>
        <v>3.8705393244970326E-3</v>
      </c>
      <c r="P3949" s="4">
        <f t="shared" si="376"/>
        <v>7.529464987016618E-2</v>
      </c>
    </row>
    <row r="3950" spans="1:16" x14ac:dyDescent="0.55000000000000004">
      <c r="A3950" s="3">
        <f t="shared" si="377"/>
        <v>3940.8582383774637</v>
      </c>
      <c r="C3950">
        <f t="shared" si="373"/>
        <v>-0.2767506276089714</v>
      </c>
      <c r="D3950">
        <f t="shared" si="374"/>
        <v>-0.14373704539315835</v>
      </c>
      <c r="E3950" s="4">
        <f>(M3950-C3950)^2</f>
        <v>0.32821971589612214</v>
      </c>
      <c r="K3950" s="3">
        <f t="shared" si="378"/>
        <v>3940.8582383774637</v>
      </c>
      <c r="L3950" s="4">
        <v>0.135594121806145</v>
      </c>
      <c r="M3950" s="4">
        <v>0.29615400310727802</v>
      </c>
      <c r="O3950" s="4">
        <f t="shared" si="375"/>
        <v>1.8612708584746809E-2</v>
      </c>
      <c r="P3950" s="4">
        <f t="shared" si="376"/>
        <v>8.6046236315938898E-2</v>
      </c>
    </row>
    <row r="3951" spans="1:16" x14ac:dyDescent="0.55000000000000004">
      <c r="A3951" s="3">
        <f t="shared" si="377"/>
        <v>3941.8582383774637</v>
      </c>
      <c r="C3951">
        <f t="shared" si="373"/>
        <v>-0.18767570655934301</v>
      </c>
      <c r="D3951">
        <f t="shared" si="374"/>
        <v>-0.14730839108017527</v>
      </c>
      <c r="E3951" s="4">
        <f>(M3951-C3951)^2</f>
        <v>0.18369263168138142</v>
      </c>
      <c r="K3951" s="3">
        <f t="shared" si="378"/>
        <v>3941.8582383774637</v>
      </c>
      <c r="L3951" s="4">
        <v>0.17584847511607299</v>
      </c>
      <c r="M3951" s="4">
        <v>0.24091807743825699</v>
      </c>
      <c r="O3951" s="4">
        <f t="shared" si="375"/>
        <v>3.1216795651543883E-2</v>
      </c>
      <c r="P3951" s="4">
        <f t="shared" si="376"/>
        <v>5.6691829992623635E-2</v>
      </c>
    </row>
    <row r="3952" spans="1:16" x14ac:dyDescent="0.55000000000000004">
      <c r="A3952" s="3">
        <f t="shared" si="377"/>
        <v>3942.8582383774637</v>
      </c>
      <c r="C3952">
        <f t="shared" si="373"/>
        <v>-5.1436610316375662E-2</v>
      </c>
      <c r="D3952">
        <f t="shared" si="374"/>
        <v>-0.11386014114813013</v>
      </c>
      <c r="E3952" s="4">
        <f>(M3952-C3952)^2</f>
        <v>3.1250933298581363E-2</v>
      </c>
      <c r="K3952" s="3">
        <f t="shared" si="378"/>
        <v>3942.8582383774637</v>
      </c>
      <c r="L3952" s="4">
        <v>0.17206048694843901</v>
      </c>
      <c r="M3952" s="4">
        <v>0.12534272472757499</v>
      </c>
      <c r="O3952" s="4">
        <f t="shared" si="375"/>
        <v>2.9892600140807357E-2</v>
      </c>
      <c r="P3952" s="4">
        <f t="shared" si="376"/>
        <v>1.5012402400189435E-2</v>
      </c>
    </row>
    <row r="3953" spans="1:16" x14ac:dyDescent="0.55000000000000004">
      <c r="A3953" s="3">
        <f t="shared" si="377"/>
        <v>3943.8582383774637</v>
      </c>
      <c r="C3953">
        <f t="shared" si="373"/>
        <v>9.7728854207148094E-2</v>
      </c>
      <c r="D3953">
        <f t="shared" si="374"/>
        <v>-5.1798067173058099E-2</v>
      </c>
      <c r="E3953" s="4">
        <f>(M3953-C3953)^2</f>
        <v>1.4245459710503304E-2</v>
      </c>
      <c r="K3953" s="3">
        <f t="shared" si="378"/>
        <v>3943.8582383774637</v>
      </c>
      <c r="L3953" s="4">
        <v>0.12517888243879899</v>
      </c>
      <c r="M3953" s="4">
        <v>-2.16254909609408E-2</v>
      </c>
      <c r="O3953" s="4">
        <f t="shared" si="375"/>
        <v>1.5879316891107328E-2</v>
      </c>
      <c r="P3953" s="4">
        <f t="shared" si="376"/>
        <v>5.9746545167336346E-4</v>
      </c>
    </row>
    <row r="3954" spans="1:16" x14ac:dyDescent="0.55000000000000004">
      <c r="A3954" s="3">
        <f t="shared" si="377"/>
        <v>3944.8582383774637</v>
      </c>
      <c r="C3954">
        <f t="shared" si="373"/>
        <v>0.22233439626779186</v>
      </c>
      <c r="D3954">
        <f t="shared" si="374"/>
        <v>2.3281211636942897E-2</v>
      </c>
      <c r="E3954" s="4">
        <f>(M3954-C3954)^2</f>
        <v>0.14861939770979971</v>
      </c>
      <c r="K3954" s="3">
        <f t="shared" si="378"/>
        <v>3944.8582383774637</v>
      </c>
      <c r="L3954" s="4">
        <v>4.6945450268953602E-2</v>
      </c>
      <c r="M3954" s="4">
        <v>-0.16317746828348201</v>
      </c>
      <c r="O3954" s="4">
        <f t="shared" si="375"/>
        <v>2.2829025424014799E-3</v>
      </c>
      <c r="P3954" s="4">
        <f t="shared" si="376"/>
        <v>2.7554367828146003E-2</v>
      </c>
    </row>
    <row r="3955" spans="1:16" x14ac:dyDescent="0.55000000000000004">
      <c r="A3955" s="3">
        <f t="shared" si="377"/>
        <v>3945.8582383774637</v>
      </c>
      <c r="C3955">
        <f t="shared" si="373"/>
        <v>0.291065799851426</v>
      </c>
      <c r="D3955">
        <f t="shared" si="374"/>
        <v>9.250976440204535E-2</v>
      </c>
      <c r="E3955" s="4">
        <f>(M3955-C3955)^2</f>
        <v>0.30794334964505216</v>
      </c>
      <c r="K3955" s="3">
        <f t="shared" si="378"/>
        <v>3945.8582383774637</v>
      </c>
      <c r="L3955" s="4">
        <v>-4.30457611491823E-2</v>
      </c>
      <c r="M3955" s="4">
        <v>-0.26386063639490398</v>
      </c>
      <c r="O3955" s="4">
        <f t="shared" si="375"/>
        <v>1.7818092134038754E-3</v>
      </c>
      <c r="P3955" s="4">
        <f t="shared" si="376"/>
        <v>7.1117290014219708E-2</v>
      </c>
    </row>
    <row r="3956" spans="1:16" x14ac:dyDescent="0.55000000000000004">
      <c r="A3956" s="3">
        <f t="shared" si="377"/>
        <v>3946.8582383774637</v>
      </c>
      <c r="C3956">
        <f t="shared" si="373"/>
        <v>0.28665039808326126</v>
      </c>
      <c r="D3956">
        <f t="shared" si="374"/>
        <v>0.13848998729362785</v>
      </c>
      <c r="E3956" s="4">
        <f>(M3956-C3956)^2</f>
        <v>0.34235215492738447</v>
      </c>
      <c r="K3956" s="3">
        <f t="shared" si="378"/>
        <v>3946.8582383774637</v>
      </c>
      <c r="L3956" s="4">
        <v>-0.12225589465099</v>
      </c>
      <c r="M3956" s="4">
        <v>-0.29845827124867103</v>
      </c>
      <c r="O3956" s="4">
        <f t="shared" si="375"/>
        <v>1.4743208713276694E-2</v>
      </c>
      <c r="P3956" s="4">
        <f t="shared" si="376"/>
        <v>9.0767159914165785E-2</v>
      </c>
    </row>
    <row r="3957" spans="1:16" x14ac:dyDescent="0.55000000000000004">
      <c r="A3957" s="3">
        <f t="shared" si="377"/>
        <v>3947.8582383774637</v>
      </c>
      <c r="C3957">
        <f t="shared" si="373"/>
        <v>0.21019781130975829</v>
      </c>
      <c r="D3957">
        <f t="shared" si="374"/>
        <v>0.14966673911810971</v>
      </c>
      <c r="E3957" s="4">
        <f>(M3957-C3957)^2</f>
        <v>0.21949505339795267</v>
      </c>
      <c r="K3957" s="3">
        <f t="shared" si="378"/>
        <v>3947.8582383774637</v>
      </c>
      <c r="L3957" s="4">
        <v>-0.17084628091694801</v>
      </c>
      <c r="M3957" s="4">
        <v>-0.25830518056751101</v>
      </c>
      <c r="O3957" s="4">
        <f t="shared" si="375"/>
        <v>2.8904080748174174E-2</v>
      </c>
      <c r="P3957" s="4">
        <f t="shared" si="376"/>
        <v>6.8185114607019065E-2</v>
      </c>
    </row>
    <row r="3958" spans="1:16" x14ac:dyDescent="0.55000000000000004">
      <c r="A3958" s="3">
        <f t="shared" si="377"/>
        <v>3948.8582383774637</v>
      </c>
      <c r="C3958">
        <f t="shared" si="373"/>
        <v>8.0921091996111888E-2</v>
      </c>
      <c r="D3958">
        <f t="shared" si="374"/>
        <v>0.12323122650100146</v>
      </c>
      <c r="E3958" s="4">
        <f>(M3958-C3958)^2</f>
        <v>5.4933537672780502E-2</v>
      </c>
      <c r="K3958" s="3">
        <f t="shared" si="378"/>
        <v>3948.8582383774637</v>
      </c>
      <c r="L3958" s="4">
        <v>-0.17664715627387501</v>
      </c>
      <c r="M3958" s="4">
        <v>-0.153457955004213</v>
      </c>
      <c r="O3958" s="4">
        <f t="shared" si="375"/>
        <v>3.091016776605918E-2</v>
      </c>
      <c r="P3958" s="4">
        <f t="shared" si="376"/>
        <v>2.4422053924988828E-2</v>
      </c>
    </row>
    <row r="3959" spans="1:16" x14ac:dyDescent="0.55000000000000004">
      <c r="A3959" s="3">
        <f t="shared" si="377"/>
        <v>3949.8582383774637</v>
      </c>
      <c r="C3959">
        <f t="shared" si="373"/>
        <v>-6.8691645386773054E-2</v>
      </c>
      <c r="D3959">
        <f t="shared" si="374"/>
        <v>6.5826872670856254E-2</v>
      </c>
      <c r="E3959" s="4">
        <f>(M3959-C3959)^2</f>
        <v>3.4240535305553447E-3</v>
      </c>
      <c r="K3959" s="3">
        <f t="shared" si="378"/>
        <v>3949.8582383774637</v>
      </c>
      <c r="L3959" s="4">
        <v>-0.13820565550260999</v>
      </c>
      <c r="M3959" s="4">
        <v>-1.01762326260709E-2</v>
      </c>
      <c r="O3959" s="4">
        <f t="shared" si="375"/>
        <v>1.887089504373296E-2</v>
      </c>
      <c r="P3959" s="4">
        <f t="shared" si="376"/>
        <v>1.6884008817315716E-4</v>
      </c>
    </row>
    <row r="3960" spans="1:16" x14ac:dyDescent="0.55000000000000004">
      <c r="A3960" s="3">
        <f t="shared" si="377"/>
        <v>3950.8582383774637</v>
      </c>
      <c r="C3960">
        <f t="shared" si="373"/>
        <v>-0.20104170739870511</v>
      </c>
      <c r="D3960">
        <f t="shared" si="374"/>
        <v>-8.1202197586936475E-3</v>
      </c>
      <c r="E3960" s="4">
        <f>(M3960-C3960)^2</f>
        <v>0.11336412755544291</v>
      </c>
      <c r="K3960" s="3">
        <f t="shared" si="378"/>
        <v>3950.8582383774637</v>
      </c>
      <c r="L3960" s="4">
        <v>-6.5149690945074196E-2</v>
      </c>
      <c r="M3960" s="4">
        <v>0.13565419034203499</v>
      </c>
      <c r="O3960" s="4">
        <f t="shared" si="375"/>
        <v>4.1364721956446268E-3</v>
      </c>
      <c r="P3960" s="4">
        <f t="shared" si="376"/>
        <v>1.7645555625477892E-2</v>
      </c>
    </row>
    <row r="3961" spans="1:16" x14ac:dyDescent="0.55000000000000004">
      <c r="A3961" s="3">
        <f t="shared" si="377"/>
        <v>3951.8582383774637</v>
      </c>
      <c r="C3961">
        <f t="shared" si="373"/>
        <v>-0.2828686277491832</v>
      </c>
      <c r="D3961">
        <f t="shared" si="374"/>
        <v>-8.0026646007555768E-2</v>
      </c>
      <c r="E3961" s="4">
        <f>(M3961-C3961)^2</f>
        <v>0.28130061874224516</v>
      </c>
      <c r="K3961" s="3">
        <f t="shared" si="378"/>
        <v>3951.8582383774637</v>
      </c>
      <c r="L3961" s="4">
        <v>2.4223417868996001E-2</v>
      </c>
      <c r="M3961" s="4">
        <v>0.24750917980147699</v>
      </c>
      <c r="O3961" s="4">
        <f t="shared" si="375"/>
        <v>6.2788817939918578E-4</v>
      </c>
      <c r="P3961" s="4">
        <f t="shared" si="376"/>
        <v>5.9873961658198124E-2</v>
      </c>
    </row>
    <row r="3962" spans="1:16" x14ac:dyDescent="0.55000000000000004">
      <c r="A3962" s="3">
        <f t="shared" si="377"/>
        <v>3952.8582383774637</v>
      </c>
      <c r="C3962">
        <f t="shared" si="373"/>
        <v>-0.29360874757327016</v>
      </c>
      <c r="D3962">
        <f t="shared" si="374"/>
        <v>-0.13182183451755553</v>
      </c>
      <c r="E3962" s="4">
        <f>(M3962-C3962)^2</f>
        <v>0.34926056034823816</v>
      </c>
      <c r="K3962" s="3">
        <f t="shared" si="378"/>
        <v>3952.8582383774637</v>
      </c>
      <c r="L3962" s="4">
        <v>0.10752962140660099</v>
      </c>
      <c r="M3962" s="4">
        <v>0.29737395974415898</v>
      </c>
      <c r="O3962" s="4">
        <f t="shared" si="375"/>
        <v>1.1742734941693261E-2</v>
      </c>
      <c r="P3962" s="4">
        <f t="shared" si="376"/>
        <v>8.6763439956024355E-2</v>
      </c>
    </row>
    <row r="3963" spans="1:16" x14ac:dyDescent="0.55000000000000004">
      <c r="A3963" s="3">
        <f t="shared" si="377"/>
        <v>3953.8582383774637</v>
      </c>
      <c r="C3963">
        <f t="shared" si="373"/>
        <v>-0.23056300207305444</v>
      </c>
      <c r="D3963">
        <f t="shared" si="374"/>
        <v>-0.15048930388123818</v>
      </c>
      <c r="E3963" s="4">
        <f>(M3963-C3963)^2</f>
        <v>0.25333362836397566</v>
      </c>
      <c r="K3963" s="3">
        <f t="shared" si="378"/>
        <v>3953.8582383774637</v>
      </c>
      <c r="L3963" s="4">
        <v>0.163904364197581</v>
      </c>
      <c r="M3963" s="4">
        <v>0.27275958669480099</v>
      </c>
      <c r="O3963" s="4">
        <f t="shared" si="375"/>
        <v>2.7138820608736562E-2</v>
      </c>
      <c r="P3963" s="4">
        <f t="shared" si="376"/>
        <v>7.2868667832275594E-2</v>
      </c>
    </row>
    <row r="3964" spans="1:16" x14ac:dyDescent="0.55000000000000004">
      <c r="A3964" s="3">
        <f t="shared" si="377"/>
        <v>3954.8582383774637</v>
      </c>
      <c r="C3964">
        <f t="shared" si="373"/>
        <v>-0.10957521376816948</v>
      </c>
      <c r="D3964">
        <f t="shared" si="374"/>
        <v>-0.13133779271145957</v>
      </c>
      <c r="E3964" s="4">
        <f>(M3964-C3964)^2</f>
        <v>8.375588889294934E-2</v>
      </c>
      <c r="K3964" s="3">
        <f t="shared" si="378"/>
        <v>3954.8582383774637</v>
      </c>
      <c r="L3964" s="4">
        <v>0.17922824218642</v>
      </c>
      <c r="M3964" s="4">
        <v>0.17983088308009901</v>
      </c>
      <c r="O3964" s="4">
        <f t="shared" si="375"/>
        <v>3.2422511586460076E-2</v>
      </c>
      <c r="P3964" s="4">
        <f t="shared" si="376"/>
        <v>3.13336969123287E-2</v>
      </c>
    </row>
    <row r="3965" spans="1:16" x14ac:dyDescent="0.55000000000000004">
      <c r="A3965" s="3">
        <f t="shared" si="377"/>
        <v>3955.8582383774637</v>
      </c>
      <c r="C3965">
        <f t="shared" si="373"/>
        <v>3.8949567330015887E-2</v>
      </c>
      <c r="D3965">
        <f t="shared" si="374"/>
        <v>-7.918020537709082E-2</v>
      </c>
      <c r="E3965" s="4">
        <f>(M3965-C3965)^2</f>
        <v>8.4847060641195454E-6</v>
      </c>
      <c r="K3965" s="3">
        <f t="shared" si="378"/>
        <v>3955.8582383774637</v>
      </c>
      <c r="L3965" s="4">
        <v>0.149663295068375</v>
      </c>
      <c r="M3965" s="4">
        <v>4.1862419208179201E-2</v>
      </c>
      <c r="O3965" s="4">
        <f t="shared" si="375"/>
        <v>2.2649519842632602E-2</v>
      </c>
      <c r="P3965" s="4">
        <f t="shared" si="376"/>
        <v>1.5244966994655874E-3</v>
      </c>
    </row>
    <row r="3966" spans="1:16" x14ac:dyDescent="0.55000000000000004">
      <c r="A3966" s="3">
        <f t="shared" si="377"/>
        <v>3956.8582383774637</v>
      </c>
      <c r="C3966">
        <f t="shared" si="373"/>
        <v>0.17768605855870562</v>
      </c>
      <c r="D3966">
        <f t="shared" si="374"/>
        <v>-7.124096562760987E-3</v>
      </c>
      <c r="E3966" s="4">
        <f>(M3966-C3966)^2</f>
        <v>8.0813302320814157E-2</v>
      </c>
      <c r="K3966" s="3">
        <f t="shared" si="378"/>
        <v>3956.8582383774637</v>
      </c>
      <c r="L3966" s="4">
        <v>8.2614247256778697E-2</v>
      </c>
      <c r="M3966" s="4">
        <v>-0.106590747250024</v>
      </c>
      <c r="O3966" s="4">
        <f t="shared" si="375"/>
        <v>6.9636565578089869E-3</v>
      </c>
      <c r="P3966" s="4">
        <f t="shared" si="376"/>
        <v>1.1970189831639813E-2</v>
      </c>
    </row>
    <row r="3967" spans="1:16" x14ac:dyDescent="0.55000000000000004">
      <c r="A3967" s="3">
        <f t="shared" si="377"/>
        <v>3957.8582383774637</v>
      </c>
      <c r="C3967">
        <f t="shared" si="373"/>
        <v>0.27176884074382757</v>
      </c>
      <c r="D3967">
        <f t="shared" si="374"/>
        <v>6.6722345931675822E-2</v>
      </c>
      <c r="E3967" s="4">
        <f>(M3967-C3967)^2</f>
        <v>0.2501164541207011</v>
      </c>
      <c r="K3967" s="3">
        <f t="shared" si="378"/>
        <v>3957.8582383774637</v>
      </c>
      <c r="L3967" s="4">
        <v>-5.1260512818608796E-3</v>
      </c>
      <c r="M3967" s="4">
        <v>-0.228347599818469</v>
      </c>
      <c r="O3967" s="4">
        <f t="shared" si="375"/>
        <v>1.8419308116875751E-5</v>
      </c>
      <c r="P3967" s="4">
        <f t="shared" si="376"/>
        <v>5.3437356756329039E-2</v>
      </c>
    </row>
    <row r="3968" spans="1:16" x14ac:dyDescent="0.55000000000000004">
      <c r="A3968" s="3">
        <f t="shared" si="377"/>
        <v>3958.8582383774637</v>
      </c>
      <c r="C3968">
        <f t="shared" si="373"/>
        <v>0.29755427399704815</v>
      </c>
      <c r="D3968">
        <f t="shared" si="374"/>
        <v>0.12380101133590607</v>
      </c>
      <c r="E3968" s="4">
        <f>(M3968-C3968)^2</f>
        <v>0.34865204976338032</v>
      </c>
      <c r="K3968" s="3">
        <f t="shared" si="378"/>
        <v>3958.8582383774637</v>
      </c>
      <c r="L3968" s="4">
        <v>-9.1582498477244798E-2</v>
      </c>
      <c r="M3968" s="4">
        <v>-0.29291337944671197</v>
      </c>
      <c r="O3968" s="4">
        <f t="shared" si="375"/>
        <v>8.235239312864252E-3</v>
      </c>
      <c r="P3968" s="4">
        <f t="shared" si="376"/>
        <v>8.7456821350545416E-2</v>
      </c>
    </row>
    <row r="3969" spans="1:16" x14ac:dyDescent="0.55000000000000004">
      <c r="A3969" s="3">
        <f t="shared" si="377"/>
        <v>3959.8582383774637</v>
      </c>
      <c r="C3969">
        <f t="shared" si="373"/>
        <v>0.24856230443353192</v>
      </c>
      <c r="D3969">
        <f t="shared" si="374"/>
        <v>0.14976764474197962</v>
      </c>
      <c r="E3969" s="4">
        <f>(M3969-C3969)^2</f>
        <v>0.28374743962424015</v>
      </c>
      <c r="K3969" s="3">
        <f t="shared" si="378"/>
        <v>3959.8582383774637</v>
      </c>
      <c r="L3969" s="4">
        <v>-0.15510154079242899</v>
      </c>
      <c r="M3969" s="4">
        <v>-0.28411718608984099</v>
      </c>
      <c r="O3969" s="4">
        <f t="shared" si="375"/>
        <v>2.3798388017711045E-2</v>
      </c>
      <c r="P3969" s="4">
        <f t="shared" si="376"/>
        <v>8.2331580342417915E-2</v>
      </c>
    </row>
    <row r="3970" spans="1:16" x14ac:dyDescent="0.55000000000000004">
      <c r="A3970" s="3">
        <f t="shared" si="377"/>
        <v>3960.8582383774637</v>
      </c>
      <c r="C3970">
        <f t="shared" si="373"/>
        <v>0.13710494556801259</v>
      </c>
      <c r="D3970">
        <f t="shared" si="374"/>
        <v>0.13809665544027086</v>
      </c>
      <c r="E3970" s="4">
        <f>(M3970-C3970)^2</f>
        <v>0.11646318338278495</v>
      </c>
      <c r="K3970" s="3">
        <f t="shared" si="378"/>
        <v>3960.8582383774637</v>
      </c>
      <c r="L3970" s="4">
        <v>-0.17977444003604401</v>
      </c>
      <c r="M3970" s="4">
        <v>-0.20416208094170599</v>
      </c>
      <c r="O3970" s="4">
        <f t="shared" si="375"/>
        <v>3.2019581181469706E-2</v>
      </c>
      <c r="P3970" s="4">
        <f t="shared" si="376"/>
        <v>4.2840594723964349E-2</v>
      </c>
    </row>
    <row r="3971" spans="1:16" x14ac:dyDescent="0.55000000000000004">
      <c r="A3971" s="3">
        <f t="shared" si="377"/>
        <v>3961.8582383774637</v>
      </c>
      <c r="C3971">
        <f t="shared" si="373"/>
        <v>-8.8078140053337896E-3</v>
      </c>
      <c r="D3971">
        <f t="shared" si="374"/>
        <v>9.1721042028189967E-2</v>
      </c>
      <c r="E3971" s="4">
        <f>(M3971-C3971)^2</f>
        <v>4.1300547584668772E-3</v>
      </c>
      <c r="K3971" s="3">
        <f t="shared" si="378"/>
        <v>3961.8582383774637</v>
      </c>
      <c r="L3971" s="4">
        <v>-0.15942171553297199</v>
      </c>
      <c r="M3971" s="4">
        <v>-7.3073316092121199E-2</v>
      </c>
      <c r="O3971" s="4">
        <f t="shared" si="375"/>
        <v>2.5149974981666209E-2</v>
      </c>
      <c r="P3971" s="4">
        <f t="shared" si="376"/>
        <v>5.7594334923701208E-3</v>
      </c>
    </row>
    <row r="3972" spans="1:16" x14ac:dyDescent="0.55000000000000004">
      <c r="A3972" s="3">
        <f t="shared" si="377"/>
        <v>3962.8582383774637</v>
      </c>
      <c r="C3972">
        <f t="shared" si="373"/>
        <v>-0.15250711031034334</v>
      </c>
      <c r="D3972">
        <f t="shared" si="374"/>
        <v>2.2295310012970568E-2</v>
      </c>
      <c r="E3972" s="4">
        <f>(M3972-C3972)^2</f>
        <v>5.2360525670898474E-2</v>
      </c>
      <c r="K3972" s="3">
        <f t="shared" si="378"/>
        <v>3962.8582383774637</v>
      </c>
      <c r="L3972" s="4">
        <v>-9.9140833394144603E-2</v>
      </c>
      <c r="M3972" s="4">
        <v>7.6317114086678198E-2</v>
      </c>
      <c r="O3972" s="4">
        <f t="shared" si="375"/>
        <v>9.6641786093052684E-3</v>
      </c>
      <c r="P3972" s="4">
        <f t="shared" si="376"/>
        <v>5.4021762978681232E-3</v>
      </c>
    </row>
    <row r="3973" spans="1:16" x14ac:dyDescent="0.55000000000000004">
      <c r="A3973" s="3">
        <f t="shared" si="377"/>
        <v>3963.8582383774637</v>
      </c>
      <c r="C3973">
        <f t="shared" si="373"/>
        <v>-0.25788033767041141</v>
      </c>
      <c r="D3973">
        <f t="shared" si="374"/>
        <v>-5.2733384296746198E-2</v>
      </c>
      <c r="E3973" s="4">
        <f>(M3973-C3973)^2</f>
        <v>0.21573589906639515</v>
      </c>
      <c r="K3973" s="3">
        <f t="shared" si="378"/>
        <v>3963.8582383774637</v>
      </c>
      <c r="L3973" s="4">
        <v>-1.4029514506673399E-2</v>
      </c>
      <c r="M3973" s="4">
        <v>0.206593449605464</v>
      </c>
      <c r="O3973" s="4">
        <f t="shared" si="375"/>
        <v>1.741142363795184E-4</v>
      </c>
      <c r="P3973" s="4">
        <f t="shared" si="376"/>
        <v>4.1524590580279699E-2</v>
      </c>
    </row>
    <row r="3974" spans="1:16" x14ac:dyDescent="0.55000000000000004">
      <c r="A3974" s="3">
        <f t="shared" si="377"/>
        <v>3964.8582383774637</v>
      </c>
      <c r="C3974">
        <f t="shared" si="373"/>
        <v>-0.29844649091435604</v>
      </c>
      <c r="D3974">
        <f t="shared" si="374"/>
        <v>-0.11450982224841756</v>
      </c>
      <c r="E3974" s="4">
        <f>(M3974-C3974)^2</f>
        <v>0.34055822244908796</v>
      </c>
      <c r="K3974" s="3">
        <f t="shared" si="378"/>
        <v>3964.8582383774637</v>
      </c>
      <c r="L3974" s="4">
        <v>7.4595583321783607E-2</v>
      </c>
      <c r="M3974" s="4">
        <v>0.28512717405784599</v>
      </c>
      <c r="O3974" s="4">
        <f t="shared" si="375"/>
        <v>5.6896641510172557E-3</v>
      </c>
      <c r="P3974" s="4">
        <f t="shared" si="376"/>
        <v>7.969868687377113E-2</v>
      </c>
    </row>
    <row r="3975" spans="1:16" x14ac:dyDescent="0.55000000000000004">
      <c r="A3975" s="3">
        <f t="shared" si="377"/>
        <v>3965.8582383774637</v>
      </c>
      <c r="C3975">
        <f t="shared" ref="C3975:C4038" si="379">$B$2*EXP(-C$4*((PI()/($B$1*$B$3)))^0.5)*SIN(2*PI()*$A3975/$B$3-C$4*SQRT(PI()/($B$1*$B$3)))</f>
        <v>-0.26401102119194408</v>
      </c>
      <c r="D3975">
        <f t="shared" ref="D3975:D4038" si="380">$B$2*EXP(-D$4*((PI()/($B$1*$B$3)))^0.5)*SIN(2*PI()*$A3975/$B$3-D$4*SQRT(PI()/($B$1*$B$3)))</f>
        <v>-0.14750916689966695</v>
      </c>
      <c r="E3975" s="4">
        <f>(M3975-C3975)^2</f>
        <v>0.3094252434026819</v>
      </c>
      <c r="K3975" s="3">
        <f t="shared" si="378"/>
        <v>3965.8582383774637</v>
      </c>
      <c r="L3975" s="4">
        <v>0.14453775454989701</v>
      </c>
      <c r="M3975" s="4">
        <v>0.292249028966866</v>
      </c>
      <c r="O3975" s="4">
        <f t="shared" ref="O3975:O4038" si="381">(L3975-$J$1)^2</f>
        <v>2.1133028179162884E-2</v>
      </c>
      <c r="P3975" s="4">
        <f t="shared" ref="P3975:P4038" si="382">(M3975-$J$2)^2</f>
        <v>8.3770543122594021E-2</v>
      </c>
    </row>
    <row r="3976" spans="1:16" x14ac:dyDescent="0.55000000000000004">
      <c r="A3976" s="3">
        <f t="shared" si="377"/>
        <v>3966.8582383774637</v>
      </c>
      <c r="C3976">
        <f t="shared" si="379"/>
        <v>-0.1632277950937529</v>
      </c>
      <c r="D3976">
        <f t="shared" si="380"/>
        <v>-0.14343845960964569</v>
      </c>
      <c r="E3976" s="4">
        <f>(M3976-C3976)^2</f>
        <v>0.15163477170672643</v>
      </c>
      <c r="K3976" s="3">
        <f t="shared" si="378"/>
        <v>3966.8582383774637</v>
      </c>
      <c r="L3976" s="4">
        <v>0.17827954850385599</v>
      </c>
      <c r="M3976" s="4">
        <v>0.226175301589782</v>
      </c>
      <c r="O3976" s="4">
        <f t="shared" si="381"/>
        <v>3.2081763253265394E-2</v>
      </c>
      <c r="P3976" s="4">
        <f t="shared" si="382"/>
        <v>4.9888655951715724E-2</v>
      </c>
    </row>
    <row r="3977" spans="1:16" x14ac:dyDescent="0.55000000000000004">
      <c r="A3977" s="3">
        <f t="shared" si="377"/>
        <v>3967.8582383774637</v>
      </c>
      <c r="C3977">
        <f t="shared" si="379"/>
        <v>-2.1424319410054925E-2</v>
      </c>
      <c r="D3977">
        <f t="shared" si="380"/>
        <v>-0.1033206966697308</v>
      </c>
      <c r="E3977" s="4">
        <f>(M3977-C3977)^2</f>
        <v>1.5594736231011446E-2</v>
      </c>
      <c r="K3977" s="3">
        <f t="shared" si="378"/>
        <v>3967.8582383774637</v>
      </c>
      <c r="L3977" s="4">
        <v>0.167370123568998</v>
      </c>
      <c r="M3977" s="4">
        <v>0.103454566839829</v>
      </c>
      <c r="O3977" s="4">
        <f t="shared" si="381"/>
        <v>2.8292721090721243E-2</v>
      </c>
      <c r="P3977" s="4">
        <f t="shared" si="382"/>
        <v>1.0127795982334683E-2</v>
      </c>
    </row>
    <row r="3978" spans="1:16" x14ac:dyDescent="0.55000000000000004">
      <c r="A3978" s="3">
        <f t="shared" si="377"/>
        <v>3968.8582383774637</v>
      </c>
      <c r="C3978">
        <f t="shared" si="379"/>
        <v>0.12576323273510645</v>
      </c>
      <c r="D3978">
        <f t="shared" si="380"/>
        <v>-3.7237743412072637E-2</v>
      </c>
      <c r="E3978" s="4">
        <f>(M3978-C3978)^2</f>
        <v>2.9220565205378465E-2</v>
      </c>
      <c r="K3978" s="3">
        <f t="shared" si="378"/>
        <v>3968.8582383774637</v>
      </c>
      <c r="L3978" s="4">
        <v>0.11454181289741699</v>
      </c>
      <c r="M3978" s="4">
        <v>-4.5177005960697597E-2</v>
      </c>
      <c r="O3978" s="4">
        <f t="shared" si="381"/>
        <v>1.3311642613847418E-2</v>
      </c>
      <c r="P3978" s="4">
        <f t="shared" si="382"/>
        <v>2.3034836856458112E-3</v>
      </c>
    </row>
    <row r="3979" spans="1:16" x14ac:dyDescent="0.55000000000000004">
      <c r="A3979" s="3">
        <f t="shared" si="377"/>
        <v>3969.8582383774637</v>
      </c>
      <c r="C3979">
        <f t="shared" si="379"/>
        <v>0.24134563336467738</v>
      </c>
      <c r="D3979">
        <f t="shared" si="380"/>
        <v>3.8203306779293351E-2</v>
      </c>
      <c r="E3979" s="4">
        <f>(M3979-C3979)^2</f>
        <v>0.1796397952231984</v>
      </c>
      <c r="K3979" s="3">
        <f t="shared" si="378"/>
        <v>3969.8582383774637</v>
      </c>
      <c r="L3979" s="4">
        <v>3.3025794619859002E-2</v>
      </c>
      <c r="M3979" s="4">
        <v>-0.18249371736056899</v>
      </c>
      <c r="O3979" s="4">
        <f t="shared" si="381"/>
        <v>1.1465045950292251E-3</v>
      </c>
      <c r="P3979" s="4">
        <f t="shared" si="382"/>
        <v>3.4340290073008789E-2</v>
      </c>
    </row>
    <row r="3980" spans="1:16" x14ac:dyDescent="0.55000000000000004">
      <c r="A3980" s="3">
        <f t="shared" ref="A3980:A4043" si="383">K3980</f>
        <v>3970.8582383774637</v>
      </c>
      <c r="C3980">
        <f t="shared" si="379"/>
        <v>0.29627624297225152</v>
      </c>
      <c r="D3980">
        <f t="shared" si="380"/>
        <v>0.10404360742809042</v>
      </c>
      <c r="E3980" s="4">
        <f>(M3980-C3980)^2</f>
        <v>0.32533333083739785</v>
      </c>
      <c r="K3980" s="3">
        <f t="shared" si="378"/>
        <v>3970.8582383774637</v>
      </c>
      <c r="L3980" s="4">
        <v>-5.67617387973995E-2</v>
      </c>
      <c r="M3980" s="4">
        <v>-0.27410374513865499</v>
      </c>
      <c r="O3980" s="4">
        <f t="shared" si="381"/>
        <v>3.1278807437199185E-3</v>
      </c>
      <c r="P3980" s="4">
        <f t="shared" si="382"/>
        <v>7.6685439957712792E-2</v>
      </c>
    </row>
    <row r="3981" spans="1:16" x14ac:dyDescent="0.55000000000000004">
      <c r="A3981" s="3">
        <f t="shared" si="383"/>
        <v>3971.8582383774637</v>
      </c>
      <c r="C3981">
        <f t="shared" si="379"/>
        <v>0.27675062760893926</v>
      </c>
      <c r="D3981">
        <f t="shared" si="380"/>
        <v>0.14373704539317114</v>
      </c>
      <c r="E3981" s="4">
        <f>(M3981-C3981)^2</f>
        <v>0.32926183768933198</v>
      </c>
      <c r="K3981" s="3">
        <f t="shared" ref="K3981:K4044" si="384">K3980+1</f>
        <v>3971.8582383774637</v>
      </c>
      <c r="L3981" s="4">
        <v>-0.132332942608585</v>
      </c>
      <c r="M3981" s="4">
        <v>-0.29706278953058002</v>
      </c>
      <c r="O3981" s="4">
        <f t="shared" si="381"/>
        <v>1.7291898494000351E-2</v>
      </c>
      <c r="P3981" s="4">
        <f t="shared" si="382"/>
        <v>8.9928257299374509E-2</v>
      </c>
    </row>
    <row r="3982" spans="1:16" x14ac:dyDescent="0.55000000000000004">
      <c r="A3982" s="3">
        <f t="shared" si="383"/>
        <v>3972.8582383774637</v>
      </c>
      <c r="C3982">
        <f t="shared" si="379"/>
        <v>0.18767570655927635</v>
      </c>
      <c r="D3982">
        <f t="shared" si="380"/>
        <v>0.14730839108016644</v>
      </c>
      <c r="E3982" s="4">
        <f>(M3982-C3982)^2</f>
        <v>0.18774570265880688</v>
      </c>
      <c r="K3982" s="3">
        <f t="shared" si="384"/>
        <v>3972.8582383774637</v>
      </c>
      <c r="L3982" s="4">
        <v>-0.174760540009475</v>
      </c>
      <c r="M3982" s="4">
        <v>-0.24562061544081501</v>
      </c>
      <c r="O3982" s="4">
        <f t="shared" si="381"/>
        <v>3.0250344220005165E-2</v>
      </c>
      <c r="P3982" s="4">
        <f t="shared" si="382"/>
        <v>6.1721554574833463E-2</v>
      </c>
    </row>
    <row r="3983" spans="1:16" x14ac:dyDescent="0.55000000000000004">
      <c r="A3983" s="3">
        <f t="shared" si="383"/>
        <v>3973.8582383774637</v>
      </c>
      <c r="C3983">
        <f t="shared" si="379"/>
        <v>5.1436610316424942E-2</v>
      </c>
      <c r="D3983">
        <f t="shared" si="380"/>
        <v>0.11386014114814662</v>
      </c>
      <c r="E3983" s="4">
        <f>(M3983-C3983)^2</f>
        <v>3.3892016463924667E-2</v>
      </c>
      <c r="K3983" s="3">
        <f t="shared" si="384"/>
        <v>3973.8582383774637</v>
      </c>
      <c r="L3983" s="4">
        <v>-0.17341827602931001</v>
      </c>
      <c r="M3983" s="4">
        <v>-0.13266123449422099</v>
      </c>
      <c r="O3983" s="4">
        <f t="shared" si="381"/>
        <v>2.9785235982258105E-2</v>
      </c>
      <c r="P3983" s="4">
        <f t="shared" si="382"/>
        <v>1.8354518785849074E-2</v>
      </c>
    </row>
    <row r="3984" spans="1:16" x14ac:dyDescent="0.55000000000000004">
      <c r="A3984" s="3">
        <f t="shared" si="383"/>
        <v>3974.8582383774637</v>
      </c>
      <c r="C3984">
        <f t="shared" si="379"/>
        <v>-9.7728854207100826E-2</v>
      </c>
      <c r="D3984">
        <f t="shared" si="380"/>
        <v>5.1798067173081781E-2</v>
      </c>
      <c r="E3984" s="4">
        <f>(M3984-C3984)^2</f>
        <v>1.2377192140533065E-2</v>
      </c>
      <c r="K3984" s="3">
        <f t="shared" si="384"/>
        <v>3974.8582383774637</v>
      </c>
      <c r="L3984" s="4">
        <v>-0.128642329008722</v>
      </c>
      <c r="M3984" s="4">
        <v>1.3523975602001401E-2</v>
      </c>
      <c r="O3984" s="4">
        <f t="shared" si="381"/>
        <v>1.6334897611222577E-2</v>
      </c>
      <c r="P3984" s="4">
        <f t="shared" si="382"/>
        <v>1.1462614741668271E-4</v>
      </c>
    </row>
    <row r="3985" spans="1:16" x14ac:dyDescent="0.55000000000000004">
      <c r="A3985" s="3">
        <f t="shared" si="383"/>
        <v>3975.8582383774637</v>
      </c>
      <c r="C3985">
        <f t="shared" si="379"/>
        <v>-0.22233439626780377</v>
      </c>
      <c r="D3985">
        <f t="shared" si="380"/>
        <v>-2.3281211636951786E-2</v>
      </c>
      <c r="E3985" s="4">
        <f>(M3985-C3985)^2</f>
        <v>0.14338068318025809</v>
      </c>
      <c r="K3985" s="3">
        <f t="shared" si="384"/>
        <v>3975.8582383774637</v>
      </c>
      <c r="L3985" s="4">
        <v>-5.1647112648829402E-2</v>
      </c>
      <c r="M3985" s="4">
        <v>0.15632202211204899</v>
      </c>
      <c r="O3985" s="4">
        <f t="shared" si="381"/>
        <v>2.5819440491868123E-3</v>
      </c>
      <c r="P3985" s="4">
        <f t="shared" si="382"/>
        <v>2.3563602860543036E-2</v>
      </c>
    </row>
    <row r="3986" spans="1:16" x14ac:dyDescent="0.55000000000000004">
      <c r="A3986" s="3">
        <f t="shared" si="383"/>
        <v>3976.8582383774637</v>
      </c>
      <c r="C3986">
        <f t="shared" si="379"/>
        <v>-0.29106579985144504</v>
      </c>
      <c r="D3986">
        <f t="shared" si="380"/>
        <v>-9.2509764402079434E-2</v>
      </c>
      <c r="E3986" s="4">
        <f>(M3986-C3986)^2</f>
        <v>0.3036385223684267</v>
      </c>
      <c r="K3986" s="3">
        <f t="shared" si="384"/>
        <v>3976.8582383774637</v>
      </c>
      <c r="L3986" s="4">
        <v>3.82834434693895E-2</v>
      </c>
      <c r="M3986" s="4">
        <v>0.25996824843271199</v>
      </c>
      <c r="O3986" s="4">
        <f t="shared" si="381"/>
        <v>1.5301962221522278E-3</v>
      </c>
      <c r="P3986" s="4">
        <f t="shared" si="382"/>
        <v>6.612644803649978E-2</v>
      </c>
    </row>
    <row r="3987" spans="1:16" x14ac:dyDescent="0.55000000000000004">
      <c r="A3987" s="3">
        <f t="shared" si="383"/>
        <v>3977.8582383774637</v>
      </c>
      <c r="C3987">
        <f t="shared" si="379"/>
        <v>-0.28665039808325626</v>
      </c>
      <c r="D3987">
        <f t="shared" si="380"/>
        <v>-0.13848998729363135</v>
      </c>
      <c r="E3987" s="4">
        <f>(M3987-C3987)^2</f>
        <v>0.34240545216158386</v>
      </c>
      <c r="K3987" s="3">
        <f t="shared" si="384"/>
        <v>3977.8582383774637</v>
      </c>
      <c r="L3987" s="4">
        <v>0.11862567367745799</v>
      </c>
      <c r="M3987" s="4">
        <v>0.29850381420747302</v>
      </c>
      <c r="O3987" s="4">
        <f t="shared" si="381"/>
        <v>1.427068032717093E-2</v>
      </c>
      <c r="P3987" s="4">
        <f t="shared" si="382"/>
        <v>8.7430328127698714E-2</v>
      </c>
    </row>
    <row r="3988" spans="1:16" x14ac:dyDescent="0.55000000000000004">
      <c r="A3988" s="3">
        <f t="shared" si="383"/>
        <v>3978.8582383774637</v>
      </c>
      <c r="C3988">
        <f t="shared" si="379"/>
        <v>-0.21019781130979381</v>
      </c>
      <c r="D3988">
        <f t="shared" si="380"/>
        <v>-0.14966673911811235</v>
      </c>
      <c r="E3988" s="4">
        <f>(M3988-C3988)^2</f>
        <v>0.22323268160435353</v>
      </c>
      <c r="K3988" s="3">
        <f t="shared" si="384"/>
        <v>3978.8582383774637</v>
      </c>
      <c r="L3988" s="4">
        <v>0.16925736801275501</v>
      </c>
      <c r="M3988" s="4">
        <v>0.26227724793074803</v>
      </c>
      <c r="O3988" s="4">
        <f t="shared" si="381"/>
        <v>2.8931168431168122E-2</v>
      </c>
      <c r="P3988" s="4">
        <f t="shared" si="382"/>
        <v>6.7319300880073124E-2</v>
      </c>
    </row>
    <row r="3989" spans="1:16" x14ac:dyDescent="0.55000000000000004">
      <c r="A3989" s="3">
        <f t="shared" si="383"/>
        <v>3979.8582383774637</v>
      </c>
      <c r="C3989">
        <f t="shared" si="379"/>
        <v>-8.0921091996094707E-2</v>
      </c>
      <c r="D3989">
        <f t="shared" si="380"/>
        <v>-0.1232312265009963</v>
      </c>
      <c r="E3989" s="4">
        <f>(M3989-C3989)^2</f>
        <v>5.8217394331977548E-2</v>
      </c>
      <c r="K3989" s="3">
        <f t="shared" si="384"/>
        <v>3979.8582383774637</v>
      </c>
      <c r="L3989" s="4">
        <v>0.17749750453277499</v>
      </c>
      <c r="M3989" s="4">
        <v>0.16036171785984499</v>
      </c>
      <c r="O3989" s="4">
        <f t="shared" si="381"/>
        <v>3.1802225067945722E-2</v>
      </c>
      <c r="P3989" s="4">
        <f t="shared" si="382"/>
        <v>2.4820144199890502E-2</v>
      </c>
    </row>
    <row r="3990" spans="1:16" x14ac:dyDescent="0.55000000000000004">
      <c r="A3990" s="3">
        <f t="shared" si="383"/>
        <v>3980.8582383774637</v>
      </c>
      <c r="C3990">
        <f t="shared" si="379"/>
        <v>6.869164538672437E-2</v>
      </c>
      <c r="D3990">
        <f t="shared" si="380"/>
        <v>-6.5826872670878944E-2</v>
      </c>
      <c r="E3990" s="4">
        <f>(M3990-C3990)^2</f>
        <v>2.5410717822893325E-3</v>
      </c>
      <c r="K3990" s="3">
        <f t="shared" si="384"/>
        <v>3980.8582383774637</v>
      </c>
      <c r="L3990" s="4">
        <v>0.141282289927984</v>
      </c>
      <c r="M3990" s="4">
        <v>1.8282600739068799E-2</v>
      </c>
      <c r="O3990" s="4">
        <f t="shared" si="381"/>
        <v>2.0197119203680811E-2</v>
      </c>
      <c r="P3990" s="4">
        <f t="shared" si="382"/>
        <v>2.3916576957556899E-4</v>
      </c>
    </row>
    <row r="3991" spans="1:16" x14ac:dyDescent="0.55000000000000004">
      <c r="A3991" s="3">
        <f t="shared" si="383"/>
        <v>3981.8582383774637</v>
      </c>
      <c r="C3991">
        <f t="shared" si="379"/>
        <v>0.20104170739866811</v>
      </c>
      <c r="D3991">
        <f t="shared" si="380"/>
        <v>8.1202197586684646E-3</v>
      </c>
      <c r="E3991" s="4">
        <f>(M3991-C3991)^2</f>
        <v>0.10851570124352526</v>
      </c>
      <c r="K3991" s="3">
        <f t="shared" si="384"/>
        <v>3981.8582383774637</v>
      </c>
      <c r="L3991" s="4">
        <v>6.9682049359033604E-2</v>
      </c>
      <c r="M3991" s="4">
        <v>-0.12837550715382801</v>
      </c>
      <c r="O3991" s="4">
        <f t="shared" si="381"/>
        <v>4.9725525849963923E-3</v>
      </c>
      <c r="P3991" s="4">
        <f t="shared" si="382"/>
        <v>1.7211635422068217E-2</v>
      </c>
    </row>
    <row r="3992" spans="1:16" x14ac:dyDescent="0.55000000000000004">
      <c r="A3992" s="3">
        <f t="shared" si="383"/>
        <v>3982.8582383774637</v>
      </c>
      <c r="C3992">
        <f t="shared" si="379"/>
        <v>0.28286862774921057</v>
      </c>
      <c r="D3992">
        <f t="shared" si="380"/>
        <v>8.0026646007592378E-2</v>
      </c>
      <c r="E3992" s="4">
        <f>(M3992-C3992)^2</f>
        <v>0.27641285287870887</v>
      </c>
      <c r="K3992" s="3">
        <f t="shared" si="384"/>
        <v>3982.8582383774637</v>
      </c>
      <c r="L3992" s="4">
        <v>-1.9370492747938201E-2</v>
      </c>
      <c r="M3992" s="4">
        <v>-0.24288117289621899</v>
      </c>
      <c r="O3992" s="4">
        <f t="shared" si="381"/>
        <v>3.435912149157559E-4</v>
      </c>
      <c r="P3992" s="4">
        <f t="shared" si="382"/>
        <v>6.0367894601402065E-2</v>
      </c>
    </row>
    <row r="3993" spans="1:16" x14ac:dyDescent="0.55000000000000004">
      <c r="A3993" s="3">
        <f t="shared" si="383"/>
        <v>3983.8582383774637</v>
      </c>
      <c r="C3993">
        <f t="shared" si="379"/>
        <v>0.29360874757325467</v>
      </c>
      <c r="D3993">
        <f t="shared" si="380"/>
        <v>0.13182183451757637</v>
      </c>
      <c r="E3993" s="4">
        <f>(M3993-C3993)^2</f>
        <v>0.34829412494369921</v>
      </c>
      <c r="K3993" s="3">
        <f t="shared" si="384"/>
        <v>3983.8582383774637</v>
      </c>
      <c r="L3993" s="4">
        <v>-0.103571574780376</v>
      </c>
      <c r="M3993" s="4">
        <v>-0.296555742161344</v>
      </c>
      <c r="O3993" s="4">
        <f t="shared" si="381"/>
        <v>1.0554951915479411E-2</v>
      </c>
      <c r="P3993" s="4">
        <f t="shared" si="382"/>
        <v>8.9624407255533861E-2</v>
      </c>
    </row>
    <row r="3994" spans="1:16" x14ac:dyDescent="0.55000000000000004">
      <c r="A3994" s="3">
        <f t="shared" si="383"/>
        <v>3984.8582383774637</v>
      </c>
      <c r="C3994">
        <f t="shared" si="379"/>
        <v>0.23056300207308625</v>
      </c>
      <c r="D3994">
        <f t="shared" si="380"/>
        <v>0.15048930388123827</v>
      </c>
      <c r="E3994" s="4">
        <f>(M3994-C3994)^2</f>
        <v>0.25656158668764351</v>
      </c>
      <c r="K3994" s="3">
        <f t="shared" si="384"/>
        <v>3984.8582383774637</v>
      </c>
      <c r="L3994" s="4">
        <v>-0.161832513397664</v>
      </c>
      <c r="M3994" s="4">
        <v>-0.27595608610389799</v>
      </c>
      <c r="O3994" s="4">
        <f t="shared" si="381"/>
        <v>2.5920431434056489E-2</v>
      </c>
      <c r="P3994" s="4">
        <f t="shared" si="382"/>
        <v>7.7714776685552475E-2</v>
      </c>
    </row>
    <row r="3995" spans="1:16" x14ac:dyDescent="0.55000000000000004">
      <c r="A3995" s="3">
        <f t="shared" si="383"/>
        <v>3985.8582383774637</v>
      </c>
      <c r="C3995">
        <f t="shared" si="379"/>
        <v>0.10957521376821602</v>
      </c>
      <c r="D3995">
        <f t="shared" si="380"/>
        <v>0.13133779271147186</v>
      </c>
      <c r="E3995" s="4">
        <f>(M3995-C3995)^2</f>
        <v>8.7507537832302432E-2</v>
      </c>
      <c r="K3995" s="3">
        <f t="shared" si="384"/>
        <v>3985.8582383774637</v>
      </c>
      <c r="L3995" s="4">
        <v>-0.17956149509848099</v>
      </c>
      <c r="M3995" s="4">
        <v>-0.18624151637445599</v>
      </c>
      <c r="O3995" s="4">
        <f t="shared" si="381"/>
        <v>3.1943417724237123E-2</v>
      </c>
      <c r="P3995" s="4">
        <f t="shared" si="382"/>
        <v>3.5743355331297057E-2</v>
      </c>
    </row>
    <row r="3996" spans="1:16" x14ac:dyDescent="0.55000000000000004">
      <c r="A3996" s="3">
        <f t="shared" si="383"/>
        <v>3986.8582383774637</v>
      </c>
      <c r="C3996">
        <f t="shared" si="379"/>
        <v>-3.8949567330033581E-2</v>
      </c>
      <c r="D3996">
        <f t="shared" si="380"/>
        <v>7.9180205377083174E-2</v>
      </c>
      <c r="E3996" s="4">
        <f>(M3996-C3996)^2</f>
        <v>1.1950941505197137E-4</v>
      </c>
      <c r="K3996" s="3">
        <f t="shared" si="384"/>
        <v>3986.8582383774637</v>
      </c>
      <c r="L3996" s="4">
        <v>-0.152318186433237</v>
      </c>
      <c r="M3996" s="4">
        <v>-4.9881603510543202E-2</v>
      </c>
      <c r="O3996" s="4">
        <f t="shared" si="381"/>
        <v>2.2947374168798582E-2</v>
      </c>
      <c r="P3996" s="4">
        <f t="shared" si="382"/>
        <v>2.7772076804673078E-3</v>
      </c>
    </row>
    <row r="3997" spans="1:16" x14ac:dyDescent="0.55000000000000004">
      <c r="A3997" s="3">
        <f t="shared" si="383"/>
        <v>3987.8582383774637</v>
      </c>
      <c r="C3997">
        <f t="shared" si="379"/>
        <v>-0.17768605855877448</v>
      </c>
      <c r="D3997">
        <f t="shared" si="380"/>
        <v>7.1240965627178219E-3</v>
      </c>
      <c r="E3997" s="4">
        <f>(M3997-C3997)^2</f>
        <v>7.6539386113873689E-2</v>
      </c>
      <c r="K3997" s="3">
        <f t="shared" si="384"/>
        <v>3987.8582383774637</v>
      </c>
      <c r="L3997" s="4">
        <v>-8.6925843062361299E-2</v>
      </c>
      <c r="M3997" s="4">
        <v>9.8971466395588001E-2</v>
      </c>
      <c r="O3997" s="4">
        <f t="shared" si="381"/>
        <v>7.4117573785824264E-3</v>
      </c>
      <c r="P3997" s="4">
        <f t="shared" si="382"/>
        <v>9.2455630490826928E-3</v>
      </c>
    </row>
    <row r="3998" spans="1:16" x14ac:dyDescent="0.55000000000000004">
      <c r="A3998" s="3">
        <f t="shared" si="383"/>
        <v>3988.8582383774637</v>
      </c>
      <c r="C3998">
        <f t="shared" si="379"/>
        <v>-0.27176884074383501</v>
      </c>
      <c r="D3998">
        <f t="shared" si="380"/>
        <v>-6.6722345931683885E-2</v>
      </c>
      <c r="E3998" s="4">
        <f>(M3998-C3998)^2</f>
        <v>0.24483234360424952</v>
      </c>
      <c r="K3998" s="3">
        <f t="shared" si="384"/>
        <v>3988.8582383774637</v>
      </c>
      <c r="L3998" s="4">
        <v>2.37616952264112E-4</v>
      </c>
      <c r="M3998" s="4">
        <v>0.22303651856854101</v>
      </c>
      <c r="O3998" s="4">
        <f t="shared" si="381"/>
        <v>1.1489612328052267E-6</v>
      </c>
      <c r="P3998" s="4">
        <f t="shared" si="382"/>
        <v>4.8496365284816052E-2</v>
      </c>
    </row>
    <row r="3999" spans="1:16" x14ac:dyDescent="0.55000000000000004">
      <c r="A3999" s="3">
        <f t="shared" si="383"/>
        <v>3989.8582383774637</v>
      </c>
      <c r="C3999">
        <f t="shared" si="379"/>
        <v>-0.29755427399705214</v>
      </c>
      <c r="D3999">
        <f t="shared" si="380"/>
        <v>-0.12380101133589173</v>
      </c>
      <c r="E3999" s="4">
        <f>(M3999-C3999)^2</f>
        <v>0.34667951086227711</v>
      </c>
      <c r="K3999" s="3">
        <f t="shared" si="384"/>
        <v>3989.8582383774637</v>
      </c>
      <c r="L3999" s="4">
        <v>8.7341564327126503E-2</v>
      </c>
      <c r="M3999" s="4">
        <v>0.29124069104789202</v>
      </c>
      <c r="O3999" s="4">
        <f t="shared" si="381"/>
        <v>7.7749793711551678E-3</v>
      </c>
      <c r="P3999" s="4">
        <f t="shared" si="382"/>
        <v>8.3187870529597377E-2</v>
      </c>
    </row>
    <row r="4000" spans="1:16" x14ac:dyDescent="0.55000000000000004">
      <c r="A4000" s="3">
        <f t="shared" si="383"/>
        <v>3990.8582383774637</v>
      </c>
      <c r="C4000">
        <f t="shared" si="379"/>
        <v>-0.24856230443352204</v>
      </c>
      <c r="D4000">
        <f t="shared" si="380"/>
        <v>-0.14976764474198051</v>
      </c>
      <c r="E4000" s="4">
        <f>(M4000-C4000)^2</f>
        <v>0.28629362338574055</v>
      </c>
      <c r="K4000" s="3">
        <f t="shared" si="384"/>
        <v>3990.8582383774637</v>
      </c>
      <c r="L4000" s="4">
        <v>0.15257027508853099</v>
      </c>
      <c r="M4000" s="4">
        <v>0.28650182572821897</v>
      </c>
      <c r="O4000" s="4">
        <f t="shared" si="381"/>
        <v>2.3532957258082094E-2</v>
      </c>
      <c r="P4000" s="4">
        <f t="shared" si="382"/>
        <v>8.0476731153554124E-2</v>
      </c>
    </row>
    <row r="4001" spans="1:16" x14ac:dyDescent="0.55000000000000004">
      <c r="A4001" s="3">
        <f t="shared" si="383"/>
        <v>3991.8582383774637</v>
      </c>
      <c r="C4001">
        <f t="shared" si="379"/>
        <v>-0.13710494556805702</v>
      </c>
      <c r="D4001">
        <f t="shared" si="380"/>
        <v>-0.13809665544028088</v>
      </c>
      <c r="E4001" s="4">
        <f>(M4001-C4001)^2</f>
        <v>0.12048656448516326</v>
      </c>
      <c r="K4001" s="3">
        <f t="shared" si="384"/>
        <v>3991.8582383774637</v>
      </c>
      <c r="L4001" s="4">
        <v>0.17958681397674101</v>
      </c>
      <c r="M4001" s="4">
        <v>0.21000680082662099</v>
      </c>
      <c r="O4001" s="4">
        <f t="shared" si="381"/>
        <v>3.2551770841472413E-2</v>
      </c>
      <c r="P4001" s="4">
        <f t="shared" si="382"/>
        <v>4.2927358531460624E-2</v>
      </c>
    </row>
    <row r="4002" spans="1:16" x14ac:dyDescent="0.55000000000000004">
      <c r="A4002" s="3">
        <f t="shared" si="383"/>
        <v>3992.8582383774637</v>
      </c>
      <c r="C4002">
        <f t="shared" si="379"/>
        <v>8.8078140052837844E-3</v>
      </c>
      <c r="D4002">
        <f t="shared" si="380"/>
        <v>-9.1721042028209965E-2</v>
      </c>
      <c r="E4002" s="4">
        <f>(M4002-C4002)^2</f>
        <v>5.1993409774258913E-3</v>
      </c>
      <c r="K4002" s="3">
        <f t="shared" si="384"/>
        <v>3992.8582383774637</v>
      </c>
      <c r="L4002" s="4">
        <v>0.16162472122876401</v>
      </c>
      <c r="M4002" s="4">
        <v>8.0914269870385705E-2</v>
      </c>
      <c r="O4002" s="4">
        <f t="shared" si="381"/>
        <v>2.6392926800847493E-2</v>
      </c>
      <c r="P4002" s="4">
        <f t="shared" si="382"/>
        <v>6.0990874295586877E-3</v>
      </c>
    </row>
    <row r="4003" spans="1:16" x14ac:dyDescent="0.55000000000000004">
      <c r="A4003" s="3">
        <f t="shared" si="383"/>
        <v>3993.8582383774637</v>
      </c>
      <c r="C4003">
        <f t="shared" si="379"/>
        <v>0.15250711031041703</v>
      </c>
      <c r="D4003">
        <f t="shared" si="380"/>
        <v>-2.2295310012927828E-2</v>
      </c>
      <c r="E4003" s="4">
        <f>(M4003-C4003)^2</f>
        <v>4.8819279106021442E-2</v>
      </c>
      <c r="K4003" s="3">
        <f t="shared" si="384"/>
        <v>3993.8582383774637</v>
      </c>
      <c r="L4003" s="4">
        <v>0.103182714402064</v>
      </c>
      <c r="M4003" s="4">
        <v>-6.8443741930576701E-2</v>
      </c>
      <c r="O4003" s="4">
        <f t="shared" si="381"/>
        <v>1.0819534945548626E-2</v>
      </c>
      <c r="P4003" s="4">
        <f t="shared" si="382"/>
        <v>5.0781810576370715E-3</v>
      </c>
    </row>
    <row r="4004" spans="1:16" x14ac:dyDescent="0.55000000000000004">
      <c r="A4004" s="3">
        <f t="shared" si="383"/>
        <v>3994.8582383774637</v>
      </c>
      <c r="C4004">
        <f t="shared" si="379"/>
        <v>0.2578803376704546</v>
      </c>
      <c r="D4004">
        <f t="shared" si="380"/>
        <v>5.2733384296786673E-2</v>
      </c>
      <c r="E4004" s="4">
        <f>(M4004-C4004)^2</f>
        <v>0.2102588689096361</v>
      </c>
      <c r="K4004" s="3">
        <f t="shared" si="384"/>
        <v>3994.8582383774637</v>
      </c>
      <c r="L4004" s="4">
        <v>1.8897956654278399E-2</v>
      </c>
      <c r="M4004" s="4">
        <v>-0.20065959397087599</v>
      </c>
      <c r="O4004" s="4">
        <f t="shared" si="381"/>
        <v>3.8936112944457579E-4</v>
      </c>
      <c r="P4004" s="4">
        <f t="shared" si="382"/>
        <v>4.1402974759174468E-2</v>
      </c>
    </row>
    <row r="4005" spans="1:16" x14ac:dyDescent="0.55000000000000004">
      <c r="A4005" s="3">
        <f t="shared" si="383"/>
        <v>3995.8582383774637</v>
      </c>
      <c r="C4005">
        <f t="shared" si="379"/>
        <v>0.29844649091435493</v>
      </c>
      <c r="D4005">
        <f t="shared" si="380"/>
        <v>0.1145098222484012</v>
      </c>
      <c r="E4005" s="4">
        <f>(M4005-C4005)^2</f>
        <v>0.33763711158744142</v>
      </c>
      <c r="K4005" s="3">
        <f t="shared" si="384"/>
        <v>3995.8582383774637</v>
      </c>
      <c r="L4005" s="4">
        <v>-7.0119911571983204E-2</v>
      </c>
      <c r="M4005" s="4">
        <v>-0.28261900589942202</v>
      </c>
      <c r="O4005" s="4">
        <f t="shared" si="381"/>
        <v>4.8004988614873323E-3</v>
      </c>
      <c r="P4005" s="4">
        <f t="shared" si="382"/>
        <v>8.1474064815043032E-2</v>
      </c>
    </row>
    <row r="4006" spans="1:16" x14ac:dyDescent="0.55000000000000004">
      <c r="A4006" s="3">
        <f t="shared" si="383"/>
        <v>3996.8582383774637</v>
      </c>
      <c r="C4006">
        <f t="shared" si="379"/>
        <v>0.26401102119196745</v>
      </c>
      <c r="D4006">
        <f t="shared" si="380"/>
        <v>0.14750916689966195</v>
      </c>
      <c r="E4006" s="4">
        <f>(M4006-C4006)^2</f>
        <v>0.31114726114938657</v>
      </c>
      <c r="K4006" s="3">
        <f t="shared" si="384"/>
        <v>3996.8582383774637</v>
      </c>
      <c r="L4006" s="4">
        <v>-0.14157581295269001</v>
      </c>
      <c r="M4006" s="4">
        <v>-0.293794734559429</v>
      </c>
      <c r="O4006" s="4">
        <f t="shared" si="381"/>
        <v>1.9808179339923071E-2</v>
      </c>
      <c r="P4006" s="4">
        <f t="shared" si="382"/>
        <v>8.7978886186086028E-2</v>
      </c>
    </row>
    <row r="4007" spans="1:16" x14ac:dyDescent="0.55000000000000004">
      <c r="A4007" s="3">
        <f t="shared" si="383"/>
        <v>3997.8582383774637</v>
      </c>
      <c r="C4007">
        <f t="shared" si="379"/>
        <v>0.16322779509373794</v>
      </c>
      <c r="D4007">
        <f t="shared" si="380"/>
        <v>0.14343845960964297</v>
      </c>
      <c r="E4007" s="4">
        <f>(M4007-C4007)^2</f>
        <v>0.15572142793936786</v>
      </c>
      <c r="K4007" s="3">
        <f t="shared" si="384"/>
        <v>3997.8582383774637</v>
      </c>
      <c r="L4007" s="4">
        <v>-0.177573173706815</v>
      </c>
      <c r="M4007" s="4">
        <v>-0.23138774937881301</v>
      </c>
      <c r="O4007" s="4">
        <f t="shared" si="381"/>
        <v>3.1236636852667733E-2</v>
      </c>
      <c r="P4007" s="4">
        <f t="shared" si="382"/>
        <v>5.4852152920890518E-2</v>
      </c>
    </row>
    <row r="4008" spans="1:16" x14ac:dyDescent="0.55000000000000004">
      <c r="A4008" s="3">
        <f t="shared" si="383"/>
        <v>3998.8582383774637</v>
      </c>
      <c r="C4008">
        <f t="shared" si="379"/>
        <v>2.1424319409969427E-2</v>
      </c>
      <c r="D4008">
        <f t="shared" si="380"/>
        <v>0.10332069666969937</v>
      </c>
      <c r="E4008" s="4">
        <f>(M4008-C4008)^2</f>
        <v>1.7543687631031073E-2</v>
      </c>
      <c r="K4008" s="3">
        <f t="shared" si="384"/>
        <v>3998.8582383774637</v>
      </c>
      <c r="L4008" s="4">
        <v>-0.16909623152207301</v>
      </c>
      <c r="M4008" s="4">
        <v>-0.11102826694088699</v>
      </c>
      <c r="O4008" s="4">
        <f t="shared" si="381"/>
        <v>2.8312084619396525E-2</v>
      </c>
      <c r="P4008" s="4">
        <f t="shared" si="382"/>
        <v>1.2960884940418721E-2</v>
      </c>
    </row>
    <row r="4009" spans="1:16" x14ac:dyDescent="0.55000000000000004">
      <c r="A4009" s="3">
        <f t="shared" si="383"/>
        <v>3999.8582383774637</v>
      </c>
      <c r="C4009">
        <f t="shared" si="379"/>
        <v>-0.12576323273512263</v>
      </c>
      <c r="D4009">
        <f t="shared" si="380"/>
        <v>3.7237743412063921E-2</v>
      </c>
      <c r="E4009" s="4">
        <f>(M4009-C4009)^2</f>
        <v>2.653711583634169E-2</v>
      </c>
      <c r="K4009" s="3">
        <f t="shared" si="384"/>
        <v>3999.8582383774637</v>
      </c>
      <c r="L4009" s="4">
        <v>-0.118268089155765</v>
      </c>
      <c r="M4009" s="4">
        <v>3.7138933721747099E-2</v>
      </c>
      <c r="O4009" s="4">
        <f t="shared" si="381"/>
        <v>1.3790699734797516E-2</v>
      </c>
      <c r="P4009" s="4">
        <f t="shared" si="382"/>
        <v>1.1779528869883444E-3</v>
      </c>
    </row>
    <row r="4010" spans="1:16" x14ac:dyDescent="0.55000000000000004">
      <c r="A4010" s="3">
        <f t="shared" si="383"/>
        <v>4000.8582383774637</v>
      </c>
      <c r="C4010">
        <f t="shared" si="379"/>
        <v>-0.24134563336464795</v>
      </c>
      <c r="D4010">
        <f t="shared" si="380"/>
        <v>-3.8203306779268961E-2</v>
      </c>
      <c r="E4010" s="4">
        <f>(M4010-C4010)^2</f>
        <v>0.17418109879592794</v>
      </c>
      <c r="K4010" s="3">
        <f t="shared" si="384"/>
        <v>4000.8582383774637</v>
      </c>
      <c r="L4010" s="4">
        <v>-3.7818970178435302E-2</v>
      </c>
      <c r="M4010" s="4">
        <v>0.17600445804055101</v>
      </c>
      <c r="O4010" s="4">
        <f t="shared" si="381"/>
        <v>1.3678673712018176E-3</v>
      </c>
      <c r="P4010" s="4">
        <f t="shared" si="382"/>
        <v>2.999368244183075E-2</v>
      </c>
    </row>
    <row r="4011" spans="1:16" x14ac:dyDescent="0.55000000000000004">
      <c r="A4011" s="3">
        <f t="shared" si="383"/>
        <v>4001.8582383774637</v>
      </c>
      <c r="C4011">
        <f t="shared" si="379"/>
        <v>-0.29627624297225369</v>
      </c>
      <c r="D4011">
        <f t="shared" si="380"/>
        <v>-0.10404360742809692</v>
      </c>
      <c r="E4011" s="4">
        <f>(M4011-C4011)^2</f>
        <v>0.32156250663723956</v>
      </c>
      <c r="K4011" s="3">
        <f t="shared" si="384"/>
        <v>4001.8582383774637</v>
      </c>
      <c r="L4011" s="4">
        <v>5.21021444919419E-2</v>
      </c>
      <c r="M4011" s="4">
        <v>0.27078857399070999</v>
      </c>
      <c r="O4011" s="4">
        <f t="shared" si="381"/>
        <v>2.802264946950005E-3</v>
      </c>
      <c r="P4011" s="4">
        <f t="shared" si="382"/>
        <v>7.1808434614026501E-2</v>
      </c>
    </row>
    <row r="4012" spans="1:16" x14ac:dyDescent="0.55000000000000004">
      <c r="A4012" s="3">
        <f t="shared" si="383"/>
        <v>4002.8582383774637</v>
      </c>
      <c r="C4012">
        <f t="shared" si="379"/>
        <v>-0.27675062760895802</v>
      </c>
      <c r="D4012">
        <f t="shared" si="380"/>
        <v>-0.14373704539316368</v>
      </c>
      <c r="E4012" s="4">
        <f>(M4012-C4012)^2</f>
        <v>0.33005328261264533</v>
      </c>
      <c r="K4012" s="3">
        <f t="shared" si="384"/>
        <v>4002.8582383774637</v>
      </c>
      <c r="L4012" s="4">
        <v>0.12897395385607299</v>
      </c>
      <c r="M4012" s="4">
        <v>0.29775201173454002</v>
      </c>
      <c r="O4012" s="4">
        <f t="shared" si="381"/>
        <v>1.6850177353586286E-2</v>
      </c>
      <c r="P4012" s="4">
        <f t="shared" si="382"/>
        <v>8.6986298103801166E-2</v>
      </c>
    </row>
    <row r="4013" spans="1:16" x14ac:dyDescent="0.55000000000000004">
      <c r="A4013" s="3">
        <f t="shared" si="383"/>
        <v>4003.8582383774637</v>
      </c>
      <c r="C4013">
        <f t="shared" si="379"/>
        <v>-0.18767570655931526</v>
      </c>
      <c r="D4013">
        <f t="shared" si="380"/>
        <v>-0.1473083910801716</v>
      </c>
      <c r="E4013" s="4">
        <f>(M4013-C4013)^2</f>
        <v>0.19168400357241089</v>
      </c>
      <c r="K4013" s="3">
        <f t="shared" si="384"/>
        <v>4003.8582383774637</v>
      </c>
      <c r="L4013" s="4">
        <v>0.173543436380628</v>
      </c>
      <c r="M4013" s="4">
        <v>0.25014161102007298</v>
      </c>
      <c r="O4013" s="4">
        <f t="shared" si="381"/>
        <v>3.0407587670224653E-2</v>
      </c>
      <c r="P4013" s="4">
        <f t="shared" si="382"/>
        <v>6.1169158778099871E-2</v>
      </c>
    </row>
    <row r="4014" spans="1:16" x14ac:dyDescent="0.55000000000000004">
      <c r="A4014" s="3">
        <f t="shared" si="383"/>
        <v>4004.8582383774637</v>
      </c>
      <c r="C4014">
        <f t="shared" si="379"/>
        <v>-5.1436610316340503E-2</v>
      </c>
      <c r="D4014">
        <f t="shared" si="380"/>
        <v>-0.11386014114811836</v>
      </c>
      <c r="E4014" s="4">
        <f>(M4014-C4014)^2</f>
        <v>3.6602692824062311E-2</v>
      </c>
      <c r="K4014" s="3">
        <f t="shared" si="384"/>
        <v>4004.8582383774637</v>
      </c>
      <c r="L4014" s="4">
        <v>0.174647888678335</v>
      </c>
      <c r="M4014" s="4">
        <v>0.139881692059732</v>
      </c>
      <c r="O4014" s="4">
        <f t="shared" si="381"/>
        <v>3.0793991222254076E-2</v>
      </c>
      <c r="P4014" s="4">
        <f t="shared" si="382"/>
        <v>1.8786561093195563E-2</v>
      </c>
    </row>
    <row r="4015" spans="1:16" x14ac:dyDescent="0.55000000000000004">
      <c r="A4015" s="3">
        <f t="shared" si="383"/>
        <v>4005.8582383774637</v>
      </c>
      <c r="C4015">
        <f t="shared" si="379"/>
        <v>9.7728854207181817E-2</v>
      </c>
      <c r="D4015">
        <f t="shared" si="380"/>
        <v>-5.179806717304121E-2</v>
      </c>
      <c r="E4015" s="4">
        <f>(M4015-C4015)^2</f>
        <v>1.0638131612276579E-2</v>
      </c>
      <c r="K4015" s="3">
        <f t="shared" si="384"/>
        <v>4005.8582383774637</v>
      </c>
      <c r="L4015" s="4">
        <v>0.13201069381971001</v>
      </c>
      <c r="M4015" s="4">
        <v>-5.4124644399858599E-3</v>
      </c>
      <c r="O4015" s="4">
        <f t="shared" si="381"/>
        <v>1.7647786840690148E-2</v>
      </c>
      <c r="P4015" s="4">
        <f t="shared" si="382"/>
        <v>6.7734215216692543E-5</v>
      </c>
    </row>
    <row r="4016" spans="1:16" x14ac:dyDescent="0.55000000000000004">
      <c r="A4016" s="3">
        <f t="shared" si="383"/>
        <v>4006.8582383774637</v>
      </c>
      <c r="C4016">
        <f t="shared" si="379"/>
        <v>0.22233439626777038</v>
      </c>
      <c r="D4016">
        <f t="shared" si="380"/>
        <v>2.3281211636926872E-2</v>
      </c>
      <c r="E4016" s="4">
        <f>(M4016-C4016)^2</f>
        <v>0.13815006029560134</v>
      </c>
      <c r="K4016" s="3">
        <f t="shared" si="384"/>
        <v>4006.8582383774637</v>
      </c>
      <c r="L4016" s="4">
        <v>5.6310601759047799E-2</v>
      </c>
      <c r="M4016" s="4">
        <v>-0.14935103564421801</v>
      </c>
      <c r="O4016" s="4">
        <f t="shared" si="381"/>
        <v>3.2655374129767086E-3</v>
      </c>
      <c r="P4016" s="4">
        <f t="shared" si="382"/>
        <v>2.3155298379922636E-2</v>
      </c>
    </row>
    <row r="4017" spans="1:16" x14ac:dyDescent="0.55000000000000004">
      <c r="A4017" s="3">
        <f t="shared" si="383"/>
        <v>4007.8582383774637</v>
      </c>
      <c r="C4017">
        <f t="shared" si="379"/>
        <v>0.29106579985143394</v>
      </c>
      <c r="D4017">
        <f t="shared" si="380"/>
        <v>9.2509764402059533E-2</v>
      </c>
      <c r="E4017" s="4">
        <f>(M4017-C4017)^2</f>
        <v>0.29915377011685973</v>
      </c>
      <c r="K4017" s="3">
        <f t="shared" si="384"/>
        <v>4007.8582383774637</v>
      </c>
      <c r="L4017" s="4">
        <v>-3.3492829837780201E-2</v>
      </c>
      <c r="M4017" s="4">
        <v>-0.25588371346479499</v>
      </c>
      <c r="O4017" s="4">
        <f t="shared" si="381"/>
        <v>1.0665809336735642E-3</v>
      </c>
      <c r="P4017" s="4">
        <f t="shared" si="382"/>
        <v>6.6926377589232283E-2</v>
      </c>
    </row>
    <row r="4018" spans="1:16" x14ac:dyDescent="0.55000000000000004">
      <c r="A4018" s="3">
        <f t="shared" si="383"/>
        <v>4008.8582383774637</v>
      </c>
      <c r="C4018">
        <f t="shared" si="379"/>
        <v>0.28665039808325127</v>
      </c>
      <c r="D4018">
        <f t="shared" si="380"/>
        <v>0.13848998729363488</v>
      </c>
      <c r="E4018" s="4">
        <f>(M4018-C4018)^2</f>
        <v>0.34220057779026625</v>
      </c>
      <c r="K4018" s="3">
        <f t="shared" si="384"/>
        <v>4008.8582383774637</v>
      </c>
      <c r="L4018" s="4">
        <v>-0.114907774427304</v>
      </c>
      <c r="M4018" s="4">
        <v>-0.2983287278608</v>
      </c>
      <c r="O4018" s="4">
        <f t="shared" si="381"/>
        <v>1.3012762327041905E-2</v>
      </c>
      <c r="P4018" s="4">
        <f t="shared" si="382"/>
        <v>9.0689120097558057E-2</v>
      </c>
    </row>
    <row r="4019" spans="1:16" x14ac:dyDescent="0.55000000000000004">
      <c r="A4019" s="3">
        <f t="shared" si="383"/>
        <v>4009.8582383774637</v>
      </c>
      <c r="C4019">
        <f t="shared" si="379"/>
        <v>0.21019781130973292</v>
      </c>
      <c r="D4019">
        <f t="shared" si="380"/>
        <v>0.14966673911810782</v>
      </c>
      <c r="E4019" s="4">
        <f>(M4019-C4019)^2</f>
        <v>0.22681718002105047</v>
      </c>
      <c r="K4019" s="3">
        <f t="shared" si="384"/>
        <v>4009.8582383774637</v>
      </c>
      <c r="L4019" s="4">
        <v>-0.167543354075429</v>
      </c>
      <c r="M4019" s="4">
        <v>-0.266055461667</v>
      </c>
      <c r="O4019" s="4">
        <f t="shared" si="381"/>
        <v>2.7791915665796283E-2</v>
      </c>
      <c r="P4019" s="4">
        <f t="shared" si="382"/>
        <v>7.2292731605588884E-2</v>
      </c>
    </row>
    <row r="4020" spans="1:16" x14ac:dyDescent="0.55000000000000004">
      <c r="A4020" s="3">
        <f t="shared" si="383"/>
        <v>4010.8582383774637</v>
      </c>
      <c r="C4020">
        <f t="shared" si="379"/>
        <v>8.0921091996077513E-2</v>
      </c>
      <c r="D4020">
        <f t="shared" si="380"/>
        <v>0.12323122650099114</v>
      </c>
      <c r="E4020" s="4">
        <f>(M4020-C4020)^2</f>
        <v>6.1537755747173829E-2</v>
      </c>
      <c r="K4020" s="3">
        <f t="shared" si="384"/>
        <v>4010.8582383774637</v>
      </c>
      <c r="L4020" s="4">
        <v>-0.17821666133185199</v>
      </c>
      <c r="M4020" s="4">
        <v>-0.16714695461044099</v>
      </c>
      <c r="O4020" s="4">
        <f t="shared" si="381"/>
        <v>3.1464509512024119E-2</v>
      </c>
      <c r="P4020" s="4">
        <f t="shared" si="382"/>
        <v>2.8887955080397515E-2</v>
      </c>
    </row>
    <row r="4021" spans="1:16" x14ac:dyDescent="0.55000000000000004">
      <c r="A4021" s="3">
        <f t="shared" si="383"/>
        <v>4011.8582383774637</v>
      </c>
      <c r="C4021">
        <f t="shared" si="379"/>
        <v>-6.8691645386675687E-2</v>
      </c>
      <c r="D4021">
        <f t="shared" si="380"/>
        <v>6.5826872670901621E-2</v>
      </c>
      <c r="E4021" s="4">
        <f>(M4021-C4021)^2</f>
        <v>1.7906598954422939E-3</v>
      </c>
      <c r="K4021" s="3">
        <f t="shared" si="384"/>
        <v>4011.8582383774637</v>
      </c>
      <c r="L4021" s="4">
        <v>-0.14425450018180999</v>
      </c>
      <c r="M4021" s="4">
        <v>-2.6375455867269599E-2</v>
      </c>
      <c r="O4021" s="4">
        <f t="shared" si="381"/>
        <v>2.0569359803655658E-2</v>
      </c>
      <c r="P4021" s="4">
        <f t="shared" si="382"/>
        <v>8.5223541371960904E-4</v>
      </c>
    </row>
    <row r="4022" spans="1:16" x14ac:dyDescent="0.55000000000000004">
      <c r="A4022" s="3">
        <f t="shared" si="383"/>
        <v>4012.8582383774637</v>
      </c>
      <c r="C4022">
        <f t="shared" si="379"/>
        <v>-0.2010417073986813</v>
      </c>
      <c r="D4022">
        <f t="shared" si="380"/>
        <v>-8.1202197586774487E-3</v>
      </c>
      <c r="E4022" s="4">
        <f>(M4022-C4022)^2</f>
        <v>0.10371211045583048</v>
      </c>
      <c r="K4022" s="3">
        <f t="shared" si="384"/>
        <v>4012.8582383774637</v>
      </c>
      <c r="L4022" s="4">
        <v>-7.41629045712833E-2</v>
      </c>
      <c r="M4022" s="4">
        <v>0.12100193941930899</v>
      </c>
      <c r="O4022" s="4">
        <f t="shared" si="381"/>
        <v>5.3770873076281651E-3</v>
      </c>
      <c r="P4022" s="4">
        <f t="shared" si="382"/>
        <v>1.3967534428906962E-2</v>
      </c>
    </row>
    <row r="4023" spans="1:16" x14ac:dyDescent="0.55000000000000004">
      <c r="A4023" s="3">
        <f t="shared" si="383"/>
        <v>4013.8582383774637</v>
      </c>
      <c r="C4023">
        <f t="shared" si="379"/>
        <v>-0.28286862774919458</v>
      </c>
      <c r="D4023">
        <f t="shared" si="380"/>
        <v>-8.0026646007571006E-2</v>
      </c>
      <c r="E4023" s="4">
        <f>(M4023-C4023)^2</f>
        <v>0.27138085501364195</v>
      </c>
      <c r="K4023" s="3">
        <f t="shared" si="384"/>
        <v>4013.8582383774637</v>
      </c>
      <c r="L4023" s="4">
        <v>1.4503250562379799E-2</v>
      </c>
      <c r="M4023" s="4">
        <v>0.23807364833678599</v>
      </c>
      <c r="O4023" s="4">
        <f t="shared" si="381"/>
        <v>2.3523981737416069E-4</v>
      </c>
      <c r="P4023" s="4">
        <f t="shared" si="382"/>
        <v>5.5345401003307183E-2</v>
      </c>
    </row>
    <row r="4024" spans="1:16" x14ac:dyDescent="0.55000000000000004">
      <c r="A4024" s="3">
        <f t="shared" si="383"/>
        <v>4014.8582383774637</v>
      </c>
      <c r="C4024">
        <f t="shared" si="379"/>
        <v>-0.29360874757326366</v>
      </c>
      <c r="D4024">
        <f t="shared" si="380"/>
        <v>-0.13182183451756421</v>
      </c>
      <c r="E4024" s="4">
        <f>(M4024-C4024)^2</f>
        <v>0.34707071957047914</v>
      </c>
      <c r="K4024" s="3">
        <f t="shared" si="384"/>
        <v>4014.8582383774637</v>
      </c>
      <c r="L4024" s="4">
        <v>9.95369766210603E-2</v>
      </c>
      <c r="M4024" s="4">
        <v>0.29551833512662301</v>
      </c>
      <c r="O4024" s="4">
        <f t="shared" si="381"/>
        <v>1.0074388983070361E-2</v>
      </c>
      <c r="P4024" s="4">
        <f t="shared" si="382"/>
        <v>8.567371129134814E-2</v>
      </c>
    </row>
    <row r="4025" spans="1:16" x14ac:dyDescent="0.55000000000000004">
      <c r="A4025" s="3">
        <f t="shared" si="383"/>
        <v>4015.8582383774637</v>
      </c>
      <c r="C4025">
        <f t="shared" si="379"/>
        <v>-0.23056300207303179</v>
      </c>
      <c r="D4025">
        <f t="shared" si="380"/>
        <v>-0.1504893038812381</v>
      </c>
      <c r="E4025" s="4">
        <f>(M4025-C4025)^2</f>
        <v>0.2596020946796761</v>
      </c>
      <c r="K4025" s="3">
        <f t="shared" si="384"/>
        <v>4015.8582383774637</v>
      </c>
      <c r="L4025" s="4">
        <v>0.15964104940242199</v>
      </c>
      <c r="M4025" s="4">
        <v>0.27894862162134099</v>
      </c>
      <c r="O4025" s="4">
        <f t="shared" si="381"/>
        <v>2.5752331070827347E-2</v>
      </c>
      <c r="P4025" s="4">
        <f t="shared" si="382"/>
        <v>7.6248332561777474E-2</v>
      </c>
    </row>
    <row r="4026" spans="1:16" x14ac:dyDescent="0.55000000000000004">
      <c r="A4026" s="3">
        <f t="shared" si="383"/>
        <v>4016.8582383774637</v>
      </c>
      <c r="C4026">
        <f t="shared" si="379"/>
        <v>-0.10957521376813628</v>
      </c>
      <c r="D4026">
        <f t="shared" si="380"/>
        <v>-0.13133779271145077</v>
      </c>
      <c r="E4026" s="4">
        <f>(M4026-C4026)^2</f>
        <v>9.1258192360746213E-2</v>
      </c>
      <c r="K4026" s="3">
        <f t="shared" si="384"/>
        <v>4016.8582383774637</v>
      </c>
      <c r="L4026" s="4">
        <v>0.179762031019776</v>
      </c>
      <c r="M4026" s="4">
        <v>0.19251449535937801</v>
      </c>
      <c r="O4026" s="4">
        <f t="shared" si="381"/>
        <v>3.2615027243358727E-2</v>
      </c>
      <c r="P4026" s="4">
        <f t="shared" si="382"/>
        <v>3.598490624225581E-2</v>
      </c>
    </row>
    <row r="4027" spans="1:16" x14ac:dyDescent="0.55000000000000004">
      <c r="A4027" s="3">
        <f t="shared" si="383"/>
        <v>4017.8582383774637</v>
      </c>
      <c r="C4027">
        <f t="shared" si="379"/>
        <v>3.8949567329983982E-2</v>
      </c>
      <c r="D4027">
        <f t="shared" si="380"/>
        <v>-7.9180205377104615E-2</v>
      </c>
      <c r="E4027" s="4">
        <f>(M4027-C4027)^2</f>
        <v>3.5775271655245748E-4</v>
      </c>
      <c r="K4027" s="3">
        <f t="shared" si="384"/>
        <v>4017.8582383774637</v>
      </c>
      <c r="L4027" s="4">
        <v>0.154860496805547</v>
      </c>
      <c r="M4027" s="4">
        <v>5.7863919461433197E-2</v>
      </c>
      <c r="O4027" s="4">
        <f t="shared" si="381"/>
        <v>2.4240863256762286E-2</v>
      </c>
      <c r="P4027" s="4">
        <f t="shared" si="382"/>
        <v>3.0300955838400284E-3</v>
      </c>
    </row>
    <row r="4028" spans="1:16" x14ac:dyDescent="0.55000000000000004">
      <c r="A4028" s="3">
        <f t="shared" si="383"/>
        <v>4018.8582383774637</v>
      </c>
      <c r="C4028">
        <f t="shared" si="379"/>
        <v>0.17768605855873429</v>
      </c>
      <c r="D4028">
        <f t="shared" si="380"/>
        <v>-7.1240965627430135E-3</v>
      </c>
      <c r="E4028" s="4">
        <f>(M4028-C4028)^2</f>
        <v>7.2342221029826542E-2</v>
      </c>
      <c r="K4028" s="3">
        <f t="shared" si="384"/>
        <v>4018.8582383774637</v>
      </c>
      <c r="L4028" s="4">
        <v>9.1173190481592004E-2</v>
      </c>
      <c r="M4028" s="4">
        <v>-9.1279034027323305E-2</v>
      </c>
      <c r="O4028" s="4">
        <f t="shared" si="381"/>
        <v>8.4653744661848419E-3</v>
      </c>
      <c r="P4028" s="4">
        <f t="shared" si="382"/>
        <v>8.8541794453866323E-3</v>
      </c>
    </row>
    <row r="4029" spans="1:16" x14ac:dyDescent="0.55000000000000004">
      <c r="A4029" s="3">
        <f t="shared" si="383"/>
        <v>4019.8582383774637</v>
      </c>
      <c r="C4029">
        <f t="shared" si="379"/>
        <v>0.27176884074384239</v>
      </c>
      <c r="D4029">
        <f t="shared" si="380"/>
        <v>6.6722345931691948E-2</v>
      </c>
      <c r="E4029" s="4">
        <f>(M4029-C4029)^2</f>
        <v>0.23944328904198217</v>
      </c>
      <c r="K4029" s="3">
        <f t="shared" si="384"/>
        <v>4019.8582383774637</v>
      </c>
      <c r="L4029" s="4">
        <v>4.6509930041107699E-3</v>
      </c>
      <c r="M4029" s="4">
        <v>-0.217560587189919</v>
      </c>
      <c r="O4029" s="4">
        <f t="shared" si="381"/>
        <v>3.0088210495951114E-5</v>
      </c>
      <c r="P4029" s="4">
        <f t="shared" si="382"/>
        <v>4.8566552204722779E-2</v>
      </c>
    </row>
    <row r="4030" spans="1:16" x14ac:dyDescent="0.55000000000000004">
      <c r="A4030" s="3">
        <f t="shared" si="383"/>
        <v>4020.8582383774637</v>
      </c>
      <c r="C4030">
        <f t="shared" si="379"/>
        <v>0.29755427399704526</v>
      </c>
      <c r="D4030">
        <f t="shared" si="380"/>
        <v>0.1238010113359163</v>
      </c>
      <c r="E4030" s="4">
        <f>(M4030-C4030)^2</f>
        <v>0.34445984500738919</v>
      </c>
      <c r="K4030" s="3">
        <f t="shared" si="384"/>
        <v>4020.8582383774637</v>
      </c>
      <c r="L4030" s="4">
        <v>-8.3036074523915801E-2</v>
      </c>
      <c r="M4030" s="4">
        <v>-0.28935274164290198</v>
      </c>
      <c r="O4030" s="4">
        <f t="shared" si="381"/>
        <v>6.7571351643242713E-3</v>
      </c>
      <c r="P4030" s="4">
        <f t="shared" si="382"/>
        <v>8.5363517571644509E-2</v>
      </c>
    </row>
    <row r="4031" spans="1:16" x14ac:dyDescent="0.55000000000000004">
      <c r="A4031" s="3">
        <f t="shared" si="383"/>
        <v>4021.8582383774637</v>
      </c>
      <c r="C4031">
        <f t="shared" si="379"/>
        <v>0.24856230443351215</v>
      </c>
      <c r="D4031">
        <f t="shared" si="380"/>
        <v>0.1497676447419814</v>
      </c>
      <c r="E4031" s="4">
        <f>(M4031-C4031)^2</f>
        <v>0.28862360638667223</v>
      </c>
      <c r="K4031" s="3">
        <f t="shared" si="384"/>
        <v>4021.8582383774637</v>
      </c>
      <c r="L4031" s="4">
        <v>-0.149926242069019</v>
      </c>
      <c r="M4031" s="4">
        <v>-0.288674706937328</v>
      </c>
      <c r="O4031" s="4">
        <f t="shared" si="381"/>
        <v>2.222841341000097E-2</v>
      </c>
      <c r="P4031" s="4">
        <f t="shared" si="382"/>
        <v>8.4967774018590389E-2</v>
      </c>
    </row>
    <row r="4032" spans="1:16" x14ac:dyDescent="0.55000000000000004">
      <c r="A4032" s="3">
        <f t="shared" si="383"/>
        <v>4022.8582383774637</v>
      </c>
      <c r="C4032">
        <f t="shared" si="379"/>
        <v>0.13710494556810146</v>
      </c>
      <c r="D4032">
        <f t="shared" si="380"/>
        <v>0.1380966554402909</v>
      </c>
      <c r="E4032" s="4">
        <f>(M4032-C4032)^2</f>
        <v>0.12446871963040754</v>
      </c>
      <c r="K4032" s="3">
        <f t="shared" si="384"/>
        <v>4022.8582383774637</v>
      </c>
      <c r="L4032" s="4">
        <v>-0.17926645221305301</v>
      </c>
      <c r="M4032" s="4">
        <v>-0.21569630107143001</v>
      </c>
      <c r="O4032" s="4">
        <f t="shared" si="381"/>
        <v>3.1838040387539623E-2</v>
      </c>
      <c r="P4032" s="4">
        <f t="shared" si="382"/>
        <v>4.7748331719405963E-2</v>
      </c>
    </row>
    <row r="4033" spans="1:16" x14ac:dyDescent="0.55000000000000004">
      <c r="A4033" s="3">
        <f t="shared" si="383"/>
        <v>4023.8582383774637</v>
      </c>
      <c r="C4033">
        <f t="shared" si="379"/>
        <v>-8.8078140053016226E-3</v>
      </c>
      <c r="D4033">
        <f t="shared" si="380"/>
        <v>9.1721042028202832E-2</v>
      </c>
      <c r="E4033" s="4">
        <f>(M4033-C4033)^2</f>
        <v>6.3820293550147806E-3</v>
      </c>
      <c r="K4033" s="3">
        <f t="shared" si="384"/>
        <v>4023.8582383774637</v>
      </c>
      <c r="L4033" s="4">
        <v>-0.163708267311997</v>
      </c>
      <c r="M4033" s="4">
        <v>-8.8695418519486299E-2</v>
      </c>
      <c r="O4033" s="4">
        <f t="shared" si="381"/>
        <v>2.6527936023022315E-2</v>
      </c>
      <c r="P4033" s="4">
        <f t="shared" si="382"/>
        <v>8.3746353887593147E-3</v>
      </c>
    </row>
    <row r="4034" spans="1:16" x14ac:dyDescent="0.55000000000000004">
      <c r="A4034" s="3">
        <f t="shared" si="383"/>
        <v>4024.8582383774637</v>
      </c>
      <c r="C4034">
        <f t="shared" si="379"/>
        <v>-0.15250711031037401</v>
      </c>
      <c r="D4034">
        <f t="shared" si="380"/>
        <v>2.229531001295277E-2</v>
      </c>
      <c r="E4034" s="4">
        <f>(M4034-C4034)^2</f>
        <v>4.5380456773748218E-2</v>
      </c>
      <c r="K4034" s="3">
        <f t="shared" si="384"/>
        <v>4024.8582383774637</v>
      </c>
      <c r="L4034" s="4">
        <v>-0.10714833129029</v>
      </c>
      <c r="M4034" s="4">
        <v>6.05197818270935E-2</v>
      </c>
      <c r="O4034" s="4">
        <f t="shared" si="381"/>
        <v>1.1302677684595324E-2</v>
      </c>
      <c r="P4034" s="4">
        <f t="shared" si="382"/>
        <v>3.3295400030593182E-3</v>
      </c>
    </row>
    <row r="4035" spans="1:16" x14ac:dyDescent="0.55000000000000004">
      <c r="A4035" s="3">
        <f t="shared" si="383"/>
        <v>4025.8582383774637</v>
      </c>
      <c r="C4035">
        <f t="shared" si="379"/>
        <v>-0.25788033767042939</v>
      </c>
      <c r="D4035">
        <f t="shared" si="380"/>
        <v>-5.273338429676306E-2</v>
      </c>
      <c r="E4035" s="4">
        <f>(M4035-C4035)^2</f>
        <v>0.20471802915226409</v>
      </c>
      <c r="K4035" s="3">
        <f t="shared" si="384"/>
        <v>4025.8582383774637</v>
      </c>
      <c r="L4035" s="4">
        <v>-2.3752430996941E-2</v>
      </c>
      <c r="M4035" s="4">
        <v>0.194577427377607</v>
      </c>
      <c r="O4035" s="4">
        <f t="shared" si="381"/>
        <v>5.2524168453365705E-4</v>
      </c>
      <c r="P4035" s="4">
        <f t="shared" si="382"/>
        <v>3.6771825465358607E-2</v>
      </c>
    </row>
    <row r="4036" spans="1:16" x14ac:dyDescent="0.55000000000000004">
      <c r="A4036" s="3">
        <f t="shared" si="383"/>
        <v>4026.8582383774637</v>
      </c>
      <c r="C4036">
        <f t="shared" si="379"/>
        <v>-0.29844649091435677</v>
      </c>
      <c r="D4036">
        <f t="shared" si="380"/>
        <v>-0.11450982224842925</v>
      </c>
      <c r="E4036" s="4">
        <f>(M4036-C4036)^2</f>
        <v>0.33448691814878839</v>
      </c>
      <c r="K4036" s="3">
        <f t="shared" si="384"/>
        <v>4026.8582383774637</v>
      </c>
      <c r="L4036" s="4">
        <v>6.5592412988977097E-2</v>
      </c>
      <c r="M4036" s="4">
        <v>0.27990194917067401</v>
      </c>
      <c r="O4036" s="4">
        <f t="shared" si="381"/>
        <v>4.4125054272099408E-3</v>
      </c>
      <c r="P4036" s="4">
        <f t="shared" si="382"/>
        <v>7.677572798598456E-2</v>
      </c>
    </row>
    <row r="4037" spans="1:16" x14ac:dyDescent="0.55000000000000004">
      <c r="A4037" s="3">
        <f t="shared" si="383"/>
        <v>4027.8582383774637</v>
      </c>
      <c r="C4037">
        <f t="shared" si="379"/>
        <v>-0.26401102119192743</v>
      </c>
      <c r="D4037">
        <f t="shared" si="380"/>
        <v>-0.1475091668996705</v>
      </c>
      <c r="E4037" s="4">
        <f>(M4037-C4037)^2</f>
        <v>0.31263117952694458</v>
      </c>
      <c r="K4037" s="3">
        <f t="shared" si="384"/>
        <v>4027.8582383774637</v>
      </c>
      <c r="L4037" s="4">
        <v>0.13850923023601699</v>
      </c>
      <c r="M4037" s="4">
        <v>0.295123291408314</v>
      </c>
      <c r="O4037" s="4">
        <f t="shared" si="381"/>
        <v>1.9416613605249378E-2</v>
      </c>
      <c r="P4037" s="4">
        <f t="shared" si="382"/>
        <v>8.5442608189592581E-2</v>
      </c>
    </row>
    <row r="4038" spans="1:16" x14ac:dyDescent="0.55000000000000004">
      <c r="A4038" s="3">
        <f t="shared" si="383"/>
        <v>4028.8582383774637</v>
      </c>
      <c r="C4038">
        <f t="shared" si="379"/>
        <v>-0.16322779509377985</v>
      </c>
      <c r="D4038">
        <f t="shared" si="380"/>
        <v>-0.1434384596096506</v>
      </c>
      <c r="E4038" s="4">
        <f>(M4038-C4038)^2</f>
        <v>0.15972569334548939</v>
      </c>
      <c r="K4038" s="3">
        <f t="shared" si="384"/>
        <v>4028.8582383774637</v>
      </c>
      <c r="L4038" s="4">
        <v>0.17673555152156301</v>
      </c>
      <c r="M4038" s="4">
        <v>0.23642917450075801</v>
      </c>
      <c r="O4038" s="4">
        <f t="shared" si="381"/>
        <v>3.1531044761208327E-2</v>
      </c>
      <c r="P4038" s="4">
        <f t="shared" si="382"/>
        <v>5.4574360515848637E-2</v>
      </c>
    </row>
    <row r="4039" spans="1:16" x14ac:dyDescent="0.55000000000000004">
      <c r="A4039" s="3">
        <f t="shared" si="383"/>
        <v>4029.8582383774637</v>
      </c>
      <c r="C4039">
        <f t="shared" ref="C4039:C4102" si="385">$B$2*EXP(-C$4*((PI()/($B$1*$B$3)))^0.5)*SIN(2*PI()*$A4039/$B$3-C$4*SQRT(PI()/($B$1*$B$3)))</f>
        <v>-2.1424319410019325E-2</v>
      </c>
      <c r="D4039">
        <f t="shared" ref="D4039:D4102" si="386">$B$2*EXP(-D$4*((PI()/($B$1*$B$3)))^0.5)*SIN(2*PI()*$A4039/$B$3-D$4*SQRT(PI()/($B$1*$B$3)))</f>
        <v>-0.10332069666971772</v>
      </c>
      <c r="E4039" s="4">
        <f>(M4039-C4039)^2</f>
        <v>1.9584385704841452E-2</v>
      </c>
      <c r="K4039" s="3">
        <f t="shared" si="384"/>
        <v>4029.8582383774637</v>
      </c>
      <c r="L4039" s="4">
        <v>0.17069735754077001</v>
      </c>
      <c r="M4039" s="4">
        <v>0.11851990413937</v>
      </c>
      <c r="O4039" s="4">
        <f t="shared" ref="O4039:O4102" si="387">(L4039-$J$1)^2</f>
        <v>2.9423102382414752E-2</v>
      </c>
      <c r="P4039" s="4">
        <f t="shared" ref="P4039:P4102" si="388">(M4039-$J$2)^2</f>
        <v>1.3387019604849388E-2</v>
      </c>
    </row>
    <row r="4040" spans="1:16" x14ac:dyDescent="0.55000000000000004">
      <c r="A4040" s="3">
        <f t="shared" si="383"/>
        <v>4030.8582383774637</v>
      </c>
      <c r="C4040">
        <f t="shared" si="385"/>
        <v>0.12576323273513881</v>
      </c>
      <c r="D4040">
        <f t="shared" si="386"/>
        <v>-3.7237743412055206E-2</v>
      </c>
      <c r="E4040" s="4">
        <f>(M4040-C4040)^2</f>
        <v>2.3974386384939463E-2</v>
      </c>
      <c r="K4040" s="3">
        <f t="shared" si="384"/>
        <v>4030.8582383774637</v>
      </c>
      <c r="L4040" s="4">
        <v>0.121906951434363</v>
      </c>
      <c r="M4040" s="4">
        <v>-2.9073411457828199E-2</v>
      </c>
      <c r="O4040" s="4">
        <f t="shared" si="387"/>
        <v>1.5065409682931177E-2</v>
      </c>
      <c r="P4040" s="4">
        <f t="shared" si="388"/>
        <v>1.0170375980927365E-3</v>
      </c>
    </row>
    <row r="4041" spans="1:16" x14ac:dyDescent="0.55000000000000004">
      <c r="A4041" s="3">
        <f t="shared" si="383"/>
        <v>4031.8582383774637</v>
      </c>
      <c r="C4041">
        <f t="shared" si="385"/>
        <v>0.24134563336469839</v>
      </c>
      <c r="D4041">
        <f t="shared" si="386"/>
        <v>3.8203306779310761E-2</v>
      </c>
      <c r="E4041" s="4">
        <f>(M4041-C4041)^2</f>
        <v>0.16869974419967426</v>
      </c>
      <c r="K4041" s="3">
        <f t="shared" si="384"/>
        <v>4031.8582383774637</v>
      </c>
      <c r="L4041" s="4">
        <v>4.2584193085396897E-2</v>
      </c>
      <c r="M4041" s="4">
        <v>-0.169385110797063</v>
      </c>
      <c r="O4041" s="4">
        <f t="shared" si="387"/>
        <v>1.885163730395426E-3</v>
      </c>
      <c r="P4041" s="4">
        <f t="shared" si="388"/>
        <v>2.9653778931548021E-2</v>
      </c>
    </row>
    <row r="4042" spans="1:16" x14ac:dyDescent="0.55000000000000004">
      <c r="A4042" s="3">
        <f t="shared" si="383"/>
        <v>4032.8582383774637</v>
      </c>
      <c r="C4042">
        <f t="shared" si="385"/>
        <v>0.29627624297225591</v>
      </c>
      <c r="D4042">
        <f t="shared" si="386"/>
        <v>0.10404360742810341</v>
      </c>
      <c r="E4042" s="4">
        <f>(M4042-C4042)^2</f>
        <v>0.31758804043857281</v>
      </c>
      <c r="K4042" s="3">
        <f t="shared" si="384"/>
        <v>4032.8582383774637</v>
      </c>
      <c r="L4042" s="4">
        <v>-4.7404040594961699E-2</v>
      </c>
      <c r="M4042" s="4">
        <v>-0.26727325834823401</v>
      </c>
      <c r="O4042" s="4">
        <f t="shared" si="387"/>
        <v>2.1687426819636015E-3</v>
      </c>
      <c r="P4042" s="4">
        <f t="shared" si="388"/>
        <v>7.2949080116350942E-2</v>
      </c>
    </row>
    <row r="4043" spans="1:16" x14ac:dyDescent="0.55000000000000004">
      <c r="A4043" s="3">
        <f t="shared" si="383"/>
        <v>4033.8582383774637</v>
      </c>
      <c r="C4043">
        <f t="shared" si="385"/>
        <v>0.27675062760897673</v>
      </c>
      <c r="D4043">
        <f t="shared" si="386"/>
        <v>0.14373704539315621</v>
      </c>
      <c r="E4043" s="4">
        <f>(M4043-C4043)^2</f>
        <v>0.33059255689488837</v>
      </c>
      <c r="K4043" s="3">
        <f t="shared" si="384"/>
        <v>4033.8582383774637</v>
      </c>
      <c r="L4043" s="4">
        <v>-0.12551963823499401</v>
      </c>
      <c r="M4043" s="4">
        <v>-0.29822116030316798</v>
      </c>
      <c r="O4043" s="4">
        <f t="shared" si="387"/>
        <v>1.554643877262502E-2</v>
      </c>
      <c r="P4043" s="4">
        <f t="shared" si="388"/>
        <v>9.0624344515055105E-2</v>
      </c>
    </row>
    <row r="4044" spans="1:16" x14ac:dyDescent="0.55000000000000004">
      <c r="A4044" s="3">
        <f t="shared" ref="A4044:A4107" si="389">K4044</f>
        <v>4034.8582383774637</v>
      </c>
      <c r="C4044">
        <f t="shared" si="385"/>
        <v>0.18767570655930135</v>
      </c>
      <c r="D4044">
        <f t="shared" si="386"/>
        <v>0.14730839108016974</v>
      </c>
      <c r="E4044" s="4">
        <f>(M4044-C4044)^2</f>
        <v>0.19549965494421842</v>
      </c>
      <c r="K4044" s="3">
        <f t="shared" si="384"/>
        <v>4034.8582383774637</v>
      </c>
      <c r="L4044" s="4">
        <v>-0.172198063811767</v>
      </c>
      <c r="M4044" s="4">
        <v>-0.25447772263040702</v>
      </c>
      <c r="O4044" s="4">
        <f t="shared" si="387"/>
        <v>2.9365546697000686E-2</v>
      </c>
      <c r="P4044" s="4">
        <f t="shared" si="388"/>
        <v>6.62008910048245E-2</v>
      </c>
    </row>
    <row r="4045" spans="1:16" x14ac:dyDescent="0.55000000000000004">
      <c r="A4045" s="3">
        <f t="shared" si="389"/>
        <v>4035.8582383774637</v>
      </c>
      <c r="C4045">
        <f t="shared" si="385"/>
        <v>5.143661031638979E-2</v>
      </c>
      <c r="D4045">
        <f t="shared" si="386"/>
        <v>0.11386014114813486</v>
      </c>
      <c r="E4045" s="4">
        <f>(M4045-C4045)^2</f>
        <v>3.9376596454410447E-2</v>
      </c>
      <c r="K4045" s="3">
        <f t="shared" ref="K4045:K4108" si="390">K4044+1</f>
        <v>4035.8582383774637</v>
      </c>
      <c r="L4045" s="4">
        <v>-0.17574841606764999</v>
      </c>
      <c r="M4045" s="4">
        <v>-0.14699876065968001</v>
      </c>
      <c r="O4045" s="4">
        <f t="shared" si="387"/>
        <v>3.0594955297113004E-2</v>
      </c>
      <c r="P4045" s="4">
        <f t="shared" si="388"/>
        <v>2.2444946554662677E-2</v>
      </c>
    </row>
    <row r="4046" spans="1:16" x14ac:dyDescent="0.55000000000000004">
      <c r="A4046" s="3">
        <f t="shared" si="389"/>
        <v>4036.8582383774637</v>
      </c>
      <c r="C4046">
        <f t="shared" si="385"/>
        <v>-9.7728854207134563E-2</v>
      </c>
      <c r="D4046">
        <f t="shared" si="386"/>
        <v>5.1798067173064878E-2</v>
      </c>
      <c r="E4046" s="4">
        <f>(M4046-C4046)^2</f>
        <v>9.0299040035091323E-3</v>
      </c>
      <c r="K4046" s="3">
        <f t="shared" si="390"/>
        <v>4036.8582383774637</v>
      </c>
      <c r="L4046" s="4">
        <v>-0.13528148725536901</v>
      </c>
      <c r="M4046" s="4">
        <v>-2.7030471676301199E-3</v>
      </c>
      <c r="O4046" s="4">
        <f t="shared" si="387"/>
        <v>1.8076051769992992E-2</v>
      </c>
      <c r="P4046" s="4">
        <f t="shared" si="388"/>
        <v>3.0477715886039288E-5</v>
      </c>
    </row>
    <row r="4047" spans="1:16" x14ac:dyDescent="0.55000000000000004">
      <c r="A4047" s="3">
        <f t="shared" si="389"/>
        <v>4037.8582383774637</v>
      </c>
      <c r="C4047">
        <f t="shared" si="385"/>
        <v>-0.22233439626778231</v>
      </c>
      <c r="D4047">
        <f t="shared" si="386"/>
        <v>-2.3281211636935761E-2</v>
      </c>
      <c r="E4047" s="4">
        <f>(M4047-C4047)^2</f>
        <v>0.13293611876283473</v>
      </c>
      <c r="K4047" s="3">
        <f t="shared" si="390"/>
        <v>4037.8582383774637</v>
      </c>
      <c r="L4047" s="4">
        <v>-6.0932470734561997E-2</v>
      </c>
      <c r="M4047" s="4">
        <v>0.14226966125603999</v>
      </c>
      <c r="O4047" s="4">
        <f t="shared" si="387"/>
        <v>3.6117926329257968E-3</v>
      </c>
      <c r="P4047" s="4">
        <f t="shared" si="388"/>
        <v>1.9446873075742787E-2</v>
      </c>
    </row>
    <row r="4048" spans="1:16" x14ac:dyDescent="0.55000000000000004">
      <c r="A4048" s="3">
        <f t="shared" si="389"/>
        <v>4038.8582383774637</v>
      </c>
      <c r="C4048">
        <f t="shared" si="385"/>
        <v>-0.29106579985145298</v>
      </c>
      <c r="D4048">
        <f t="shared" si="386"/>
        <v>-9.2509764402093617E-2</v>
      </c>
      <c r="E4048" s="4">
        <f>(M4048-C4048)^2</f>
        <v>0.29449707849088763</v>
      </c>
      <c r="K4048" s="3">
        <f t="shared" si="390"/>
        <v>4038.8582383774637</v>
      </c>
      <c r="L4048" s="4">
        <v>2.8677461079322199E-2</v>
      </c>
      <c r="M4048" s="4">
        <v>0.25161005044123103</v>
      </c>
      <c r="O4048" s="4">
        <f t="shared" si="387"/>
        <v>8.709428107781049E-4</v>
      </c>
      <c r="P4048" s="4">
        <f t="shared" si="388"/>
        <v>6.1897675702180847E-2</v>
      </c>
    </row>
    <row r="4049" spans="1:16" x14ac:dyDescent="0.55000000000000004">
      <c r="A4049" s="3">
        <f t="shared" si="389"/>
        <v>4039.8582383774637</v>
      </c>
      <c r="C4049">
        <f t="shared" si="385"/>
        <v>-0.28665039808326526</v>
      </c>
      <c r="D4049">
        <f t="shared" si="386"/>
        <v>-0.13848998729362499</v>
      </c>
      <c r="E4049" s="4">
        <f>(M4049-C4049)^2</f>
        <v>0.34173791488964084</v>
      </c>
      <c r="K4049" s="3">
        <f t="shared" si="390"/>
        <v>4039.8582383774637</v>
      </c>
      <c r="L4049" s="4">
        <v>0.111104944863837</v>
      </c>
      <c r="M4049" s="4">
        <v>0.29793314161798301</v>
      </c>
      <c r="O4049" s="4">
        <f t="shared" si="387"/>
        <v>1.2530389870601474E-2</v>
      </c>
      <c r="P4049" s="4">
        <f t="shared" si="388"/>
        <v>8.7093173777475677E-2</v>
      </c>
    </row>
    <row r="4050" spans="1:16" x14ac:dyDescent="0.55000000000000004">
      <c r="A4050" s="3">
        <f t="shared" si="389"/>
        <v>4040.8582383774637</v>
      </c>
      <c r="C4050">
        <f t="shared" si="385"/>
        <v>-0.21019781130976845</v>
      </c>
      <c r="D4050">
        <f t="shared" si="386"/>
        <v>-0.14966673911811049</v>
      </c>
      <c r="E4050" s="4">
        <f>(M4050-C4050)^2</f>
        <v>0.23024147419916657</v>
      </c>
      <c r="K4050" s="3">
        <f t="shared" si="390"/>
        <v>4040.8582383774637</v>
      </c>
      <c r="L4050" s="4">
        <v>0.16570550596216499</v>
      </c>
      <c r="M4050" s="4">
        <v>0.26963702923348198</v>
      </c>
      <c r="O4050" s="4">
        <f t="shared" si="387"/>
        <v>2.7735500021905463E-2</v>
      </c>
      <c r="P4050" s="4">
        <f t="shared" si="388"/>
        <v>7.1192599564591508E-2</v>
      </c>
    </row>
    <row r="4051" spans="1:16" x14ac:dyDescent="0.55000000000000004">
      <c r="A4051" s="3">
        <f t="shared" si="389"/>
        <v>4041.8582383774637</v>
      </c>
      <c r="C4051">
        <f t="shared" si="385"/>
        <v>-8.0921091996060346E-2</v>
      </c>
      <c r="D4051">
        <f t="shared" si="386"/>
        <v>-0.12323122650098595</v>
      </c>
      <c r="E4051" s="4">
        <f>(M4051-C4051)^2</f>
        <v>6.4887241544376792E-2</v>
      </c>
      <c r="K4051" s="3">
        <f t="shared" si="390"/>
        <v>4041.8582383774637</v>
      </c>
      <c r="L4051" s="4">
        <v>0.17880409512994</v>
      </c>
      <c r="M4051" s="4">
        <v>0.173808650170764</v>
      </c>
      <c r="O4051" s="4">
        <f t="shared" si="387"/>
        <v>3.226994551037958E-2</v>
      </c>
      <c r="P4051" s="4">
        <f t="shared" si="388"/>
        <v>2.9237933950282978E-2</v>
      </c>
    </row>
    <row r="4052" spans="1:16" x14ac:dyDescent="0.55000000000000004">
      <c r="A4052" s="3">
        <f t="shared" si="389"/>
        <v>4042.8582383774637</v>
      </c>
      <c r="C4052">
        <f t="shared" si="385"/>
        <v>6.8691645386759093E-2</v>
      </c>
      <c r="D4052">
        <f t="shared" si="386"/>
        <v>-6.5826872670862763E-2</v>
      </c>
      <c r="E4052" s="4">
        <f>(M4052-C4052)^2</f>
        <v>1.1725713341268339E-3</v>
      </c>
      <c r="K4052" s="3">
        <f t="shared" si="390"/>
        <v>4042.8582383774637</v>
      </c>
      <c r="L4052" s="4">
        <v>0.14712008945234401</v>
      </c>
      <c r="M4052" s="4">
        <v>3.4448816442192699E-2</v>
      </c>
      <c r="O4052" s="4">
        <f t="shared" si="387"/>
        <v>2.189049518558599E-2</v>
      </c>
      <c r="P4052" s="4">
        <f t="shared" si="388"/>
        <v>1.0005328753585592E-3</v>
      </c>
    </row>
    <row r="4053" spans="1:16" x14ac:dyDescent="0.55000000000000004">
      <c r="A4053" s="3">
        <f t="shared" si="389"/>
        <v>4043.8582383774637</v>
      </c>
      <c r="C4053">
        <f t="shared" si="385"/>
        <v>0.20104170739869451</v>
      </c>
      <c r="D4053">
        <f t="shared" si="386"/>
        <v>8.120219758652264E-3</v>
      </c>
      <c r="E4053" s="4">
        <f>(M4053-C4053)^2</f>
        <v>9.896098187387864E-2</v>
      </c>
      <c r="K4053" s="3">
        <f t="shared" si="390"/>
        <v>4043.8582383774637</v>
      </c>
      <c r="L4053" s="4">
        <v>7.8588944704633498E-2</v>
      </c>
      <c r="M4053" s="4">
        <v>-0.113538937069268</v>
      </c>
      <c r="O4053" s="4">
        <f t="shared" si="387"/>
        <v>6.3080484858891459E-3</v>
      </c>
      <c r="P4053" s="4">
        <f t="shared" si="388"/>
        <v>1.3538847317295681E-2</v>
      </c>
    </row>
    <row r="4054" spans="1:16" x14ac:dyDescent="0.55000000000000004">
      <c r="A4054" s="3">
        <f t="shared" si="389"/>
        <v>4044.8582383774637</v>
      </c>
      <c r="C4054">
        <f t="shared" si="385"/>
        <v>0.2828686277492003</v>
      </c>
      <c r="D4054">
        <f t="shared" si="386"/>
        <v>8.0026646007549648E-2</v>
      </c>
      <c r="E4054" s="4">
        <f>(M4054-C4054)^2</f>
        <v>0.26621347008528445</v>
      </c>
      <c r="K4054" s="3">
        <f t="shared" si="390"/>
        <v>4044.8582383774637</v>
      </c>
      <c r="L4054" s="4">
        <v>-9.6252887747712602E-3</v>
      </c>
      <c r="M4054" s="4">
        <v>-0.23309015944730099</v>
      </c>
      <c r="O4054" s="4">
        <f t="shared" si="387"/>
        <v>7.7281850397048821E-5</v>
      </c>
      <c r="P4054" s="4">
        <f t="shared" si="388"/>
        <v>5.5652478263334498E-2</v>
      </c>
    </row>
    <row r="4055" spans="1:16" x14ac:dyDescent="0.55000000000000004">
      <c r="A4055" s="3">
        <f t="shared" si="389"/>
        <v>4045.8582383774637</v>
      </c>
      <c r="C4055">
        <f t="shared" si="385"/>
        <v>0.29360874757326044</v>
      </c>
      <c r="D4055">
        <f t="shared" si="386"/>
        <v>0.13182183451755203</v>
      </c>
      <c r="E4055" s="4">
        <f>(M4055-C4055)^2</f>
        <v>0.34559261007868486</v>
      </c>
      <c r="K4055" s="3">
        <f t="shared" si="390"/>
        <v>4045.8582383774637</v>
      </c>
      <c r="L4055" s="4">
        <v>-9.5428808969578005E-2</v>
      </c>
      <c r="M4055" s="4">
        <v>-0.29426250540538701</v>
      </c>
      <c r="O4055" s="4">
        <f t="shared" si="387"/>
        <v>8.948125073661788E-3</v>
      </c>
      <c r="P4055" s="4">
        <f t="shared" si="388"/>
        <v>8.8256598215433926E-2</v>
      </c>
    </row>
    <row r="4056" spans="1:16" x14ac:dyDescent="0.55000000000000004">
      <c r="A4056" s="3">
        <f t="shared" si="389"/>
        <v>4046.8582383774637</v>
      </c>
      <c r="C4056">
        <f t="shared" si="385"/>
        <v>0.23056300207306357</v>
      </c>
      <c r="D4056">
        <f t="shared" si="386"/>
        <v>0.1504893038812383</v>
      </c>
      <c r="E4056" s="4">
        <f>(M4056-C4056)^2</f>
        <v>0.26244922388351616</v>
      </c>
      <c r="K4056" s="3">
        <f t="shared" si="390"/>
        <v>4046.8582383774637</v>
      </c>
      <c r="L4056" s="4">
        <v>-0.15733159196060201</v>
      </c>
      <c r="M4056" s="4">
        <v>-0.28173498141263797</v>
      </c>
      <c r="O4056" s="4">
        <f t="shared" si="387"/>
        <v>2.4491408920041015E-2</v>
      </c>
      <c r="P4056" s="4">
        <f t="shared" si="388"/>
        <v>8.0970180388916929E-2</v>
      </c>
    </row>
    <row r="4057" spans="1:16" x14ac:dyDescent="0.55000000000000004">
      <c r="A4057" s="3">
        <f t="shared" si="389"/>
        <v>4047.8582383774637</v>
      </c>
      <c r="C4057">
        <f t="shared" si="385"/>
        <v>0.10957521376818281</v>
      </c>
      <c r="D4057">
        <f t="shared" si="386"/>
        <v>0.1313377927114798</v>
      </c>
      <c r="E4057" s="4">
        <f>(M4057-C4057)^2</f>
        <v>9.4999813334171193E-2</v>
      </c>
      <c r="K4057" s="3">
        <f t="shared" si="390"/>
        <v>4047.8582383774637</v>
      </c>
      <c r="L4057" s="4">
        <v>-0.17982970173075499</v>
      </c>
      <c r="M4057" s="4">
        <v>-0.198645183568157</v>
      </c>
      <c r="O4057" s="4">
        <f t="shared" si="387"/>
        <v>3.2039361308410542E-2</v>
      </c>
      <c r="P4057" s="4">
        <f t="shared" si="388"/>
        <v>4.0587259393643639E-2</v>
      </c>
    </row>
    <row r="4058" spans="1:16" x14ac:dyDescent="0.55000000000000004">
      <c r="A4058" s="3">
        <f t="shared" si="389"/>
        <v>4048.8582383774637</v>
      </c>
      <c r="C4058">
        <f t="shared" si="385"/>
        <v>-3.8949567330001676E-2</v>
      </c>
      <c r="D4058">
        <f t="shared" si="386"/>
        <v>7.918020537712607E-2</v>
      </c>
      <c r="E4058" s="4">
        <f>(M4058-C4058)^2</f>
        <v>7.211319378936671E-4</v>
      </c>
      <c r="K4058" s="3">
        <f t="shared" si="390"/>
        <v>4048.8582383774637</v>
      </c>
      <c r="L4058" s="4">
        <v>-0.15728834711996201</v>
      </c>
      <c r="M4058" s="4">
        <v>-6.5803467193776902E-2</v>
      </c>
      <c r="O4058" s="4">
        <f t="shared" si="387"/>
        <v>2.4477875387450231E-2</v>
      </c>
      <c r="P4058" s="4">
        <f t="shared" si="388"/>
        <v>4.7088529850479134E-3</v>
      </c>
    </row>
    <row r="4059" spans="1:16" x14ac:dyDescent="0.55000000000000004">
      <c r="A4059" s="3">
        <f t="shared" si="389"/>
        <v>4049.8582383774637</v>
      </c>
      <c r="C4059">
        <f t="shared" si="385"/>
        <v>-0.17768605855874864</v>
      </c>
      <c r="D4059">
        <f t="shared" si="386"/>
        <v>7.1240965627682061E-3</v>
      </c>
      <c r="E4059" s="4">
        <f>(M4059-C4059)^2</f>
        <v>6.8228153536148223E-2</v>
      </c>
      <c r="K4059" s="3">
        <f t="shared" si="390"/>
        <v>4049.8582383774637</v>
      </c>
      <c r="L4059" s="4">
        <v>-9.5353150226908295E-2</v>
      </c>
      <c r="M4059" s="4">
        <v>8.3519135754358806E-2</v>
      </c>
      <c r="O4059" s="4">
        <f t="shared" si="387"/>
        <v>8.9338169915264675E-3</v>
      </c>
      <c r="P4059" s="4">
        <f t="shared" si="388"/>
        <v>6.5127353772663809E-3</v>
      </c>
    </row>
    <row r="4060" spans="1:16" x14ac:dyDescent="0.55000000000000004">
      <c r="A4060" s="3">
        <f t="shared" si="389"/>
        <v>4050.8582383774637</v>
      </c>
      <c r="C4060">
        <f t="shared" si="385"/>
        <v>-0.27176884074382168</v>
      </c>
      <c r="D4060">
        <f t="shared" si="386"/>
        <v>-6.6722345931638671E-2</v>
      </c>
      <c r="E4060" s="4">
        <f>(M4060-C4060)^2</f>
        <v>0.23395862201763651</v>
      </c>
      <c r="K4060" s="3">
        <f t="shared" si="390"/>
        <v>4050.8582383774637</v>
      </c>
      <c r="L4060" s="4">
        <v>-9.5361653315260506E-3</v>
      </c>
      <c r="M4060" s="4">
        <v>0.211923853037712</v>
      </c>
      <c r="O4060" s="4">
        <f t="shared" si="387"/>
        <v>7.5722823288695563E-5</v>
      </c>
      <c r="P4060" s="4">
        <f t="shared" si="388"/>
        <v>4.3725418592469957E-2</v>
      </c>
    </row>
    <row r="4061" spans="1:16" x14ac:dyDescent="0.55000000000000004">
      <c r="A4061" s="3">
        <f t="shared" si="389"/>
        <v>4051.8582383774637</v>
      </c>
      <c r="C4061">
        <f t="shared" si="385"/>
        <v>-0.29755427399704926</v>
      </c>
      <c r="D4061">
        <f t="shared" si="386"/>
        <v>-0.12380101133588249</v>
      </c>
      <c r="E4061" s="4">
        <f>(M4061-C4061)^2</f>
        <v>0.34199712270106469</v>
      </c>
      <c r="K4061" s="3">
        <f t="shared" si="390"/>
        <v>4051.8582383774637</v>
      </c>
      <c r="L4061" s="4">
        <v>7.8669211329211702E-2</v>
      </c>
      <c r="M4061" s="4">
        <v>0.28725092664763102</v>
      </c>
      <c r="O4061" s="4">
        <f t="shared" si="387"/>
        <v>6.3208049968024376E-3</v>
      </c>
      <c r="P4061" s="4">
        <f t="shared" si="388"/>
        <v>8.0902308511205653E-2</v>
      </c>
    </row>
    <row r="4062" spans="1:16" x14ac:dyDescent="0.55000000000000004">
      <c r="A4062" s="3">
        <f t="shared" si="389"/>
        <v>4052.8582383774637</v>
      </c>
      <c r="C4062">
        <f t="shared" si="385"/>
        <v>-0.24856230443353983</v>
      </c>
      <c r="D4062">
        <f t="shared" si="386"/>
        <v>-0.14976764474197557</v>
      </c>
      <c r="E4062" s="4">
        <f>(M4062-C4062)^2</f>
        <v>0.2907328959547939</v>
      </c>
      <c r="K4062" s="3">
        <f t="shared" si="390"/>
        <v>4052.8582383774637</v>
      </c>
      <c r="L4062" s="4">
        <v>0.14717139598419199</v>
      </c>
      <c r="M4062" s="4">
        <v>0.29063422370327402</v>
      </c>
      <c r="O4062" s="4">
        <f t="shared" si="387"/>
        <v>2.1905679868994672E-2</v>
      </c>
      <c r="P4062" s="4">
        <f t="shared" si="388"/>
        <v>8.2838399978684932E-2</v>
      </c>
    </row>
    <row r="4063" spans="1:16" x14ac:dyDescent="0.55000000000000004">
      <c r="A4063" s="3">
        <f t="shared" si="389"/>
        <v>4053.8582383774637</v>
      </c>
      <c r="C4063">
        <f t="shared" si="385"/>
        <v>-0.13710494556808561</v>
      </c>
      <c r="D4063">
        <f t="shared" si="386"/>
        <v>-0.13809665544030095</v>
      </c>
      <c r="E4063" s="4">
        <f>(M4063-C4063)^2</f>
        <v>0.12840133635256032</v>
      </c>
      <c r="K4063" s="3">
        <f t="shared" si="390"/>
        <v>4053.8582383774637</v>
      </c>
      <c r="L4063" s="4">
        <v>0.178813591529873</v>
      </c>
      <c r="M4063" s="4">
        <v>0.22122637646860199</v>
      </c>
      <c r="O4063" s="4">
        <f t="shared" si="387"/>
        <v>3.2273357436251961E-2</v>
      </c>
      <c r="P4063" s="4">
        <f t="shared" si="388"/>
        <v>4.7702386883812141E-2</v>
      </c>
    </row>
    <row r="4064" spans="1:16" x14ac:dyDescent="0.55000000000000004">
      <c r="A4064" s="3">
        <f t="shared" si="389"/>
        <v>4054.8582383774637</v>
      </c>
      <c r="C4064">
        <f t="shared" si="385"/>
        <v>8.8078140053873058E-3</v>
      </c>
      <c r="D4064">
        <f t="shared" si="386"/>
        <v>-9.1721042028195698E-2</v>
      </c>
      <c r="E4064" s="4">
        <f>(M4064-C4064)^2</f>
        <v>7.6743200988966549E-3</v>
      </c>
      <c r="K4064" s="3">
        <f t="shared" si="390"/>
        <v>4054.8582383774637</v>
      </c>
      <c r="L4064" s="4">
        <v>0.16567081379790899</v>
      </c>
      <c r="M4064" s="4">
        <v>9.6411010858565294E-2</v>
      </c>
      <c r="O4064" s="4">
        <f t="shared" si="387"/>
        <v>2.7723945974291873E-2</v>
      </c>
      <c r="P4064" s="4">
        <f t="shared" si="388"/>
        <v>8.7597236615891902E-3</v>
      </c>
    </row>
    <row r="4065" spans="1:16" x14ac:dyDescent="0.55000000000000004">
      <c r="A4065" s="3">
        <f t="shared" si="389"/>
        <v>4055.8582383774637</v>
      </c>
      <c r="C4065">
        <f t="shared" si="385"/>
        <v>0.15250711031033098</v>
      </c>
      <c r="D4065">
        <f t="shared" si="386"/>
        <v>-2.2295310013011556E-2</v>
      </c>
      <c r="E4065" s="4">
        <f>(M4065-C4065)^2</f>
        <v>4.2048865724282222E-2</v>
      </c>
      <c r="K4065" s="3">
        <f t="shared" si="390"/>
        <v>4055.8582383774637</v>
      </c>
      <c r="L4065" s="4">
        <v>0.111034753003145</v>
      </c>
      <c r="M4065" s="4">
        <v>-5.2551090511489901E-2</v>
      </c>
      <c r="O4065" s="4">
        <f t="shared" si="387"/>
        <v>1.2514680352664273E-2</v>
      </c>
      <c r="P4065" s="4">
        <f t="shared" si="388"/>
        <v>3.0656936013376884E-3</v>
      </c>
    </row>
    <row r="4066" spans="1:16" x14ac:dyDescent="0.55000000000000004">
      <c r="A4066" s="3">
        <f t="shared" si="389"/>
        <v>4056.8582383774637</v>
      </c>
      <c r="C4066">
        <f t="shared" si="385"/>
        <v>0.25788033767040419</v>
      </c>
      <c r="D4066">
        <f t="shared" si="386"/>
        <v>5.2733384296707389E-2</v>
      </c>
      <c r="E4066" s="4">
        <f>(M4066-C4066)^2</f>
        <v>0.19912280409692962</v>
      </c>
      <c r="K4066" s="3">
        <f t="shared" si="390"/>
        <v>4056.8582383774637</v>
      </c>
      <c r="L4066" s="4">
        <v>2.8589349509142201E-2</v>
      </c>
      <c r="M4066" s="4">
        <v>-0.18835144525964401</v>
      </c>
      <c r="O4066" s="4">
        <f t="shared" si="387"/>
        <v>8.6574992288795114E-4</v>
      </c>
      <c r="P4066" s="4">
        <f t="shared" si="388"/>
        <v>3.6545609777744285E-2</v>
      </c>
    </row>
    <row r="4067" spans="1:16" x14ac:dyDescent="0.55000000000000004">
      <c r="A4067" s="3">
        <f t="shared" si="389"/>
        <v>4057.8582383774637</v>
      </c>
      <c r="C4067">
        <f t="shared" si="385"/>
        <v>0.29844649091435427</v>
      </c>
      <c r="D4067">
        <f t="shared" si="386"/>
        <v>0.11450982224836848</v>
      </c>
      <c r="E4067" s="4">
        <f>(M4067-C4067)^2</f>
        <v>0.33111335866354402</v>
      </c>
      <c r="K4067" s="3">
        <f t="shared" si="390"/>
        <v>4057.8582383774637</v>
      </c>
      <c r="L4067" s="4">
        <v>-6.1016433924873402E-2</v>
      </c>
      <c r="M4067" s="4">
        <v>-0.27697801209498402</v>
      </c>
      <c r="O4067" s="4">
        <f t="shared" si="387"/>
        <v>3.6218917545395597E-3</v>
      </c>
      <c r="P4067" s="4">
        <f t="shared" si="388"/>
        <v>7.8285593200809564E-2</v>
      </c>
    </row>
    <row r="4068" spans="1:16" x14ac:dyDescent="0.55000000000000004">
      <c r="A4068" s="3">
        <f t="shared" si="389"/>
        <v>4058.8582383774637</v>
      </c>
      <c r="C4068">
        <f t="shared" si="385"/>
        <v>0.2640110211919191</v>
      </c>
      <c r="D4068">
        <f t="shared" si="386"/>
        <v>0.14750916689966551</v>
      </c>
      <c r="E4068" s="4">
        <f>(M4068-C4068)^2</f>
        <v>0.31387416729281026</v>
      </c>
      <c r="K4068" s="3">
        <f t="shared" si="390"/>
        <v>4058.8582383774637</v>
      </c>
      <c r="L4068" s="4">
        <v>-0.135340272963929</v>
      </c>
      <c r="M4068" s="4">
        <v>-0.29623371755429201</v>
      </c>
      <c r="O4068" s="4">
        <f t="shared" si="387"/>
        <v>1.8091862374538463E-2</v>
      </c>
      <c r="P4068" s="4">
        <f t="shared" si="388"/>
        <v>8.9431699779679505E-2</v>
      </c>
    </row>
    <row r="4069" spans="1:16" x14ac:dyDescent="0.55000000000000004">
      <c r="A4069" s="3">
        <f t="shared" si="389"/>
        <v>4059.8582383774637</v>
      </c>
      <c r="C4069">
        <f t="shared" si="385"/>
        <v>0.16322779509370805</v>
      </c>
      <c r="D4069">
        <f t="shared" si="386"/>
        <v>0.14343845960964788</v>
      </c>
      <c r="E4069" s="4">
        <f>(M4069-C4069)^2</f>
        <v>0.16363938004794862</v>
      </c>
      <c r="K4069" s="3">
        <f t="shared" si="390"/>
        <v>4059.8582383774637</v>
      </c>
      <c r="L4069" s="4">
        <v>-0.17576730104906901</v>
      </c>
      <c r="M4069" s="4">
        <v>-0.24129585075156099</v>
      </c>
      <c r="O4069" s="4">
        <f t="shared" si="387"/>
        <v>3.0601562154207132E-2</v>
      </c>
      <c r="P4069" s="4">
        <f t="shared" si="388"/>
        <v>5.9591384387500002E-2</v>
      </c>
    </row>
    <row r="4070" spans="1:16" x14ac:dyDescent="0.55000000000000004">
      <c r="A4070" s="3">
        <f t="shared" si="389"/>
        <v>4060.8582383774637</v>
      </c>
      <c r="C4070">
        <f t="shared" si="385"/>
        <v>2.1424319409933824E-2</v>
      </c>
      <c r="D4070">
        <f t="shared" si="386"/>
        <v>0.10332069666971117</v>
      </c>
      <c r="E4070" s="4">
        <f>(M4070-C4070)^2</f>
        <v>2.1711509915770172E-2</v>
      </c>
      <c r="K4070" s="3">
        <f t="shared" si="390"/>
        <v>4060.8582383774637</v>
      </c>
      <c r="L4070" s="4">
        <v>-0.17217231820529499</v>
      </c>
      <c r="M4070" s="4">
        <v>-0.12592394123731701</v>
      </c>
      <c r="O4070" s="4">
        <f t="shared" si="387"/>
        <v>2.9356723630709517E-2</v>
      </c>
      <c r="P4070" s="4">
        <f t="shared" si="388"/>
        <v>1.6574388421732953E-2</v>
      </c>
    </row>
    <row r="4071" spans="1:16" x14ac:dyDescent="0.55000000000000004">
      <c r="A4071" s="3">
        <f t="shared" si="389"/>
        <v>4061.8582383774637</v>
      </c>
      <c r="C4071">
        <f t="shared" si="385"/>
        <v>-0.12576323273503187</v>
      </c>
      <c r="D4071">
        <f t="shared" si="386"/>
        <v>3.7237743412145946E-2</v>
      </c>
      <c r="E4071" s="4">
        <f>(M4071-C4071)^2</f>
        <v>2.153545486495664E-2</v>
      </c>
      <c r="K4071" s="3">
        <f t="shared" si="390"/>
        <v>4061.8582383774637</v>
      </c>
      <c r="L4071" s="4">
        <v>-0.125455710187486</v>
      </c>
      <c r="M4071" s="4">
        <v>2.0986400535231001E-2</v>
      </c>
      <c r="O4071" s="4">
        <f t="shared" si="387"/>
        <v>1.5530501076300732E-2</v>
      </c>
      <c r="P4071" s="4">
        <f t="shared" si="388"/>
        <v>3.3010475098511579E-4</v>
      </c>
    </row>
    <row r="4072" spans="1:16" x14ac:dyDescent="0.55000000000000004">
      <c r="A4072" s="3">
        <f t="shared" si="389"/>
        <v>4062.8582383774637</v>
      </c>
      <c r="C4072">
        <f t="shared" si="385"/>
        <v>-0.24134563336470891</v>
      </c>
      <c r="D4072">
        <f t="shared" si="386"/>
        <v>-3.8203306779286364E-2</v>
      </c>
      <c r="E4072" s="4">
        <f>(M4072-C4072)^2</f>
        <v>0.16320485097675511</v>
      </c>
      <c r="K4072" s="3">
        <f t="shared" si="390"/>
        <v>4062.8582383774637</v>
      </c>
      <c r="L4072" s="4">
        <v>-4.7317941282497097E-2</v>
      </c>
      <c r="M4072" s="4">
        <v>0.16264056810355301</v>
      </c>
      <c r="O4072" s="4">
        <f t="shared" si="387"/>
        <v>2.1607308461693985E-3</v>
      </c>
      <c r="P4072" s="4">
        <f t="shared" si="388"/>
        <v>2.5543376190605392E-2</v>
      </c>
    </row>
    <row r="4073" spans="1:16" x14ac:dyDescent="0.55000000000000004">
      <c r="A4073" s="3">
        <f t="shared" si="389"/>
        <v>4063.8582383774637</v>
      </c>
      <c r="C4073">
        <f t="shared" si="385"/>
        <v>-0.29627624297225807</v>
      </c>
      <c r="D4073">
        <f t="shared" si="386"/>
        <v>-0.1040436074280852</v>
      </c>
      <c r="E4073" s="4">
        <f>(M4073-C4073)^2</f>
        <v>0.31341706283009685</v>
      </c>
      <c r="K4073" s="3">
        <f t="shared" si="390"/>
        <v>4063.8582383774637</v>
      </c>
      <c r="L4073" s="4">
        <v>4.2670899555890103E-2</v>
      </c>
      <c r="M4073" s="4">
        <v>0.26356039644150597</v>
      </c>
      <c r="O4073" s="4">
        <f t="shared" si="387"/>
        <v>1.8927005733692102E-3</v>
      </c>
      <c r="P4073" s="4">
        <f t="shared" si="388"/>
        <v>6.7986797832178258E-2</v>
      </c>
    </row>
    <row r="4074" spans="1:16" x14ac:dyDescent="0.55000000000000004">
      <c r="A4074" s="3">
        <f t="shared" si="389"/>
        <v>4064.8582383774637</v>
      </c>
      <c r="C4074">
        <f t="shared" si="385"/>
        <v>-0.27675062760894459</v>
      </c>
      <c r="D4074">
        <f t="shared" si="386"/>
        <v>-0.14373704539315887</v>
      </c>
      <c r="E4074" s="4">
        <f>(M4074-C4074)^2</f>
        <v>0.33087864213041973</v>
      </c>
      <c r="K4074" s="3">
        <f t="shared" si="390"/>
        <v>4064.8582383774637</v>
      </c>
      <c r="L4074" s="4">
        <v>0.121972548889461</v>
      </c>
      <c r="M4074" s="4">
        <v>0.29846988848068501</v>
      </c>
      <c r="O4074" s="4">
        <f t="shared" si="387"/>
        <v>1.5081517010679855E-2</v>
      </c>
      <c r="P4074" s="4">
        <f t="shared" si="388"/>
        <v>8.7410266540266499E-2</v>
      </c>
    </row>
    <row r="4075" spans="1:16" x14ac:dyDescent="0.55000000000000004">
      <c r="A4075" s="3">
        <f t="shared" si="389"/>
        <v>4065.8582383774637</v>
      </c>
      <c r="C4075">
        <f t="shared" si="385"/>
        <v>-0.1876757065592875</v>
      </c>
      <c r="D4075">
        <f t="shared" si="386"/>
        <v>-0.14730839108017491</v>
      </c>
      <c r="E4075" s="4">
        <f>(M4075-C4075)^2</f>
        <v>0.19918498600053833</v>
      </c>
      <c r="K4075" s="3">
        <f t="shared" si="390"/>
        <v>4065.8582383774637</v>
      </c>
      <c r="L4075" s="4">
        <v>0.17072541669090799</v>
      </c>
      <c r="M4075" s="4">
        <v>0.25862574537711203</v>
      </c>
      <c r="O4075" s="4">
        <f t="shared" si="387"/>
        <v>2.9432729233624746E-2</v>
      </c>
      <c r="P4075" s="4">
        <f t="shared" si="388"/>
        <v>6.5437799329932628E-2</v>
      </c>
    </row>
    <row r="4076" spans="1:16" x14ac:dyDescent="0.55000000000000004">
      <c r="A4076" s="3">
        <f t="shared" si="389"/>
        <v>4066.8582383774637</v>
      </c>
      <c r="C4076">
        <f t="shared" si="385"/>
        <v>-5.1436610316372207E-2</v>
      </c>
      <c r="D4076">
        <f t="shared" si="386"/>
        <v>-0.11386014114815135</v>
      </c>
      <c r="E4076" s="4">
        <f>(M4076-C4076)^2</f>
        <v>4.2207150957450111E-2</v>
      </c>
      <c r="K4076" s="3">
        <f t="shared" si="390"/>
        <v>4066.8582383774637</v>
      </c>
      <c r="L4076" s="4">
        <v>0.17671904477852199</v>
      </c>
      <c r="M4076" s="4">
        <v>0.154007179946196</v>
      </c>
      <c r="O4076" s="4">
        <f t="shared" si="387"/>
        <v>3.1525182834547756E-2</v>
      </c>
      <c r="P4076" s="4">
        <f t="shared" si="388"/>
        <v>2.2858284408486938E-2</v>
      </c>
    </row>
    <row r="4077" spans="1:16" x14ac:dyDescent="0.55000000000000004">
      <c r="A4077" s="3">
        <f t="shared" si="389"/>
        <v>4067.8582383774637</v>
      </c>
      <c r="C4077">
        <f t="shared" si="385"/>
        <v>9.7728854207151411E-2</v>
      </c>
      <c r="D4077">
        <f t="shared" si="386"/>
        <v>-5.1798067173088568E-2</v>
      </c>
      <c r="E4077" s="4">
        <f>(M4077-C4077)^2</f>
        <v>7.5537467267657666E-3</v>
      </c>
      <c r="K4077" s="3">
        <f t="shared" si="390"/>
        <v>4067.8582383774637</v>
      </c>
      <c r="L4077" s="4">
        <v>0.138452291815991</v>
      </c>
      <c r="M4077" s="4">
        <v>1.0816560906573E-2</v>
      </c>
      <c r="O4077" s="4">
        <f t="shared" si="387"/>
        <v>1.9400748848703547E-2</v>
      </c>
      <c r="P4077" s="4">
        <f t="shared" si="388"/>
        <v>6.3983128202297547E-5</v>
      </c>
    </row>
    <row r="4078" spans="1:16" x14ac:dyDescent="0.55000000000000004">
      <c r="A4078" s="3">
        <f t="shared" si="389"/>
        <v>4068.8582383774637</v>
      </c>
      <c r="C4078">
        <f t="shared" si="385"/>
        <v>0.22233439626779422</v>
      </c>
      <c r="D4078">
        <f t="shared" si="386"/>
        <v>2.3281211636910843E-2</v>
      </c>
      <c r="E4078" s="4">
        <f>(M4078-C4078)^2</f>
        <v>0.12774729016582828</v>
      </c>
      <c r="K4078" s="3">
        <f t="shared" si="390"/>
        <v>4068.8582383774637</v>
      </c>
      <c r="L4078" s="4">
        <v>6.5509303472483099E-2</v>
      </c>
      <c r="M4078" s="4">
        <v>-0.135083132913174</v>
      </c>
      <c r="O4078" s="4">
        <f t="shared" si="387"/>
        <v>4.4014709538713875E-3</v>
      </c>
      <c r="P4078" s="4">
        <f t="shared" si="388"/>
        <v>1.901661640282884E-2</v>
      </c>
    </row>
    <row r="4079" spans="1:16" x14ac:dyDescent="0.55000000000000004">
      <c r="A4079" s="3">
        <f t="shared" si="389"/>
        <v>4069.8582383774637</v>
      </c>
      <c r="C4079">
        <f t="shared" si="385"/>
        <v>0.29106579985144188</v>
      </c>
      <c r="D4079">
        <f t="shared" si="386"/>
        <v>9.2509764402046737E-2</v>
      </c>
      <c r="E4079" s="4">
        <f>(M4079-C4079)^2</f>
        <v>0.28967669726584527</v>
      </c>
      <c r="K4079" s="3">
        <f t="shared" si="390"/>
        <v>4069.8582383774637</v>
      </c>
      <c r="L4079" s="4">
        <v>-2.3840896315923499E-2</v>
      </c>
      <c r="M4079" s="4">
        <v>-0.24715041809989899</v>
      </c>
      <c r="O4079" s="4">
        <f t="shared" si="387"/>
        <v>5.2930443387533103E-4</v>
      </c>
      <c r="P4079" s="4">
        <f t="shared" si="388"/>
        <v>6.2484017803520087E-2</v>
      </c>
    </row>
    <row r="4080" spans="1:16" x14ac:dyDescent="0.55000000000000004">
      <c r="A4080" s="3">
        <f t="shared" si="389"/>
        <v>4070.8582383774637</v>
      </c>
      <c r="C4080">
        <f t="shared" si="385"/>
        <v>0.28665039808326026</v>
      </c>
      <c r="D4080">
        <f t="shared" si="386"/>
        <v>0.13848998729361514</v>
      </c>
      <c r="E4080" s="4">
        <f>(M4080-C4080)^2</f>
        <v>0.34101832830628009</v>
      </c>
      <c r="K4080" s="3">
        <f t="shared" si="390"/>
        <v>4070.8582383774637</v>
      </c>
      <c r="L4080" s="4">
        <v>-0.107219995723823</v>
      </c>
      <c r="M4080" s="4">
        <v>-0.29731734786362002</v>
      </c>
      <c r="O4080" s="4">
        <f t="shared" si="387"/>
        <v>1.1317920693034242E-2</v>
      </c>
      <c r="P4080" s="4">
        <f t="shared" si="388"/>
        <v>9.0080996211332698E-2</v>
      </c>
    </row>
    <row r="4081" spans="1:16" x14ac:dyDescent="0.55000000000000004">
      <c r="A4081" s="3">
        <f t="shared" si="389"/>
        <v>4071.8582383774637</v>
      </c>
      <c r="C4081">
        <f t="shared" si="385"/>
        <v>0.21019781130975579</v>
      </c>
      <c r="D4081">
        <f t="shared" si="386"/>
        <v>0.14966673911811312</v>
      </c>
      <c r="E4081" s="4">
        <f>(M4081-C4081)^2</f>
        <v>0.23349877997932494</v>
      </c>
      <c r="K4081" s="3">
        <f t="shared" si="390"/>
        <v>4071.8582383774637</v>
      </c>
      <c r="L4081" s="4">
        <v>-0.16374518205812799</v>
      </c>
      <c r="M4081" s="4">
        <v>-0.273019303431977</v>
      </c>
      <c r="O4081" s="4">
        <f t="shared" si="387"/>
        <v>2.6539962289570212E-2</v>
      </c>
      <c r="P4081" s="4">
        <f t="shared" si="388"/>
        <v>7.6086005825714134E-2</v>
      </c>
    </row>
    <row r="4082" spans="1:16" x14ac:dyDescent="0.55000000000000004">
      <c r="A4082" s="3">
        <f t="shared" si="389"/>
        <v>4072.8582383774637</v>
      </c>
      <c r="C4082">
        <f t="shared" si="385"/>
        <v>8.0921091996108502E-2</v>
      </c>
      <c r="D4082">
        <f t="shared" si="386"/>
        <v>0.12323122650102007</v>
      </c>
      <c r="E4082" s="4">
        <f>(M4082-C4082)^2</f>
        <v>6.825834093701573E-2</v>
      </c>
      <c r="K4082" s="3">
        <f t="shared" si="390"/>
        <v>4072.8582383774637</v>
      </c>
      <c r="L4082" s="4">
        <v>-0.17925937174461201</v>
      </c>
      <c r="M4082" s="4">
        <v>-0.180341880766998</v>
      </c>
      <c r="O4082" s="4">
        <f t="shared" si="387"/>
        <v>3.1835513670932049E-2</v>
      </c>
      <c r="P4082" s="4">
        <f t="shared" si="388"/>
        <v>3.3547401059386014E-2</v>
      </c>
    </row>
    <row r="4083" spans="1:16" x14ac:dyDescent="0.55000000000000004">
      <c r="A4083" s="3">
        <f t="shared" si="389"/>
        <v>4073.8582383774637</v>
      </c>
      <c r="C4083">
        <f t="shared" si="385"/>
        <v>-6.8691645386710409E-2</v>
      </c>
      <c r="D4083">
        <f t="shared" si="386"/>
        <v>6.5826872670916206E-2</v>
      </c>
      <c r="E4083" s="4">
        <f>(M4083-C4083)^2</f>
        <v>6.8617436203190479E-4</v>
      </c>
      <c r="K4083" s="3">
        <f t="shared" si="390"/>
        <v>4073.8582383774637</v>
      </c>
      <c r="L4083" s="4">
        <v>-0.149876939733249</v>
      </c>
      <c r="M4083" s="4">
        <v>-4.2496715304117999E-2</v>
      </c>
      <c r="O4083" s="4">
        <f t="shared" si="387"/>
        <v>2.221371467668742E-2</v>
      </c>
      <c r="P4083" s="4">
        <f t="shared" si="388"/>
        <v>2.0533885729112035E-3</v>
      </c>
    </row>
    <row r="4084" spans="1:16" x14ac:dyDescent="0.55000000000000004">
      <c r="A4084" s="3">
        <f t="shared" si="389"/>
        <v>4074.8582383774637</v>
      </c>
      <c r="C4084">
        <f t="shared" si="385"/>
        <v>-0.20104170739865754</v>
      </c>
      <c r="D4084">
        <f t="shared" si="386"/>
        <v>-8.120219758627081E-3</v>
      </c>
      <c r="E4084" s="4">
        <f>(M4084-C4084)^2</f>
        <v>9.4269707388269453E-2</v>
      </c>
      <c r="K4084" s="3">
        <f t="shared" si="390"/>
        <v>4074.8582383774637</v>
      </c>
      <c r="L4084" s="4">
        <v>-8.2956898396661899E-2</v>
      </c>
      <c r="M4084" s="4">
        <v>0.105992016137161</v>
      </c>
      <c r="O4084" s="4">
        <f t="shared" si="387"/>
        <v>6.7441245935597801E-3</v>
      </c>
      <c r="P4084" s="4">
        <f t="shared" si="388"/>
        <v>1.0644956954382544E-2</v>
      </c>
    </row>
    <row r="4085" spans="1:16" x14ac:dyDescent="0.55000000000000004">
      <c r="A4085" s="3">
        <f t="shared" si="389"/>
        <v>4075.8582383774637</v>
      </c>
      <c r="C4085">
        <f t="shared" si="385"/>
        <v>-0.28286862774918431</v>
      </c>
      <c r="D4085">
        <f t="shared" si="386"/>
        <v>-8.0026646007528304E-2</v>
      </c>
      <c r="E4085" s="4">
        <f>(M4085-C4085)^2</f>
        <v>0.26091972254340651</v>
      </c>
      <c r="K4085" s="3">
        <f t="shared" si="390"/>
        <v>4075.8582383774637</v>
      </c>
      <c r="L4085" s="4">
        <v>4.74021277060573E-3</v>
      </c>
      <c r="M4085" s="4">
        <v>0.227934389610156</v>
      </c>
      <c r="O4085" s="4">
        <f t="shared" si="387"/>
        <v>3.1074960062418434E-5</v>
      </c>
      <c r="P4085" s="4">
        <f t="shared" si="388"/>
        <v>5.0677562002225778E-2</v>
      </c>
    </row>
    <row r="4086" spans="1:16" x14ac:dyDescent="0.55000000000000004">
      <c r="A4086" s="3">
        <f t="shared" si="389"/>
        <v>4076.8582383774637</v>
      </c>
      <c r="C4086">
        <f t="shared" si="385"/>
        <v>-0.29360874757324501</v>
      </c>
      <c r="D4086">
        <f t="shared" si="386"/>
        <v>-0.1318218345175729</v>
      </c>
      <c r="E4086" s="4">
        <f>(M4086-C4086)^2</f>
        <v>0.34386253087305951</v>
      </c>
      <c r="K4086" s="3">
        <f t="shared" si="390"/>
        <v>4076.8582383774637</v>
      </c>
      <c r="L4086" s="4">
        <v>9.1250108243329894E-2</v>
      </c>
      <c r="M4086" s="4">
        <v>0.29278918120299102</v>
      </c>
      <c r="O4086" s="4">
        <f t="shared" si="387"/>
        <v>8.4795343997798468E-3</v>
      </c>
      <c r="P4086" s="4">
        <f t="shared" si="388"/>
        <v>8.4083508937449619E-2</v>
      </c>
    </row>
    <row r="4087" spans="1:16" x14ac:dyDescent="0.55000000000000004">
      <c r="A4087" s="3">
        <f t="shared" si="389"/>
        <v>4077.8582383774637</v>
      </c>
      <c r="C4087">
        <f t="shared" si="385"/>
        <v>-0.23056300207309532</v>
      </c>
      <c r="D4087">
        <f t="shared" si="386"/>
        <v>-0.15048930388123838</v>
      </c>
      <c r="E4087" s="4">
        <f>(M4087-C4087)^2</f>
        <v>0.26509740669675164</v>
      </c>
      <c r="K4087" s="3">
        <f t="shared" si="390"/>
        <v>4077.8582383774637</v>
      </c>
      <c r="L4087" s="4">
        <v>0.15490584803193699</v>
      </c>
      <c r="M4087" s="4">
        <v>0.28431310603132198</v>
      </c>
      <c r="O4087" s="4">
        <f t="shared" si="387"/>
        <v>2.4254987211559317E-2</v>
      </c>
      <c r="P4087" s="4">
        <f t="shared" si="388"/>
        <v>7.9239711210055311E-2</v>
      </c>
    </row>
    <row r="4088" spans="1:16" x14ac:dyDescent="0.55000000000000004">
      <c r="A4088" s="3">
        <f t="shared" si="389"/>
        <v>4078.8582383774637</v>
      </c>
      <c r="C4088">
        <f t="shared" si="385"/>
        <v>-0.10957521376822935</v>
      </c>
      <c r="D4088">
        <f t="shared" si="386"/>
        <v>-0.1313377927114921</v>
      </c>
      <c r="E4088" s="4">
        <f>(M4088-C4088)^2</f>
        <v>9.8724319183903661E-2</v>
      </c>
      <c r="K4088" s="3">
        <f t="shared" si="390"/>
        <v>4078.8582383774637</v>
      </c>
      <c r="L4088" s="4">
        <v>0.179764457214831</v>
      </c>
      <c r="M4088" s="4">
        <v>0.20462904970364601</v>
      </c>
      <c r="O4088" s="4">
        <f t="shared" si="387"/>
        <v>3.2615903572994473E-2</v>
      </c>
      <c r="P4088" s="4">
        <f t="shared" si="388"/>
        <v>4.0727854990090996E-2</v>
      </c>
    </row>
    <row r="4089" spans="1:16" x14ac:dyDescent="0.55000000000000004">
      <c r="A4089" s="3">
        <f t="shared" si="389"/>
        <v>4079.8582383774637</v>
      </c>
      <c r="C4089">
        <f t="shared" si="385"/>
        <v>3.8949567329952077E-2</v>
      </c>
      <c r="D4089">
        <f t="shared" si="386"/>
        <v>-7.9180205377147525E-2</v>
      </c>
      <c r="E4089" s="4">
        <f>(M4089-C4089)^2</f>
        <v>1.2072018998531876E-3</v>
      </c>
      <c r="K4089" s="3">
        <f t="shared" si="390"/>
        <v>4079.8582383774637</v>
      </c>
      <c r="L4089" s="4">
        <v>0.159599942910539</v>
      </c>
      <c r="M4089" s="4">
        <v>7.3694378451228698E-2</v>
      </c>
      <c r="O4089" s="4">
        <f t="shared" si="387"/>
        <v>2.5739139604990715E-2</v>
      </c>
      <c r="P4089" s="4">
        <f t="shared" si="388"/>
        <v>5.0235155316278772E-3</v>
      </c>
    </row>
    <row r="4090" spans="1:16" x14ac:dyDescent="0.55000000000000004">
      <c r="A4090" s="3">
        <f t="shared" si="389"/>
        <v>4080.8582383774637</v>
      </c>
      <c r="C4090">
        <f t="shared" si="385"/>
        <v>0.17768605855881753</v>
      </c>
      <c r="D4090">
        <f t="shared" si="386"/>
        <v>-7.1240965627250401E-3</v>
      </c>
      <c r="E4090" s="4">
        <f>(M4090-C4090)^2</f>
        <v>6.4203231321161569E-2</v>
      </c>
      <c r="K4090" s="3">
        <f t="shared" si="390"/>
        <v>4080.8582383774637</v>
      </c>
      <c r="L4090" s="4">
        <v>9.9462632818137595E-2</v>
      </c>
      <c r="M4090" s="4">
        <v>-7.56975070510333E-2</v>
      </c>
      <c r="O4090" s="4">
        <f t="shared" si="387"/>
        <v>1.0059470548356573E-2</v>
      </c>
      <c r="P4090" s="4">
        <f t="shared" si="388"/>
        <v>6.1646244634619724E-3</v>
      </c>
    </row>
    <row r="4091" spans="1:16" x14ac:dyDescent="0.55000000000000004">
      <c r="A4091" s="3">
        <f t="shared" si="389"/>
        <v>4081.8582383774637</v>
      </c>
      <c r="C4091">
        <f t="shared" si="385"/>
        <v>0.2717688407438571</v>
      </c>
      <c r="D4091">
        <f t="shared" si="386"/>
        <v>6.6722345931677404E-2</v>
      </c>
      <c r="E4091" s="4">
        <f>(M4091-C4091)^2</f>
        <v>0.22838776298405367</v>
      </c>
      <c r="K4091" s="3">
        <f t="shared" si="390"/>
        <v>4081.8582383774637</v>
      </c>
      <c r="L4091" s="4">
        <v>1.44142893150547E-2</v>
      </c>
      <c r="M4091" s="4">
        <v>-0.20613048231912201</v>
      </c>
      <c r="O4091" s="4">
        <f t="shared" si="387"/>
        <v>2.3251883993125129E-4</v>
      </c>
      <c r="P4091" s="4">
        <f t="shared" si="388"/>
        <v>4.3659307566949024E-2</v>
      </c>
    </row>
    <row r="4092" spans="1:16" x14ac:dyDescent="0.55000000000000004">
      <c r="A4092" s="3">
        <f t="shared" si="389"/>
        <v>4082.8582383774637</v>
      </c>
      <c r="C4092">
        <f t="shared" si="385"/>
        <v>0.29755427399704243</v>
      </c>
      <c r="D4092">
        <f t="shared" si="386"/>
        <v>0.12380101133590707</v>
      </c>
      <c r="E4092" s="4">
        <f>(M4092-C4092)^2</f>
        <v>0.33929585076164931</v>
      </c>
      <c r="K4092" s="3">
        <f t="shared" si="390"/>
        <v>4082.8582383774637</v>
      </c>
      <c r="L4092" s="4">
        <v>-7.4244202366742701E-2</v>
      </c>
      <c r="M4092" s="4">
        <v>-0.28493679954971102</v>
      </c>
      <c r="O4092" s="4">
        <f t="shared" si="387"/>
        <v>5.3890168281429595E-3</v>
      </c>
      <c r="P4092" s="4">
        <f t="shared" si="388"/>
        <v>8.2802603359557914E-2</v>
      </c>
    </row>
    <row r="4093" spans="1:16" x14ac:dyDescent="0.55000000000000004">
      <c r="A4093" s="3">
        <f t="shared" si="389"/>
        <v>4083.8582383774637</v>
      </c>
      <c r="C4093">
        <f t="shared" si="385"/>
        <v>0.24856230443356753</v>
      </c>
      <c r="D4093">
        <f t="shared" si="386"/>
        <v>0.1497676447419731</v>
      </c>
      <c r="E4093" s="4">
        <f>(M4093-C4093)^2</f>
        <v>0.29261741663678659</v>
      </c>
      <c r="K4093" s="3">
        <f t="shared" si="390"/>
        <v>4083.8582383774637</v>
      </c>
      <c r="L4093" s="4">
        <v>-0.144307772988195</v>
      </c>
      <c r="M4093" s="4">
        <v>-0.29237892771349899</v>
      </c>
      <c r="O4093" s="4">
        <f t="shared" si="387"/>
        <v>2.0584643436982058E-2</v>
      </c>
      <c r="P4093" s="4">
        <f t="shared" si="388"/>
        <v>8.7140999103611491E-2</v>
      </c>
    </row>
    <row r="4094" spans="1:16" x14ac:dyDescent="0.55000000000000004">
      <c r="A4094" s="3">
        <f t="shared" si="389"/>
        <v>4084.8582383774637</v>
      </c>
      <c r="C4094">
        <f t="shared" si="385"/>
        <v>0.13710494556800948</v>
      </c>
      <c r="D4094">
        <f t="shared" si="386"/>
        <v>0.13809665544028377</v>
      </c>
      <c r="E4094" s="4">
        <f>(M4094-C4094)^2</f>
        <v>0.13227615170787352</v>
      </c>
      <c r="K4094" s="3">
        <f t="shared" si="390"/>
        <v>4084.8582383774637</v>
      </c>
      <c r="L4094" s="4">
        <v>-0.17822856664432399</v>
      </c>
      <c r="M4094" s="4">
        <v>-0.226592939644255</v>
      </c>
      <c r="O4094" s="4">
        <f t="shared" si="387"/>
        <v>3.1468733239134627E-2</v>
      </c>
      <c r="P4094" s="4">
        <f t="shared" si="388"/>
        <v>5.2629202794818489E-2</v>
      </c>
    </row>
    <row r="4095" spans="1:16" x14ac:dyDescent="0.55000000000000004">
      <c r="A4095" s="3">
        <f t="shared" si="389"/>
        <v>4085.8582383774637</v>
      </c>
      <c r="C4095">
        <f t="shared" si="385"/>
        <v>-8.8078140053372989E-3</v>
      </c>
      <c r="D4095">
        <f t="shared" si="386"/>
        <v>9.1721042028215696E-2</v>
      </c>
      <c r="E4095" s="4">
        <f>(M4095-C4095)^2</f>
        <v>9.0720920006702489E-3</v>
      </c>
      <c r="K4095" s="3">
        <f t="shared" si="390"/>
        <v>4085.8582383774637</v>
      </c>
      <c r="L4095" s="4">
        <v>-0.16751091013462399</v>
      </c>
      <c r="M4095" s="4">
        <v>-0.104055344160561</v>
      </c>
      <c r="O4095" s="4">
        <f t="shared" si="387"/>
        <v>2.778109931968786E-2</v>
      </c>
      <c r="P4095" s="4">
        <f t="shared" si="388"/>
        <v>1.1421829498792288E-2</v>
      </c>
    </row>
    <row r="4096" spans="1:16" x14ac:dyDescent="0.55000000000000004">
      <c r="A4096" s="3">
        <f t="shared" si="389"/>
        <v>4086.8582383774637</v>
      </c>
      <c r="C4096">
        <f t="shared" si="385"/>
        <v>-0.1525071103104047</v>
      </c>
      <c r="D4096">
        <f t="shared" si="386"/>
        <v>2.2295310012968816E-2</v>
      </c>
      <c r="E4096" s="4">
        <f>(M4096-C4096)^2</f>
        <v>3.8828965795125327E-2</v>
      </c>
      <c r="K4096" s="3">
        <f t="shared" si="390"/>
        <v>4086.8582383774637</v>
      </c>
      <c r="L4096" s="4">
        <v>-0.114839107019464</v>
      </c>
      <c r="M4096" s="4">
        <v>4.4543557780635602E-2</v>
      </c>
      <c r="O4096" s="4">
        <f t="shared" si="387"/>
        <v>1.299710077980556E-2</v>
      </c>
      <c r="P4096" s="4">
        <f t="shared" si="388"/>
        <v>1.7410542622583484E-3</v>
      </c>
    </row>
    <row r="4097" spans="1:16" x14ac:dyDescent="0.55000000000000004">
      <c r="A4097" s="3">
        <f t="shared" si="389"/>
        <v>4087.8582383774637</v>
      </c>
      <c r="C4097">
        <f t="shared" si="385"/>
        <v>-0.25788033767044738</v>
      </c>
      <c r="D4097">
        <f t="shared" si="386"/>
        <v>-5.2733384296747864E-2</v>
      </c>
      <c r="E4097" s="4">
        <f>(M4097-C4097)^2</f>
        <v>0.19348261437481831</v>
      </c>
      <c r="K4097" s="3">
        <f t="shared" si="390"/>
        <v>4087.8582383774637</v>
      </c>
      <c r="L4097" s="4">
        <v>-3.3405137141180499E-2</v>
      </c>
      <c r="M4097" s="4">
        <v>0.18198624934750099</v>
      </c>
      <c r="O4097" s="4">
        <f t="shared" si="387"/>
        <v>1.0608607909271643E-3</v>
      </c>
      <c r="P4097" s="4">
        <f t="shared" si="388"/>
        <v>3.2101399367882463E-2</v>
      </c>
    </row>
    <row r="4098" spans="1:16" x14ac:dyDescent="0.55000000000000004">
      <c r="A4098" s="3">
        <f t="shared" si="389"/>
        <v>4088.8582383774637</v>
      </c>
      <c r="C4098">
        <f t="shared" si="385"/>
        <v>-0.2984464909143561</v>
      </c>
      <c r="D4098">
        <f t="shared" si="386"/>
        <v>-0.11450982224839651</v>
      </c>
      <c r="E4098" s="4">
        <f>(M4098-C4098)^2</f>
        <v>0.32752253617171767</v>
      </c>
      <c r="K4098" s="3">
        <f t="shared" si="390"/>
        <v>4088.8582383774637</v>
      </c>
      <c r="L4098" s="4">
        <v>5.6395356564538E-2</v>
      </c>
      <c r="M4098" s="4">
        <v>0.27384935580455699</v>
      </c>
      <c r="O4098" s="4">
        <f t="shared" si="387"/>
        <v>3.2752312028844965E-3</v>
      </c>
      <c r="P4098" s="4">
        <f t="shared" si="388"/>
        <v>7.3458204272337346E-2</v>
      </c>
    </row>
    <row r="4099" spans="1:16" x14ac:dyDescent="0.55000000000000004">
      <c r="A4099" s="3">
        <f t="shared" si="389"/>
        <v>4089.8582383774637</v>
      </c>
      <c r="C4099">
        <f t="shared" si="385"/>
        <v>-0.26401102119194247</v>
      </c>
      <c r="D4099">
        <f t="shared" si="386"/>
        <v>-0.14750916689966051</v>
      </c>
      <c r="E4099" s="4">
        <f>(M4099-C4099)^2</f>
        <v>0.31487385004975732</v>
      </c>
      <c r="K4099" s="3">
        <f t="shared" si="390"/>
        <v>4089.8582383774637</v>
      </c>
      <c r="L4099" s="4">
        <v>0.132071283367275</v>
      </c>
      <c r="M4099" s="4">
        <v>0.297125192262293</v>
      </c>
      <c r="O4099" s="4">
        <f t="shared" si="387"/>
        <v>1.7663888545399256E-2</v>
      </c>
      <c r="P4099" s="4">
        <f t="shared" si="388"/>
        <v>8.6616949761215659E-2</v>
      </c>
    </row>
    <row r="4100" spans="1:16" x14ac:dyDescent="0.55000000000000004">
      <c r="A4100" s="3">
        <f t="shared" si="389"/>
        <v>4090.8582383774637</v>
      </c>
      <c r="C4100">
        <f t="shared" si="385"/>
        <v>-0.16322779509374996</v>
      </c>
      <c r="D4100">
        <f t="shared" si="386"/>
        <v>-0.14343845960965551</v>
      </c>
      <c r="E4100" s="4">
        <f>(M4100-C4100)^2</f>
        <v>0.16745444144980623</v>
      </c>
      <c r="K4100" s="3">
        <f t="shared" si="390"/>
        <v>4090.8582383774637</v>
      </c>
      <c r="L4100" s="4">
        <v>0.17466913793991801</v>
      </c>
      <c r="M4100" s="4">
        <v>0.24598418108706299</v>
      </c>
      <c r="O4100" s="4">
        <f t="shared" si="387"/>
        <v>3.0801449406759447E-2</v>
      </c>
      <c r="P4100" s="4">
        <f t="shared" si="388"/>
        <v>5.9129978637190161E-2</v>
      </c>
    </row>
    <row r="4101" spans="1:16" x14ac:dyDescent="0.55000000000000004">
      <c r="A4101" s="3">
        <f t="shared" si="389"/>
        <v>4091.8582383774637</v>
      </c>
      <c r="C4101">
        <f t="shared" si="385"/>
        <v>-2.1424319409983725E-2</v>
      </c>
      <c r="D4101">
        <f t="shared" si="386"/>
        <v>-0.10332069666972951</v>
      </c>
      <c r="E4101" s="4">
        <f>(M4101-C4101)^2</f>
        <v>2.3919475937450262E-2</v>
      </c>
      <c r="K4101" s="3">
        <f t="shared" si="390"/>
        <v>4091.8582383774637</v>
      </c>
      <c r="L4101" s="4">
        <v>0.17352002334684299</v>
      </c>
      <c r="M4101" s="4">
        <v>0.133234905783505</v>
      </c>
      <c r="O4101" s="4">
        <f t="shared" si="387"/>
        <v>3.0399422795705129E-2</v>
      </c>
      <c r="P4101" s="4">
        <f t="shared" si="388"/>
        <v>1.7008669614429414E-2</v>
      </c>
    </row>
    <row r="4102" spans="1:16" x14ac:dyDescent="0.55000000000000004">
      <c r="A4102" s="3">
        <f t="shared" si="389"/>
        <v>4092.8582383774637</v>
      </c>
      <c r="C4102">
        <f t="shared" si="385"/>
        <v>0.12576323273510964</v>
      </c>
      <c r="D4102">
        <f t="shared" si="386"/>
        <v>-3.7237743412104077E-2</v>
      </c>
      <c r="E4102" s="4">
        <f>(M4102-C4102)^2</f>
        <v>1.9223021371451786E-2</v>
      </c>
      <c r="K4102" s="3">
        <f t="shared" si="390"/>
        <v>4092.8582383774637</v>
      </c>
      <c r="L4102" s="4">
        <v>0.12891174246647599</v>
      </c>
      <c r="M4102" s="4">
        <v>-1.28838782028821E-2</v>
      </c>
      <c r="O4102" s="4">
        <f t="shared" si="387"/>
        <v>1.6834030122731637E-2</v>
      </c>
      <c r="P4102" s="4">
        <f t="shared" si="388"/>
        <v>2.4653690335339718E-4</v>
      </c>
    </row>
    <row r="4103" spans="1:16" x14ac:dyDescent="0.55000000000000004">
      <c r="A4103" s="3">
        <f t="shared" si="389"/>
        <v>4093.8582383774637</v>
      </c>
      <c r="C4103">
        <f t="shared" ref="C4103:C4166" si="391">$B$2*EXP(-C$4*((PI()/($B$1*$B$3)))^0.5)*SIN(2*PI()*$A4103/$B$3-C$4*SQRT(PI()/($B$1*$B$3)))</f>
        <v>0.24134563336467943</v>
      </c>
      <c r="D4103">
        <f t="shared" ref="D4103:D4166" si="392">$B$2*EXP(-D$4*((PI()/($B$1*$B$3)))^0.5)*SIN(2*PI()*$A4103/$B$3-D$4*SQRT(PI()/($B$1*$B$3)))</f>
        <v>3.8203306779261967E-2</v>
      </c>
      <c r="E4103" s="4">
        <f>(M4103-C4103)^2</f>
        <v>0.1577054447255106</v>
      </c>
      <c r="K4103" s="3">
        <f t="shared" si="390"/>
        <v>4093.8582383774637</v>
      </c>
      <c r="L4103" s="4">
        <v>5.2016715974989199E-2</v>
      </c>
      <c r="M4103" s="4">
        <v>-0.155775814967579</v>
      </c>
      <c r="O4103" s="4">
        <f t="shared" ref="O4103:O4166" si="393">(L4103-$J$1)^2</f>
        <v>2.793227684654185E-3</v>
      </c>
      <c r="P4103" s="4">
        <f t="shared" ref="P4103:P4166" si="394">(M4103-$J$2)^2</f>
        <v>2.515187617587689E-2</v>
      </c>
    </row>
    <row r="4104" spans="1:16" x14ac:dyDescent="0.55000000000000004">
      <c r="A4104" s="3">
        <f t="shared" si="389"/>
        <v>4094.8582383774637</v>
      </c>
      <c r="C4104">
        <f t="shared" si="391"/>
        <v>0.29627624297225197</v>
      </c>
      <c r="D4104">
        <f t="shared" si="392"/>
        <v>0.10404360742806698</v>
      </c>
      <c r="E4104" s="4">
        <f>(M4104-C4104)^2</f>
        <v>0.30905702578146682</v>
      </c>
      <c r="K4104" s="3">
        <f t="shared" si="390"/>
        <v>4094.8582383774637</v>
      </c>
      <c r="L4104" s="4">
        <v>-3.7906219720713001E-2</v>
      </c>
      <c r="M4104" s="4">
        <v>-0.25965273251064802</v>
      </c>
      <c r="O4104" s="4">
        <f t="shared" si="393"/>
        <v>1.3743287784132006E-3</v>
      </c>
      <c r="P4104" s="4">
        <f t="shared" si="394"/>
        <v>6.8890683565636254E-2</v>
      </c>
    </row>
    <row r="4105" spans="1:16" x14ac:dyDescent="0.55000000000000004">
      <c r="A4105" s="3">
        <f t="shared" si="389"/>
        <v>4095.8582383774637</v>
      </c>
      <c r="C4105">
        <f t="shared" si="391"/>
        <v>0.27675062760896335</v>
      </c>
      <c r="D4105">
        <f t="shared" si="392"/>
        <v>0.14373704539315141</v>
      </c>
      <c r="E4105" s="4">
        <f>(M4105-C4105)^2</f>
        <v>0.33091099786416184</v>
      </c>
      <c r="K4105" s="3">
        <f t="shared" si="390"/>
        <v>4095.8582383774637</v>
      </c>
      <c r="L4105" s="4">
        <v>-0.11833530753424699</v>
      </c>
      <c r="M4105" s="4">
        <v>-0.29849801242781399</v>
      </c>
      <c r="O4105" s="4">
        <f t="shared" si="393"/>
        <v>1.3806491673684354E-2</v>
      </c>
      <c r="P4105" s="4">
        <f t="shared" si="394"/>
        <v>9.0791107611497668E-2</v>
      </c>
    </row>
    <row r="4106" spans="1:16" x14ac:dyDescent="0.55000000000000004">
      <c r="A4106" s="3">
        <f t="shared" si="389"/>
        <v>4096.8582383774637</v>
      </c>
      <c r="C4106">
        <f t="shared" si="391"/>
        <v>0.18767570655932642</v>
      </c>
      <c r="D4106">
        <f t="shared" si="392"/>
        <v>0.14730839108018007</v>
      </c>
      <c r="E4106" s="4">
        <f>(M4106-C4106)^2</f>
        <v>0.20273255467926932</v>
      </c>
      <c r="K4106" s="3">
        <f t="shared" si="390"/>
        <v>4096.8582383774637</v>
      </c>
      <c r="L4106" s="4">
        <v>-0.16912658347687701</v>
      </c>
      <c r="M4106" s="4">
        <v>-0.262582613385202</v>
      </c>
      <c r="O4106" s="4">
        <f t="shared" si="393"/>
        <v>2.8322299698985545E-2</v>
      </c>
      <c r="P4106" s="4">
        <f t="shared" si="394"/>
        <v>7.0437281472908925E-2</v>
      </c>
    </row>
    <row r="4107" spans="1:16" x14ac:dyDescent="0.55000000000000004">
      <c r="A4107" s="3">
        <f t="shared" si="389"/>
        <v>4097.8582383774637</v>
      </c>
      <c r="C4107">
        <f t="shared" si="391"/>
        <v>5.1436610316421487E-2</v>
      </c>
      <c r="D4107">
        <f t="shared" si="392"/>
        <v>0.11386014114816784</v>
      </c>
      <c r="E4107" s="4">
        <f>(M4107-C4107)^2</f>
        <v>4.5087587702738366E-2</v>
      </c>
      <c r="K4107" s="3">
        <f t="shared" si="390"/>
        <v>4097.8582383774637</v>
      </c>
      <c r="L4107" s="4">
        <v>-0.17755905740257</v>
      </c>
      <c r="M4107" s="4">
        <v>-0.160901769875993</v>
      </c>
      <c r="O4107" s="4">
        <f t="shared" si="393"/>
        <v>3.1231647251922522E-2</v>
      </c>
      <c r="P4107" s="4">
        <f t="shared" si="394"/>
        <v>2.6804037135920125E-2</v>
      </c>
    </row>
    <row r="4108" spans="1:16" x14ac:dyDescent="0.55000000000000004">
      <c r="A4108" s="3">
        <f t="shared" ref="A4108:A4171" si="395">K4108</f>
        <v>4098.8582383774637</v>
      </c>
      <c r="C4108">
        <f t="shared" si="391"/>
        <v>-9.7728854207104157E-2</v>
      </c>
      <c r="D4108">
        <f t="shared" si="392"/>
        <v>5.179806717311225E-2</v>
      </c>
      <c r="E4108" s="4">
        <f>(M4108-C4108)^2</f>
        <v>6.2105076705080498E-3</v>
      </c>
      <c r="K4108" s="3">
        <f t="shared" si="390"/>
        <v>4098.8582383774637</v>
      </c>
      <c r="L4108" s="4">
        <v>-0.141520763905365</v>
      </c>
      <c r="M4108" s="4">
        <v>-1.89220799392276E-2</v>
      </c>
      <c r="O4108" s="4">
        <f t="shared" si="393"/>
        <v>1.9792686995609793E-2</v>
      </c>
      <c r="P4108" s="4">
        <f t="shared" si="394"/>
        <v>4.726143562005511E-4</v>
      </c>
    </row>
    <row r="4109" spans="1:16" x14ac:dyDescent="0.55000000000000004">
      <c r="A4109" s="3">
        <f t="shared" si="395"/>
        <v>4099.8582383774637</v>
      </c>
      <c r="C4109">
        <f t="shared" si="391"/>
        <v>-0.22233439626776083</v>
      </c>
      <c r="D4109">
        <f t="shared" si="392"/>
        <v>-2.3281211636885926E-2</v>
      </c>
      <c r="E4109" s="4">
        <f>(M4109-C4109)^2</f>
        <v>0.12259182820166839</v>
      </c>
      <c r="K4109" s="3">
        <f t="shared" ref="K4109:K4172" si="396">K4108+1</f>
        <v>4099.8582383774637</v>
      </c>
      <c r="L4109" s="4">
        <v>-7.0037717156980303E-2</v>
      </c>
      <c r="M4109" s="4">
        <v>0.12779676230237899</v>
      </c>
      <c r="O4109" s="4">
        <f t="shared" si="393"/>
        <v>4.7891158333574994E-3</v>
      </c>
      <c r="P4109" s="4">
        <f t="shared" si="394"/>
        <v>1.5619787144590315E-2</v>
      </c>
    </row>
    <row r="4110" spans="1:16" x14ac:dyDescent="0.55000000000000004">
      <c r="A4110" s="3">
        <f t="shared" si="395"/>
        <v>4100.8582383774637</v>
      </c>
      <c r="C4110">
        <f t="shared" si="391"/>
        <v>-0.29106579985143072</v>
      </c>
      <c r="D4110">
        <f t="shared" si="392"/>
        <v>-9.2509764402026851E-2</v>
      </c>
      <c r="E4110" s="4">
        <f>(M4110-C4110)^2</f>
        <v>0.28470112008266024</v>
      </c>
      <c r="K4110" s="3">
        <f t="shared" si="396"/>
        <v>4100.8582383774637</v>
      </c>
      <c r="L4110" s="4">
        <v>1.89867103358244E-2</v>
      </c>
      <c r="M4110" s="4">
        <v>0.242508112631798</v>
      </c>
      <c r="O4110" s="4">
        <f t="shared" si="393"/>
        <v>3.928716238043318E-4</v>
      </c>
      <c r="P4110" s="4">
        <f t="shared" si="394"/>
        <v>5.7451534432817017E-2</v>
      </c>
    </row>
    <row r="4111" spans="1:16" x14ac:dyDescent="0.55000000000000004">
      <c r="A4111" s="3">
        <f t="shared" si="395"/>
        <v>4101.8582383774637</v>
      </c>
      <c r="C4111">
        <f t="shared" si="391"/>
        <v>-0.28665039808327425</v>
      </c>
      <c r="D4111">
        <f t="shared" si="392"/>
        <v>-0.13848998729360529</v>
      </c>
      <c r="E4111" s="4">
        <f>(M4111-C4111)^2</f>
        <v>0.34004316247244887</v>
      </c>
      <c r="K4111" s="3">
        <f t="shared" si="396"/>
        <v>4101.8582383774637</v>
      </c>
      <c r="L4111" s="4">
        <v>0.103255798440022</v>
      </c>
      <c r="M4111" s="4">
        <v>0.29648180174147298</v>
      </c>
      <c r="O4111" s="4">
        <f t="shared" si="393"/>
        <v>1.0834744250633854E-2</v>
      </c>
      <c r="P4111" s="4">
        <f t="shared" si="394"/>
        <v>8.6238654302342149E-2</v>
      </c>
    </row>
    <row r="4112" spans="1:16" x14ac:dyDescent="0.55000000000000004">
      <c r="A4112" s="3">
        <f t="shared" si="395"/>
        <v>4102.8582383774637</v>
      </c>
      <c r="C4112">
        <f t="shared" si="391"/>
        <v>-0.21019781130979129</v>
      </c>
      <c r="D4112">
        <f t="shared" si="392"/>
        <v>-0.14966673911811573</v>
      </c>
      <c r="E4112" s="4">
        <f>(M4112-C4112)^2</f>
        <v>0.2365826210786322</v>
      </c>
      <c r="K4112" s="3">
        <f t="shared" si="396"/>
        <v>4102.8582383774637</v>
      </c>
      <c r="L4112" s="4">
        <v>0.16166383127244599</v>
      </c>
      <c r="M4112" s="4">
        <v>0.27619978436542603</v>
      </c>
      <c r="O4112" s="4">
        <f t="shared" si="393"/>
        <v>2.6405635887644923E-2</v>
      </c>
      <c r="P4112" s="4">
        <f t="shared" si="394"/>
        <v>7.4737810273556721E-2</v>
      </c>
    </row>
    <row r="4113" spans="1:16" x14ac:dyDescent="0.55000000000000004">
      <c r="A4113" s="3">
        <f t="shared" si="395"/>
        <v>4103.8582383774637</v>
      </c>
      <c r="C4113">
        <f t="shared" si="391"/>
        <v>-8.0921091996025984E-2</v>
      </c>
      <c r="D4113">
        <f t="shared" si="392"/>
        <v>-0.12323122650099527</v>
      </c>
      <c r="E4113" s="4">
        <f>(M4113-C4113)^2</f>
        <v>7.1643433160557213E-2</v>
      </c>
      <c r="K4113" s="3">
        <f t="shared" si="396"/>
        <v>4103.8582383774637</v>
      </c>
      <c r="L4113" s="4">
        <v>0.179582154673087</v>
      </c>
      <c r="M4113" s="4">
        <v>0.18674181757599001</v>
      </c>
      <c r="O4113" s="4">
        <f t="shared" si="393"/>
        <v>3.2550089589864682E-2</v>
      </c>
      <c r="P4113" s="4">
        <f t="shared" si="394"/>
        <v>3.3828112122739971E-2</v>
      </c>
    </row>
    <row r="4114" spans="1:16" x14ac:dyDescent="0.55000000000000004">
      <c r="A4114" s="3">
        <f t="shared" si="395"/>
        <v>4104.8582383774637</v>
      </c>
      <c r="C4114">
        <f t="shared" si="391"/>
        <v>6.8691645386793829E-2</v>
      </c>
      <c r="D4114">
        <f t="shared" si="392"/>
        <v>-6.5826872670877348E-2</v>
      </c>
      <c r="E4114" s="4">
        <f>(M4114-C4114)^2</f>
        <v>3.3045572716238961E-4</v>
      </c>
      <c r="K4114" s="3">
        <f t="shared" si="396"/>
        <v>4104.8582383774637</v>
      </c>
      <c r="L4114" s="4">
        <v>0.152523013389045</v>
      </c>
      <c r="M4114" s="4">
        <v>5.0513204112515399E-2</v>
      </c>
      <c r="O4114" s="4">
        <f t="shared" si="393"/>
        <v>2.3518459171866863E-2</v>
      </c>
      <c r="P4114" s="4">
        <f t="shared" si="394"/>
        <v>2.2748691765822828E-3</v>
      </c>
    </row>
    <row r="4115" spans="1:16" x14ac:dyDescent="0.55000000000000004">
      <c r="A4115" s="3">
        <f t="shared" si="395"/>
        <v>4105.8582383774637</v>
      </c>
      <c r="C4115">
        <f t="shared" si="391"/>
        <v>0.20104170739862057</v>
      </c>
      <c r="D4115">
        <f t="shared" si="392"/>
        <v>8.1202197586018963E-3</v>
      </c>
      <c r="E4115" s="4">
        <f>(M4115-C4115)^2</f>
        <v>8.9645427165546618E-2</v>
      </c>
      <c r="K4115" s="3">
        <f t="shared" si="396"/>
        <v>4105.8582383774637</v>
      </c>
      <c r="L4115" s="4">
        <v>8.7263537217634898E-2</v>
      </c>
      <c r="M4115" s="4">
        <v>-9.8366754682107205E-2</v>
      </c>
      <c r="O4115" s="4">
        <f t="shared" si="393"/>
        <v>7.7612252469995216E-3</v>
      </c>
      <c r="P4115" s="4">
        <f t="shared" si="394"/>
        <v>1.02382767617501E-2</v>
      </c>
    </row>
    <row r="4116" spans="1:16" x14ac:dyDescent="0.55000000000000004">
      <c r="A4116" s="3">
        <f t="shared" si="395"/>
        <v>4106.8582383774637</v>
      </c>
      <c r="C4116">
        <f t="shared" si="391"/>
        <v>0.28286862774916838</v>
      </c>
      <c r="D4116">
        <f t="shared" si="392"/>
        <v>8.0026646007506932E-2</v>
      </c>
      <c r="E4116" s="4">
        <f>(M4116-C4116)^2</f>
        <v>0.25550879429334361</v>
      </c>
      <c r="K4116" s="3">
        <f t="shared" si="396"/>
        <v>4106.8582383774637</v>
      </c>
      <c r="L4116" s="4">
        <v>1.4836680638413501E-4</v>
      </c>
      <c r="M4116" s="4">
        <v>-0.22261014954355199</v>
      </c>
      <c r="O4116" s="4">
        <f t="shared" si="393"/>
        <v>9.6559305612315957E-7</v>
      </c>
      <c r="P4116" s="4">
        <f t="shared" si="394"/>
        <v>5.0817677236045362E-2</v>
      </c>
    </row>
    <row r="4117" spans="1:16" x14ac:dyDescent="0.55000000000000004">
      <c r="A4117" s="3">
        <f t="shared" si="395"/>
        <v>4107.8582383774637</v>
      </c>
      <c r="C4117">
        <f t="shared" si="391"/>
        <v>0.293608747573254</v>
      </c>
      <c r="D4117">
        <f t="shared" si="392"/>
        <v>0.13182183451756072</v>
      </c>
      <c r="E4117" s="4">
        <f>(M4117-C4117)^2</f>
        <v>0.34188367803858521</v>
      </c>
      <c r="K4117" s="3">
        <f t="shared" si="396"/>
        <v>4107.8582383774637</v>
      </c>
      <c r="L4117" s="4">
        <v>-8.7003962991926295E-2</v>
      </c>
      <c r="M4117" s="4">
        <v>-0.29109945147870497</v>
      </c>
      <c r="O4117" s="4">
        <f t="shared" si="393"/>
        <v>7.4252144151253181E-3</v>
      </c>
      <c r="P4117" s="4">
        <f t="shared" si="394"/>
        <v>8.6387242239870432E-2</v>
      </c>
    </row>
    <row r="4118" spans="1:16" x14ac:dyDescent="0.55000000000000004">
      <c r="A4118" s="3">
        <f t="shared" si="395"/>
        <v>4108.8582383774637</v>
      </c>
      <c r="C4118">
        <f t="shared" si="391"/>
        <v>0.2305630020730409</v>
      </c>
      <c r="D4118">
        <f t="shared" si="392"/>
        <v>0.15048930388123824</v>
      </c>
      <c r="E4118" s="4">
        <f>(M4118-C4118)^2</f>
        <v>0.26754145072355784</v>
      </c>
      <c r="K4118" s="3">
        <f t="shared" si="396"/>
        <v>4108.8582383774637</v>
      </c>
      <c r="L4118" s="4">
        <v>-0.15236561052550701</v>
      </c>
      <c r="M4118" s="4">
        <v>-0.28668108994112401</v>
      </c>
      <c r="O4118" s="4">
        <f t="shared" si="393"/>
        <v>2.2961744391436893E-2</v>
      </c>
      <c r="P4118" s="4">
        <f t="shared" si="394"/>
        <v>8.3809500430915687E-2</v>
      </c>
    </row>
    <row r="4119" spans="1:16" x14ac:dyDescent="0.55000000000000004">
      <c r="A4119" s="3">
        <f t="shared" si="395"/>
        <v>4109.8582383774637</v>
      </c>
      <c r="C4119">
        <f t="shared" si="391"/>
        <v>0.10957521376814962</v>
      </c>
      <c r="D4119">
        <f t="shared" si="392"/>
        <v>0.131337792711471</v>
      </c>
      <c r="E4119" s="4">
        <f>(M4119-C4119)^2</f>
        <v>0.10242360760404975</v>
      </c>
      <c r="K4119" s="3">
        <f t="shared" si="396"/>
        <v>4109.8582383774637</v>
      </c>
      <c r="L4119" s="4">
        <v>-0.17956634569534799</v>
      </c>
      <c r="M4119" s="4">
        <v>-0.21046167098742</v>
      </c>
      <c r="O4119" s="4">
        <f t="shared" si="393"/>
        <v>3.1945151615112966E-2</v>
      </c>
      <c r="P4119" s="4">
        <f t="shared" si="394"/>
        <v>4.5488054028985876E-2</v>
      </c>
    </row>
    <row r="4120" spans="1:16" x14ac:dyDescent="0.55000000000000004">
      <c r="A4120" s="3">
        <f t="shared" si="395"/>
        <v>4110.8582383774637</v>
      </c>
      <c r="C4120">
        <f t="shared" si="391"/>
        <v>-3.8949567329902478E-2</v>
      </c>
      <c r="D4120">
        <f t="shared" si="392"/>
        <v>7.9180205377168952E-2</v>
      </c>
      <c r="E4120" s="4">
        <f>(M4120-C4120)^2</f>
        <v>1.8131631577724167E-3</v>
      </c>
      <c r="K4120" s="3">
        <f t="shared" si="396"/>
        <v>4110.8582383774637</v>
      </c>
      <c r="L4120" s="4">
        <v>-0.16179357563705399</v>
      </c>
      <c r="M4120" s="4">
        <v>-8.1530820925498002E-2</v>
      </c>
      <c r="O4120" s="4">
        <f t="shared" si="393"/>
        <v>2.5907895128797379E-2</v>
      </c>
      <c r="P4120" s="4">
        <f t="shared" si="394"/>
        <v>7.1146587212578827E-3</v>
      </c>
    </row>
    <row r="4121" spans="1:16" x14ac:dyDescent="0.55000000000000004">
      <c r="A4121" s="3">
        <f t="shared" si="395"/>
        <v>4111.8582383774637</v>
      </c>
      <c r="C4121">
        <f t="shared" si="391"/>
        <v>-0.17768605855877734</v>
      </c>
      <c r="D4121">
        <f t="shared" si="392"/>
        <v>7.1240965627502326E-3</v>
      </c>
      <c r="E4121" s="4">
        <f>(M4121-C4121)^2</f>
        <v>6.0273189935905809E-2</v>
      </c>
      <c r="K4121" s="3">
        <f t="shared" si="396"/>
        <v>4111.8582383774637</v>
      </c>
      <c r="L4121" s="4">
        <v>-0.103498600865984</v>
      </c>
      <c r="M4121" s="4">
        <v>6.7819929017708905E-2</v>
      </c>
      <c r="O4121" s="4">
        <f t="shared" si="393"/>
        <v>1.0539962955437755E-2</v>
      </c>
      <c r="P4121" s="4">
        <f t="shared" si="394"/>
        <v>4.2253007674081366E-3</v>
      </c>
    </row>
    <row r="4122" spans="1:16" x14ac:dyDescent="0.55000000000000004">
      <c r="A4122" s="3">
        <f t="shared" si="395"/>
        <v>4112.8582383774637</v>
      </c>
      <c r="C4122">
        <f t="shared" si="391"/>
        <v>-0.27176884074383645</v>
      </c>
      <c r="D4122">
        <f t="shared" si="392"/>
        <v>-6.6722345931654797E-2</v>
      </c>
      <c r="E4122" s="4">
        <f>(M4122-C4122)^2</f>
        <v>0.22274019843669307</v>
      </c>
      <c r="K4122" s="3">
        <f t="shared" si="396"/>
        <v>4112.8582383774637</v>
      </c>
      <c r="L4122" s="4">
        <v>-1.9281759449321902E-2</v>
      </c>
      <c r="M4122" s="4">
        <v>0.20018475701413499</v>
      </c>
      <c r="O4122" s="4">
        <f t="shared" si="393"/>
        <v>3.4030952975947789E-4</v>
      </c>
      <c r="P4122" s="4">
        <f t="shared" si="394"/>
        <v>3.8953788563894032E-2</v>
      </c>
    </row>
    <row r="4123" spans="1:16" x14ac:dyDescent="0.55000000000000004">
      <c r="A4123" s="3">
        <f t="shared" si="395"/>
        <v>4113.8582383774637</v>
      </c>
      <c r="C4123">
        <f t="shared" si="391"/>
        <v>-0.29755427399704643</v>
      </c>
      <c r="D4123">
        <f t="shared" si="392"/>
        <v>-0.12380101133589273</v>
      </c>
      <c r="E4123" s="4">
        <f>(M4123-C4123)^2</f>
        <v>0.3363609610511949</v>
      </c>
      <c r="K4123" s="3">
        <f t="shared" si="396"/>
        <v>4113.8582383774637</v>
      </c>
      <c r="L4123" s="4">
        <v>6.9764318236774397E-2</v>
      </c>
      <c r="M4123" s="4">
        <v>0.28241207076029801</v>
      </c>
      <c r="O4123" s="4">
        <f t="shared" si="393"/>
        <v>4.9841619515806849E-3</v>
      </c>
      <c r="P4123" s="4">
        <f t="shared" si="394"/>
        <v>7.8173059432749492E-2</v>
      </c>
    </row>
    <row r="4124" spans="1:16" x14ac:dyDescent="0.55000000000000004">
      <c r="A4124" s="3">
        <f t="shared" si="395"/>
        <v>4114.8582383774637</v>
      </c>
      <c r="C4124">
        <f t="shared" si="391"/>
        <v>-0.24856230443352006</v>
      </c>
      <c r="D4124">
        <f t="shared" si="392"/>
        <v>-0.14976764474197735</v>
      </c>
      <c r="E4124" s="4">
        <f>(M4124-C4124)^2</f>
        <v>0.29427352064892931</v>
      </c>
      <c r="K4124" s="3">
        <f t="shared" si="396"/>
        <v>4114.8582383774637</v>
      </c>
      <c r="L4124" s="4">
        <v>0.14133748963406001</v>
      </c>
      <c r="M4124" s="4">
        <v>0.29390752942724802</v>
      </c>
      <c r="O4124" s="4">
        <f t="shared" si="393"/>
        <v>2.0212811836370539E-2</v>
      </c>
      <c r="P4124" s="4">
        <f t="shared" si="394"/>
        <v>8.4733338011460033E-2</v>
      </c>
    </row>
    <row r="4125" spans="1:16" x14ac:dyDescent="0.55000000000000004">
      <c r="A4125" s="3">
        <f t="shared" si="395"/>
        <v>4115.8582383774637</v>
      </c>
      <c r="C4125">
        <f t="shared" si="391"/>
        <v>-0.13710494556805392</v>
      </c>
      <c r="D4125">
        <f t="shared" si="392"/>
        <v>-0.13809665544029379</v>
      </c>
      <c r="E4125" s="4">
        <f>(M4125-C4125)^2</f>
        <v>0.13608497421492774</v>
      </c>
      <c r="K4125" s="3">
        <f t="shared" si="396"/>
        <v>4115.8582383774637</v>
      </c>
      <c r="L4125" s="4">
        <v>0.17751180995836499</v>
      </c>
      <c r="M4125" s="4">
        <v>0.23179202407920099</v>
      </c>
      <c r="O4125" s="4">
        <f t="shared" si="393"/>
        <v>3.1807327496714249E-2</v>
      </c>
      <c r="P4125" s="4">
        <f t="shared" si="394"/>
        <v>5.2429279800939754E-2</v>
      </c>
    </row>
    <row r="4126" spans="1:16" x14ac:dyDescent="0.55000000000000004">
      <c r="A4126" s="3">
        <f t="shared" si="395"/>
        <v>4116.8582383774637</v>
      </c>
      <c r="C4126">
        <f t="shared" si="391"/>
        <v>8.8078140052872938E-3</v>
      </c>
      <c r="D4126">
        <f t="shared" si="392"/>
        <v>-9.1721042028235694E-2</v>
      </c>
      <c r="E4126" s="4">
        <f>(M4126-C4126)^2</f>
        <v>1.0570914840440957E-2</v>
      </c>
      <c r="K4126" s="3">
        <f t="shared" si="396"/>
        <v>4116.8582383774637</v>
      </c>
      <c r="L4126" s="4">
        <v>0.16922719627527599</v>
      </c>
      <c r="M4126" s="4">
        <v>0.11162276836719399</v>
      </c>
      <c r="O4126" s="4">
        <f t="shared" si="393"/>
        <v>2.8920905420451327E-2</v>
      </c>
      <c r="P4126" s="4">
        <f t="shared" si="394"/>
        <v>1.1838561298410367E-2</v>
      </c>
    </row>
    <row r="4127" spans="1:16" x14ac:dyDescent="0.55000000000000004">
      <c r="A4127" s="3">
        <f t="shared" si="395"/>
        <v>4117.8582383774637</v>
      </c>
      <c r="C4127">
        <f t="shared" si="391"/>
        <v>0.15250711031036168</v>
      </c>
      <c r="D4127">
        <f t="shared" si="392"/>
        <v>-2.2295310012993758E-2</v>
      </c>
      <c r="E4127" s="4">
        <f>(M4127-C4127)^2</f>
        <v>3.5724860410439721E-2</v>
      </c>
      <c r="K4127" s="3">
        <f t="shared" si="396"/>
        <v>4117.8582383774637</v>
      </c>
      <c r="L4127" s="4">
        <v>0.118558581475734</v>
      </c>
      <c r="M4127" s="4">
        <v>-3.6503102139758901E-2</v>
      </c>
      <c r="O4127" s="4">
        <f t="shared" si="393"/>
        <v>1.4254655166029716E-2</v>
      </c>
      <c r="P4127" s="4">
        <f t="shared" si="394"/>
        <v>1.546118832830126E-3</v>
      </c>
    </row>
    <row r="4128" spans="1:16" x14ac:dyDescent="0.55000000000000004">
      <c r="A4128" s="3">
        <f t="shared" si="395"/>
        <v>4118.8582383774637</v>
      </c>
      <c r="C4128">
        <f t="shared" si="391"/>
        <v>0.25788033767042218</v>
      </c>
      <c r="D4128">
        <f t="shared" si="392"/>
        <v>5.2733384296724237E-2</v>
      </c>
      <c r="E4128" s="4">
        <f>(M4128-C4128)^2</f>
        <v>0.18780685436016709</v>
      </c>
      <c r="K4128" s="3">
        <f t="shared" si="396"/>
        <v>4118.8582383774637</v>
      </c>
      <c r="L4128" s="4">
        <v>3.8196234461551203E-2</v>
      </c>
      <c r="M4128" s="4">
        <v>-0.175486544267004</v>
      </c>
      <c r="O4128" s="4">
        <f t="shared" si="393"/>
        <v>1.523380992007943E-3</v>
      </c>
      <c r="P4128" s="4">
        <f t="shared" si="394"/>
        <v>3.179237337717792E-2</v>
      </c>
    </row>
    <row r="4129" spans="1:16" x14ac:dyDescent="0.55000000000000004">
      <c r="A4129" s="3">
        <f t="shared" si="395"/>
        <v>4119.8582383774637</v>
      </c>
      <c r="C4129">
        <f t="shared" si="391"/>
        <v>0.29844649091435504</v>
      </c>
      <c r="D4129">
        <f t="shared" si="392"/>
        <v>0.11450982224838015</v>
      </c>
      <c r="E4129" s="4">
        <f>(M4129-C4129)^2</f>
        <v>0.32372092504236555</v>
      </c>
      <c r="K4129" s="3">
        <f t="shared" si="396"/>
        <v>4119.8582383774637</v>
      </c>
      <c r="L4129" s="4">
        <v>-5.1732596425763298E-2</v>
      </c>
      <c r="M4129" s="4">
        <v>-0.27051829274309203</v>
      </c>
      <c r="O4129" s="4">
        <f t="shared" si="393"/>
        <v>2.5906387025130119E-3</v>
      </c>
      <c r="P4129" s="4">
        <f t="shared" si="394"/>
        <v>7.4712518715087009E-2</v>
      </c>
    </row>
    <row r="4130" spans="1:16" x14ac:dyDescent="0.55000000000000004">
      <c r="A4130" s="3">
        <f t="shared" si="395"/>
        <v>4120.8582383774637</v>
      </c>
      <c r="C4130">
        <f t="shared" si="391"/>
        <v>0.26401102119196584</v>
      </c>
      <c r="D4130">
        <f t="shared" si="392"/>
        <v>0.14750916689965554</v>
      </c>
      <c r="E4130" s="4">
        <f>(M4130-C4130)^2</f>
        <v>0.31562831630378729</v>
      </c>
      <c r="K4130" s="3">
        <f t="shared" si="396"/>
        <v>4120.8582383774637</v>
      </c>
      <c r="L4130" s="4">
        <v>-0.128704677612516</v>
      </c>
      <c r="M4130" s="4">
        <v>-0.29779705662801997</v>
      </c>
      <c r="O4130" s="4">
        <f t="shared" si="393"/>
        <v>1.635083880549686E-2</v>
      </c>
      <c r="P4130" s="4">
        <f t="shared" si="394"/>
        <v>9.0369181076653038E-2</v>
      </c>
    </row>
    <row r="4131" spans="1:16" x14ac:dyDescent="0.55000000000000004">
      <c r="A4131" s="3">
        <f t="shared" si="395"/>
        <v>4121.8582383774637</v>
      </c>
      <c r="C4131">
        <f t="shared" si="391"/>
        <v>0.16322779509379184</v>
      </c>
      <c r="D4131">
        <f t="shared" si="392"/>
        <v>0.14343845960966314</v>
      </c>
      <c r="E4131" s="4">
        <f>(M4131-C4131)^2</f>
        <v>0.17116299341571284</v>
      </c>
      <c r="K4131" s="3">
        <f t="shared" si="396"/>
        <v>4121.8582383774637</v>
      </c>
      <c r="L4131" s="4">
        <v>-0.17344187386536</v>
      </c>
      <c r="M4131" s="4">
        <v>-0.250490700281642</v>
      </c>
      <c r="O4131" s="4">
        <f t="shared" si="393"/>
        <v>2.979338175684286E-2</v>
      </c>
      <c r="P4131" s="4">
        <f t="shared" si="394"/>
        <v>6.4165102825607653E-2</v>
      </c>
    </row>
    <row r="4132" spans="1:16" x14ac:dyDescent="0.55000000000000004">
      <c r="A4132" s="3">
        <f t="shared" si="395"/>
        <v>4122.8582383774637</v>
      </c>
      <c r="C4132">
        <f t="shared" si="391"/>
        <v>2.1424319410033622E-2</v>
      </c>
      <c r="D4132">
        <f t="shared" si="392"/>
        <v>0.10332069666974784</v>
      </c>
      <c r="E4132" s="4">
        <f>(M4132-C4132)^2</f>
        <v>2.6202451640578512E-2</v>
      </c>
      <c r="K4132" s="3">
        <f t="shared" si="396"/>
        <v>4122.8582383774637</v>
      </c>
      <c r="L4132" s="4">
        <v>-0.174739476853353</v>
      </c>
      <c r="M4132" s="4">
        <v>-0.14044739411823701</v>
      </c>
      <c r="O4132" s="4">
        <f t="shared" si="393"/>
        <v>3.0243017791688899E-2</v>
      </c>
      <c r="P4132" s="4">
        <f t="shared" si="394"/>
        <v>2.0524862970436583E-2</v>
      </c>
    </row>
    <row r="4133" spans="1:16" x14ac:dyDescent="0.55000000000000004">
      <c r="A4133" s="3">
        <f t="shared" si="395"/>
        <v>4123.8582383774637</v>
      </c>
      <c r="C4133">
        <f t="shared" si="391"/>
        <v>-0.12576323273506426</v>
      </c>
      <c r="D4133">
        <f t="shared" si="392"/>
        <v>3.7237743412128516E-2</v>
      </c>
      <c r="E4133" s="4">
        <f>(M4133-C4133)^2</f>
        <v>1.7039403432003598E-2</v>
      </c>
      <c r="K4133" s="3">
        <f t="shared" si="396"/>
        <v>4123.8582383774637</v>
      </c>
      <c r="L4133" s="4">
        <v>-0.132272493858408</v>
      </c>
      <c r="M4133" s="4">
        <v>4.7718331744590701E-3</v>
      </c>
      <c r="O4133" s="4">
        <f t="shared" si="393"/>
        <v>1.7276004288338517E-2</v>
      </c>
      <c r="P4133" s="4">
        <f t="shared" si="394"/>
        <v>3.8189668620800019E-6</v>
      </c>
    </row>
    <row r="4134" spans="1:16" x14ac:dyDescent="0.55000000000000004">
      <c r="A4134" s="3">
        <f t="shared" si="395"/>
        <v>4124.8582383774637</v>
      </c>
      <c r="C4134">
        <f t="shared" si="391"/>
        <v>-0.24134563336465001</v>
      </c>
      <c r="D4134">
        <f t="shared" si="392"/>
        <v>-3.8203306779237577E-2</v>
      </c>
      <c r="E4134" s="4">
        <f>(M4134-C4134)^2</f>
        <v>0.15221043575538759</v>
      </c>
      <c r="K4134" s="3">
        <f t="shared" si="396"/>
        <v>4124.8582383774637</v>
      </c>
      <c r="L4134" s="4">
        <v>-5.6677044217645599E-2</v>
      </c>
      <c r="M4134" s="4">
        <v>0.148795925246308</v>
      </c>
      <c r="O4134" s="4">
        <f t="shared" si="393"/>
        <v>3.1184144115070003E-3</v>
      </c>
      <c r="P4134" s="4">
        <f t="shared" si="394"/>
        <v>2.1309666927064423E-2</v>
      </c>
    </row>
    <row r="4135" spans="1:16" x14ac:dyDescent="0.55000000000000004">
      <c r="A4135" s="3">
        <f t="shared" si="395"/>
        <v>4125.8582383774637</v>
      </c>
      <c r="C4135">
        <f t="shared" si="391"/>
        <v>-0.2962762429722624</v>
      </c>
      <c r="D4135">
        <f t="shared" si="392"/>
        <v>-0.10404360742809821</v>
      </c>
      <c r="E4135" s="4">
        <f>(M4135-C4135)^2</f>
        <v>0.30451568422065911</v>
      </c>
      <c r="K4135" s="3">
        <f t="shared" si="396"/>
        <v>4125.8582383774637</v>
      </c>
      <c r="L4135" s="4">
        <v>3.3113522746282903E-2</v>
      </c>
      <c r="M4135" s="4">
        <v>0.255553154777313</v>
      </c>
      <c r="O4135" s="4">
        <f t="shared" si="393"/>
        <v>1.152453252916462E-3</v>
      </c>
      <c r="P4135" s="4">
        <f t="shared" si="394"/>
        <v>6.3875252832276741E-2</v>
      </c>
    </row>
    <row r="4136" spans="1:16" x14ac:dyDescent="0.55000000000000004">
      <c r="A4136" s="3">
        <f t="shared" si="395"/>
        <v>4126.8582383774637</v>
      </c>
      <c r="C4136">
        <f t="shared" si="391"/>
        <v>-0.27675062760893127</v>
      </c>
      <c r="D4136">
        <f t="shared" si="392"/>
        <v>-0.1437370453931642</v>
      </c>
      <c r="E4136" s="4">
        <f>(M4136-C4136)^2</f>
        <v>0.33068956296316693</v>
      </c>
      <c r="K4136" s="3">
        <f t="shared" si="396"/>
        <v>4126.8582383774637</v>
      </c>
      <c r="L4136" s="4">
        <v>0.114610602517023</v>
      </c>
      <c r="M4136" s="4">
        <v>0.29830551135766298</v>
      </c>
      <c r="O4136" s="4">
        <f t="shared" si="393"/>
        <v>1.3327520700824958E-2</v>
      </c>
      <c r="P4136" s="4">
        <f t="shared" si="394"/>
        <v>8.7313096619998073E-2</v>
      </c>
    </row>
    <row r="4137" spans="1:16" x14ac:dyDescent="0.55000000000000004">
      <c r="A4137" s="3">
        <f t="shared" si="395"/>
        <v>4127.8582383774637</v>
      </c>
      <c r="C4137">
        <f t="shared" si="391"/>
        <v>-0.1876757065593653</v>
      </c>
      <c r="D4137">
        <f t="shared" si="392"/>
        <v>-0.14730839108018523</v>
      </c>
      <c r="E4137" s="4">
        <f>(M4137-C4137)^2</f>
        <v>0.20613516707690085</v>
      </c>
      <c r="K4137" s="3">
        <f t="shared" si="396"/>
        <v>4127.8582383774637</v>
      </c>
      <c r="L4137" s="4">
        <v>0.16740274589481499</v>
      </c>
      <c r="M4137" s="4">
        <v>0.26634540206544399</v>
      </c>
      <c r="O4137" s="4">
        <f t="shared" si="393"/>
        <v>2.8303696592595441E-2</v>
      </c>
      <c r="P4137" s="4">
        <f t="shared" si="394"/>
        <v>6.9446894311353952E-2</v>
      </c>
    </row>
    <row r="4138" spans="1:16" x14ac:dyDescent="0.55000000000000004">
      <c r="A4138" s="3">
        <f t="shared" si="395"/>
        <v>4128.8582383774637</v>
      </c>
      <c r="C4138">
        <f t="shared" si="391"/>
        <v>-5.1436610316470767E-2</v>
      </c>
      <c r="D4138">
        <f t="shared" si="392"/>
        <v>-0.11386014114818432</v>
      </c>
      <c r="E4138" s="4">
        <f>(M4138-C4138)^2</f>
        <v>4.801096465293183E-2</v>
      </c>
      <c r="K4138" s="3">
        <f t="shared" si="396"/>
        <v>4128.8582383774637</v>
      </c>
      <c r="L4138" s="4">
        <v>0.178267833072009</v>
      </c>
      <c r="M4138" s="4">
        <v>0.16767743453901501</v>
      </c>
      <c r="O4138" s="4">
        <f t="shared" si="393"/>
        <v>3.2077566598835504E-2</v>
      </c>
      <c r="P4138" s="4">
        <f t="shared" si="394"/>
        <v>2.7178759945632965E-2</v>
      </c>
    </row>
    <row r="4139" spans="1:16" x14ac:dyDescent="0.55000000000000004">
      <c r="A4139" s="3">
        <f t="shared" si="395"/>
        <v>4129.8582383774637</v>
      </c>
      <c r="C4139">
        <f t="shared" si="391"/>
        <v>9.7728854207185134E-2</v>
      </c>
      <c r="D4139">
        <f t="shared" si="392"/>
        <v>-5.1798067173071671E-2</v>
      </c>
      <c r="E4139" s="4">
        <f>(M4139-C4139)^2</f>
        <v>5.0006452913276224E-3</v>
      </c>
      <c r="K4139" s="3">
        <f t="shared" si="396"/>
        <v>4129.8582383774637</v>
      </c>
      <c r="L4139" s="4">
        <v>0.14448463556297</v>
      </c>
      <c r="M4139" s="4">
        <v>2.7013613337004801E-2</v>
      </c>
      <c r="O4139" s="4">
        <f t="shared" si="393"/>
        <v>2.1117586970475395E-2</v>
      </c>
      <c r="P4139" s="4">
        <f t="shared" si="394"/>
        <v>5.8544631309779248E-4</v>
      </c>
    </row>
    <row r="4140" spans="1:16" x14ac:dyDescent="0.55000000000000004">
      <c r="A4140" s="3">
        <f t="shared" si="395"/>
        <v>4130.8582383774637</v>
      </c>
      <c r="C4140">
        <f t="shared" si="391"/>
        <v>0.22233439626781801</v>
      </c>
      <c r="D4140">
        <f t="shared" si="392"/>
        <v>2.3281211636928621E-2</v>
      </c>
      <c r="E4140" s="4">
        <f>(M4140-C4140)^2</f>
        <v>0.11747778951945276</v>
      </c>
      <c r="K4140" s="3">
        <f t="shared" si="396"/>
        <v>4130.8582383774637</v>
      </c>
      <c r="L4140" s="4">
        <v>7.45143647595784E-2</v>
      </c>
      <c r="M4140" s="4">
        <v>-0.120415934905549</v>
      </c>
      <c r="O4140" s="4">
        <f t="shared" si="393"/>
        <v>5.677418137519122E-3</v>
      </c>
      <c r="P4140" s="4">
        <f t="shared" si="394"/>
        <v>1.5186507936544925E-2</v>
      </c>
    </row>
    <row r="4141" spans="1:16" x14ac:dyDescent="0.55000000000000004">
      <c r="A4141" s="3">
        <f t="shared" si="395"/>
        <v>4131.8582383774637</v>
      </c>
      <c r="C4141">
        <f t="shared" si="391"/>
        <v>0.29106579985144981</v>
      </c>
      <c r="D4141">
        <f t="shared" si="392"/>
        <v>9.2509764402060934E-2</v>
      </c>
      <c r="E4141" s="4">
        <f>(M4141-C4141)^2</f>
        <v>0.27957906359485879</v>
      </c>
      <c r="K4141" s="3">
        <f t="shared" si="396"/>
        <v>4131.8582383774637</v>
      </c>
      <c r="L4141" s="4">
        <v>-1.4118490951408999E-2</v>
      </c>
      <c r="M4141" s="4">
        <v>-0.23768656524478199</v>
      </c>
      <c r="O4141" s="4">
        <f t="shared" si="393"/>
        <v>1.7647028344797218E-4</v>
      </c>
      <c r="P4141" s="4">
        <f t="shared" si="394"/>
        <v>5.7842260938130712E-2</v>
      </c>
    </row>
    <row r="4142" spans="1:16" x14ac:dyDescent="0.55000000000000004">
      <c r="A4142" s="3">
        <f t="shared" si="395"/>
        <v>4132.8582383774637</v>
      </c>
      <c r="C4142">
        <f t="shared" si="391"/>
        <v>0.28665039808328818</v>
      </c>
      <c r="D4142">
        <f t="shared" si="392"/>
        <v>0.13848998729359541</v>
      </c>
      <c r="E4142" s="4">
        <f>(M4142-C4142)^2</f>
        <v>0.33881423801034471</v>
      </c>
      <c r="K4142" s="3">
        <f t="shared" si="396"/>
        <v>4132.8582383774637</v>
      </c>
      <c r="L4142" s="4">
        <v>-9.9215283018857001E-2</v>
      </c>
      <c r="M4142" s="4">
        <v>-0.295427120818056</v>
      </c>
      <c r="O4142" s="4">
        <f t="shared" si="393"/>
        <v>9.6788219241938558E-3</v>
      </c>
      <c r="P4142" s="4">
        <f t="shared" si="394"/>
        <v>8.8949922719616145E-2</v>
      </c>
    </row>
    <row r="4143" spans="1:16" x14ac:dyDescent="0.55000000000000004">
      <c r="A4143" s="3">
        <f t="shared" si="395"/>
        <v>4133.8582383774637</v>
      </c>
      <c r="C4143">
        <f t="shared" si="391"/>
        <v>0.21019781130973045</v>
      </c>
      <c r="D4143">
        <f t="shared" si="392"/>
        <v>0.14966673911811124</v>
      </c>
      <c r="E4143" s="4">
        <f>(M4143-C4143)^2</f>
        <v>0.23948684590386207</v>
      </c>
      <c r="K4143" s="3">
        <f t="shared" si="396"/>
        <v>4133.8582383774637</v>
      </c>
      <c r="L4143" s="4">
        <v>-0.15946299196729999</v>
      </c>
      <c r="M4143" s="4">
        <v>-0.27917612128564401</v>
      </c>
      <c r="O4143" s="4">
        <f t="shared" si="393"/>
        <v>2.5163068533217273E-2</v>
      </c>
      <c r="P4143" s="4">
        <f t="shared" si="394"/>
        <v>7.9520467565708908E-2</v>
      </c>
    </row>
    <row r="4144" spans="1:16" x14ac:dyDescent="0.55000000000000004">
      <c r="A4144" s="3">
        <f t="shared" si="395"/>
        <v>4134.8582383774637</v>
      </c>
      <c r="C4144">
        <f t="shared" si="391"/>
        <v>8.092109199607414E-2</v>
      </c>
      <c r="D4144">
        <f t="shared" si="392"/>
        <v>0.12323122650100975</v>
      </c>
      <c r="E4144" s="4">
        <f>(M4144-C4144)^2</f>
        <v>7.503480826682403E-2</v>
      </c>
      <c r="K4144" s="3">
        <f t="shared" si="396"/>
        <v>4134.8582383774637</v>
      </c>
      <c r="L4144" s="4">
        <v>-0.17977220534095001</v>
      </c>
      <c r="M4144" s="4">
        <v>-0.19300373029432</v>
      </c>
      <c r="O4144" s="4">
        <f t="shared" si="393"/>
        <v>3.201878143306422E-2</v>
      </c>
      <c r="P4144" s="4">
        <f t="shared" si="394"/>
        <v>3.8345999454378242E-2</v>
      </c>
    </row>
    <row r="4145" spans="1:16" x14ac:dyDescent="0.55000000000000004">
      <c r="A4145" s="3">
        <f t="shared" si="395"/>
        <v>4135.8582383774637</v>
      </c>
      <c r="C4145">
        <f t="shared" si="391"/>
        <v>-6.8691645386745145E-2</v>
      </c>
      <c r="D4145">
        <f t="shared" si="392"/>
        <v>6.5826872670900025E-2</v>
      </c>
      <c r="E4145" s="4">
        <f>(M4145-C4145)^2</f>
        <v>1.0402546844870743E-4</v>
      </c>
      <c r="K4145" s="3">
        <f t="shared" si="396"/>
        <v>4135.8582383774637</v>
      </c>
      <c r="L4145" s="4">
        <v>-0.15505635466116099</v>
      </c>
      <c r="M4145" s="4">
        <v>-5.8492357742565899E-2</v>
      </c>
      <c r="O4145" s="4">
        <f t="shared" si="393"/>
        <v>2.3784448578026748E-2</v>
      </c>
      <c r="P4145" s="4">
        <f t="shared" si="394"/>
        <v>3.7589128145205535E-3</v>
      </c>
    </row>
    <row r="4146" spans="1:16" x14ac:dyDescent="0.55000000000000004">
      <c r="A4146" s="3">
        <f t="shared" si="395"/>
        <v>4136.8582383774637</v>
      </c>
      <c r="C4146">
        <f t="shared" si="391"/>
        <v>-0.20104170739868393</v>
      </c>
      <c r="D4146">
        <f t="shared" si="392"/>
        <v>-8.1202197586450475E-3</v>
      </c>
      <c r="E4146" s="4">
        <f>(M4146-C4146)^2</f>
        <v>8.5095013514337944E-2</v>
      </c>
      <c r="K4146" s="3">
        <f t="shared" si="396"/>
        <v>4136.8582383774637</v>
      </c>
      <c r="L4146" s="4">
        <v>-9.1505678056695003E-2</v>
      </c>
      <c r="M4146" s="4">
        <v>9.0668788666058195E-2</v>
      </c>
      <c r="O4146" s="4">
        <f t="shared" si="393"/>
        <v>8.2213025814940159E-3</v>
      </c>
      <c r="P4146" s="4">
        <f t="shared" si="394"/>
        <v>7.7178286330772932E-3</v>
      </c>
    </row>
    <row r="4147" spans="1:16" x14ac:dyDescent="0.55000000000000004">
      <c r="A4147" s="3">
        <f t="shared" si="395"/>
        <v>4137.8582383774637</v>
      </c>
      <c r="C4147">
        <f t="shared" si="391"/>
        <v>-0.28286862774919574</v>
      </c>
      <c r="D4147">
        <f t="shared" si="392"/>
        <v>-8.0026646007543542E-2</v>
      </c>
      <c r="E4147" s="4">
        <f>(M4147-C4147)^2</f>
        <v>0.24999000233408908</v>
      </c>
      <c r="K4147" s="3">
        <f t="shared" si="396"/>
        <v>4137.8582383774637</v>
      </c>
      <c r="L4147" s="4">
        <v>-5.0368367229143597E-3</v>
      </c>
      <c r="M4147" s="4">
        <v>0.21712137448493801</v>
      </c>
      <c r="O4147" s="4">
        <f t="shared" si="393"/>
        <v>1.7661490236949775E-5</v>
      </c>
      <c r="P4147" s="4">
        <f t="shared" si="394"/>
        <v>4.5926101130746418E-2</v>
      </c>
    </row>
    <row r="4148" spans="1:16" x14ac:dyDescent="0.55000000000000004">
      <c r="A4148" s="3">
        <f t="shared" si="395"/>
        <v>4138.8582383774637</v>
      </c>
      <c r="C4148">
        <f t="shared" si="391"/>
        <v>-0.29360874757326305</v>
      </c>
      <c r="D4148">
        <f t="shared" si="392"/>
        <v>-0.13182183451754853</v>
      </c>
      <c r="E4148" s="4">
        <f>(M4148-C4148)^2</f>
        <v>0.33965970131053719</v>
      </c>
      <c r="K4148" s="3">
        <f t="shared" si="396"/>
        <v>4138.8582383774637</v>
      </c>
      <c r="L4148" s="4">
        <v>8.2693511614386594E-2</v>
      </c>
      <c r="M4148" s="4">
        <v>0.28919456514084402</v>
      </c>
      <c r="O4148" s="4">
        <f t="shared" si="393"/>
        <v>6.9768918283237211E-3</v>
      </c>
      <c r="P4148" s="4">
        <f t="shared" si="394"/>
        <v>8.2011757306537217E-2</v>
      </c>
    </row>
    <row r="4149" spans="1:16" x14ac:dyDescent="0.55000000000000004">
      <c r="A4149" s="3">
        <f t="shared" si="395"/>
        <v>4139.8582383774637</v>
      </c>
      <c r="C4149">
        <f t="shared" si="391"/>
        <v>-0.23056300207307265</v>
      </c>
      <c r="D4149">
        <f t="shared" si="392"/>
        <v>-0.15048930388123832</v>
      </c>
      <c r="E4149" s="4">
        <f>(M4149-C4149)^2</f>
        <v>0.26977655217539842</v>
      </c>
      <c r="K4149" s="3">
        <f t="shared" si="396"/>
        <v>4139.8582383774637</v>
      </c>
      <c r="L4149" s="4">
        <v>0.14971275697456099</v>
      </c>
      <c r="M4149" s="4">
        <v>0.28883718292438998</v>
      </c>
      <c r="O4149" s="4">
        <f t="shared" si="393"/>
        <v>2.2664410082906202E-2</v>
      </c>
      <c r="P4149" s="4">
        <f t="shared" si="394"/>
        <v>8.1807192970551737E-2</v>
      </c>
    </row>
    <row r="4150" spans="1:16" x14ac:dyDescent="0.55000000000000004">
      <c r="A4150" s="3">
        <f t="shared" si="395"/>
        <v>4140.8582383774637</v>
      </c>
      <c r="C4150">
        <f t="shared" si="391"/>
        <v>-0.10957521376819616</v>
      </c>
      <c r="D4150">
        <f t="shared" si="392"/>
        <v>-0.13133779271148333</v>
      </c>
      <c r="E4150" s="4">
        <f>(M4150-C4150)^2</f>
        <v>0.10608957735288245</v>
      </c>
      <c r="K4150" s="3">
        <f t="shared" si="396"/>
        <v>4140.8582383774637</v>
      </c>
      <c r="L4150" s="4">
        <v>0.17923551359994</v>
      </c>
      <c r="M4150" s="4">
        <v>0.216138736428725</v>
      </c>
      <c r="O4150" s="4">
        <f t="shared" si="393"/>
        <v>3.2425130257437568E-2</v>
      </c>
      <c r="P4150" s="4">
        <f t="shared" si="394"/>
        <v>4.5505900649887875E-2</v>
      </c>
    </row>
    <row r="4151" spans="1:16" x14ac:dyDescent="0.55000000000000004">
      <c r="A4151" s="3">
        <f t="shared" si="395"/>
        <v>4141.8582383774637</v>
      </c>
      <c r="C4151">
        <f t="shared" si="391"/>
        <v>3.8949567329987465E-2</v>
      </c>
      <c r="D4151">
        <f t="shared" si="392"/>
        <v>-7.9180205377132218E-2</v>
      </c>
      <c r="E4151" s="4">
        <f>(M4151-C4151)^2</f>
        <v>2.53587128366097E-3</v>
      </c>
      <c r="K4151" s="3">
        <f t="shared" si="396"/>
        <v>4141.8582383774637</v>
      </c>
      <c r="L4151" s="4">
        <v>0.16386762394781099</v>
      </c>
      <c r="M4151" s="4">
        <v>8.93070025671098E-2</v>
      </c>
      <c r="O4151" s="4">
        <f t="shared" si="393"/>
        <v>2.7126716880776516E-2</v>
      </c>
      <c r="P4151" s="4">
        <f t="shared" si="394"/>
        <v>7.4804140815693029E-3</v>
      </c>
    </row>
    <row r="4152" spans="1:16" x14ac:dyDescent="0.55000000000000004">
      <c r="A4152" s="3">
        <f t="shared" si="395"/>
        <v>4142.8582383774637</v>
      </c>
      <c r="C4152">
        <f t="shared" si="391"/>
        <v>0.17768605855873715</v>
      </c>
      <c r="D4152">
        <f t="shared" si="392"/>
        <v>-7.1240965627754251E-3</v>
      </c>
      <c r="E4152" s="4">
        <f>(M4152-C4152)^2</f>
        <v>5.6443440394810057E-2</v>
      </c>
      <c r="K4152" s="3">
        <f t="shared" si="396"/>
        <v>4142.8582383774637</v>
      </c>
      <c r="L4152" s="4">
        <v>0.107458071317016</v>
      </c>
      <c r="M4152" s="4">
        <v>-5.9892224107861103E-2</v>
      </c>
      <c r="O4152" s="4">
        <f t="shared" si="393"/>
        <v>1.1727233167524789E-2</v>
      </c>
      <c r="P4152" s="4">
        <f t="shared" si="394"/>
        <v>3.9325239790576989E-3</v>
      </c>
    </row>
    <row r="4153" spans="1:16" x14ac:dyDescent="0.55000000000000004">
      <c r="A4153" s="3">
        <f t="shared" si="395"/>
        <v>4143.8582383774637</v>
      </c>
      <c r="C4153">
        <f t="shared" si="391"/>
        <v>0.27176884074381574</v>
      </c>
      <c r="D4153">
        <f t="shared" si="392"/>
        <v>6.672234593163219E-2</v>
      </c>
      <c r="E4153" s="4">
        <f>(M4153-C4153)^2</f>
        <v>0.21702545803206666</v>
      </c>
      <c r="K4153" s="3">
        <f t="shared" si="396"/>
        <v>4143.8582383774637</v>
      </c>
      <c r="L4153" s="4">
        <v>2.4134978103396501E-2</v>
      </c>
      <c r="M4153" s="4">
        <v>-0.194091071710633</v>
      </c>
      <c r="O4153" s="4">
        <f t="shared" si="393"/>
        <v>6.2346380729143129E-4</v>
      </c>
      <c r="P4153" s="4">
        <f t="shared" si="394"/>
        <v>3.8773031084614988E-2</v>
      </c>
    </row>
    <row r="4154" spans="1:16" x14ac:dyDescent="0.55000000000000004">
      <c r="A4154" s="3">
        <f t="shared" si="395"/>
        <v>4144.8582383774637</v>
      </c>
      <c r="C4154">
        <f t="shared" si="391"/>
        <v>0.29755427399705042</v>
      </c>
      <c r="D4154">
        <f t="shared" si="392"/>
        <v>0.1238010113358784</v>
      </c>
      <c r="E4154" s="4">
        <f>(M4154-C4154)^2</f>
        <v>0.33319779815361716</v>
      </c>
      <c r="K4154" s="3">
        <f t="shared" si="396"/>
        <v>4144.8582383774637</v>
      </c>
      <c r="L4154" s="4">
        <v>-6.5232870098753407E-2</v>
      </c>
      <c r="M4154" s="4">
        <v>-0.27967860634988301</v>
      </c>
      <c r="O4154" s="4">
        <f t="shared" si="393"/>
        <v>4.1471785174611708E-3</v>
      </c>
      <c r="P4154" s="4">
        <f t="shared" si="394"/>
        <v>7.98041153387994E-2</v>
      </c>
    </row>
    <row r="4155" spans="1:16" x14ac:dyDescent="0.55000000000000004">
      <c r="A4155" s="3">
        <f t="shared" si="395"/>
        <v>4145.8582383774637</v>
      </c>
      <c r="C4155">
        <f t="shared" si="391"/>
        <v>0.24856230443354779</v>
      </c>
      <c r="D4155">
        <f t="shared" si="392"/>
        <v>0.14976764474197485</v>
      </c>
      <c r="E4155" s="4">
        <f>(M4155-C4155)^2</f>
        <v>0.29569799723884077</v>
      </c>
      <c r="K4155" s="3">
        <f t="shared" si="396"/>
        <v>4145.8582383774637</v>
      </c>
      <c r="L4155" s="4">
        <v>-0.13826274130932301</v>
      </c>
      <c r="M4155" s="4">
        <v>-0.29521889902869097</v>
      </c>
      <c r="O4155" s="4">
        <f t="shared" si="393"/>
        <v>1.888658221420015E-2</v>
      </c>
      <c r="P4155" s="4">
        <f t="shared" si="394"/>
        <v>8.8825763970615257E-2</v>
      </c>
    </row>
    <row r="4156" spans="1:16" x14ac:dyDescent="0.55000000000000004">
      <c r="A4156" s="3">
        <f t="shared" si="395"/>
        <v>4146.8582383774637</v>
      </c>
      <c r="C4156">
        <f t="shared" si="391"/>
        <v>0.13710494556809835</v>
      </c>
      <c r="D4156">
        <f t="shared" si="392"/>
        <v>0.13809665544030381</v>
      </c>
      <c r="E4156" s="4">
        <f>(M4156-C4156)^2</f>
        <v>0.13981970565654189</v>
      </c>
      <c r="K4156" s="3">
        <f t="shared" si="396"/>
        <v>4146.8582383774637</v>
      </c>
      <c r="L4156" s="4">
        <v>-0.17666385123919701</v>
      </c>
      <c r="M4156" s="4">
        <v>-0.236819787040674</v>
      </c>
      <c r="O4156" s="4">
        <f t="shared" si="393"/>
        <v>3.0916038424554867E-2</v>
      </c>
      <c r="P4156" s="4">
        <f t="shared" si="394"/>
        <v>5.7426084678916363E-2</v>
      </c>
    </row>
    <row r="4157" spans="1:16" x14ac:dyDescent="0.55000000000000004">
      <c r="A4157" s="3">
        <f t="shared" si="395"/>
        <v>4147.8582383774637</v>
      </c>
      <c r="C4157">
        <f t="shared" si="391"/>
        <v>-8.807814005372977E-3</v>
      </c>
      <c r="D4157">
        <f t="shared" si="392"/>
        <v>9.172104202820143E-2</v>
      </c>
      <c r="E4157" s="4">
        <f>(M4157-C4157)^2</f>
        <v>1.2166062702893223E-2</v>
      </c>
      <c r="K4157" s="3">
        <f t="shared" si="396"/>
        <v>4147.8582383774637</v>
      </c>
      <c r="L4157" s="4">
        <v>-0.170818403683245</v>
      </c>
      <c r="M4157" s="4">
        <v>-0.119107690265019</v>
      </c>
      <c r="O4157" s="4">
        <f t="shared" si="393"/>
        <v>2.8894602596702634E-2</v>
      </c>
      <c r="P4157" s="4">
        <f t="shared" si="394"/>
        <v>1.4865780176976985E-2</v>
      </c>
    </row>
    <row r="4158" spans="1:16" x14ac:dyDescent="0.55000000000000004">
      <c r="A4158" s="3">
        <f t="shared" si="395"/>
        <v>4148.8582383774637</v>
      </c>
      <c r="C4158">
        <f t="shared" si="391"/>
        <v>-0.15250711031043537</v>
      </c>
      <c r="D4158">
        <f t="shared" si="392"/>
        <v>2.2295310012951017E-2</v>
      </c>
      <c r="E4158" s="4">
        <f>(M4158-C4158)^2</f>
        <v>3.2740288453806873E-2</v>
      </c>
      <c r="K4158" s="3">
        <f t="shared" si="396"/>
        <v>4148.8582383774637</v>
      </c>
      <c r="L4158" s="4">
        <v>-0.12219042724438101</v>
      </c>
      <c r="M4158" s="4">
        <v>2.8435666427976802E-2</v>
      </c>
      <c r="O4158" s="4">
        <f t="shared" si="393"/>
        <v>1.4727314682710475E-2</v>
      </c>
      <c r="P4158" s="4">
        <f t="shared" si="394"/>
        <v>6.5628453522185916E-4</v>
      </c>
    </row>
    <row r="4159" spans="1:16" x14ac:dyDescent="0.55000000000000004">
      <c r="A4159" s="3">
        <f t="shared" si="395"/>
        <v>4149.8582383774637</v>
      </c>
      <c r="C4159">
        <f t="shared" si="391"/>
        <v>-0.25788033767039698</v>
      </c>
      <c r="D4159">
        <f t="shared" si="392"/>
        <v>-5.273338429670061E-2</v>
      </c>
      <c r="E4159" s="4">
        <f>(M4159-C4159)^2</f>
        <v>0.18210486978057364</v>
      </c>
      <c r="K4159" s="3">
        <f t="shared" si="396"/>
        <v>4149.8582383774637</v>
      </c>
      <c r="L4159" s="4">
        <v>-4.2959100287783603E-2</v>
      </c>
      <c r="M4159" s="4">
        <v>0.16885713406201799</v>
      </c>
      <c r="O4159" s="4">
        <f t="shared" si="393"/>
        <v>1.7745005567251265E-3</v>
      </c>
      <c r="P4159" s="4">
        <f t="shared" si="394"/>
        <v>2.7569121736449174E-2</v>
      </c>
    </row>
    <row r="4160" spans="1:16" x14ac:dyDescent="0.55000000000000004">
      <c r="A4160" s="3">
        <f t="shared" si="395"/>
        <v>4150.8582383774637</v>
      </c>
      <c r="C4160">
        <f t="shared" si="391"/>
        <v>-0.29844649091435399</v>
      </c>
      <c r="D4160">
        <f t="shared" si="392"/>
        <v>-0.11450982224836379</v>
      </c>
      <c r="E4160" s="4">
        <f>(M4160-C4160)^2</f>
        <v>0.31971535489570346</v>
      </c>
      <c r="K4160" s="3">
        <f t="shared" si="396"/>
        <v>4150.8582383774637</v>
      </c>
      <c r="L4160" s="4">
        <v>4.7031599834800597E-2</v>
      </c>
      <c r="M4160" s="4">
        <v>0.266987284956617</v>
      </c>
      <c r="O4160" s="4">
        <f t="shared" si="393"/>
        <v>2.2911423700389278E-3</v>
      </c>
      <c r="P4160" s="4">
        <f t="shared" si="394"/>
        <v>6.9785614280136979E-2</v>
      </c>
    </row>
    <row r="4161" spans="1:16" x14ac:dyDescent="0.55000000000000004">
      <c r="A4161" s="3">
        <f t="shared" si="395"/>
        <v>4151.8582383774637</v>
      </c>
      <c r="C4161">
        <f t="shared" si="391"/>
        <v>-0.26401102119192577</v>
      </c>
      <c r="D4161">
        <f t="shared" si="392"/>
        <v>-0.14750916689966409</v>
      </c>
      <c r="E4161" s="4">
        <f>(M4161-C4161)^2</f>
        <v>0.31613612234310029</v>
      </c>
      <c r="K4161" s="3">
        <f t="shared" si="396"/>
        <v>4151.8582383774637</v>
      </c>
      <c r="L4161" s="4">
        <v>0.125242944015895</v>
      </c>
      <c r="M4161" s="4">
        <v>0.29824881406496001</v>
      </c>
      <c r="O4161" s="4">
        <f t="shared" si="393"/>
        <v>1.5895466198724183E-2</v>
      </c>
      <c r="P4161" s="4">
        <f t="shared" si="394"/>
        <v>8.7279593107133679E-2</v>
      </c>
    </row>
    <row r="4162" spans="1:16" x14ac:dyDescent="0.55000000000000004">
      <c r="A4162" s="3">
        <f t="shared" si="395"/>
        <v>4152.8582383774637</v>
      </c>
      <c r="C4162">
        <f t="shared" si="391"/>
        <v>-0.1632277950937201</v>
      </c>
      <c r="D4162">
        <f t="shared" si="392"/>
        <v>-0.14343845960965007</v>
      </c>
      <c r="E4162" s="4">
        <f>(M4162-C4162)^2</f>
        <v>0.17475733506932381</v>
      </c>
      <c r="K4162" s="3">
        <f t="shared" si="396"/>
        <v>4152.8582383774637</v>
      </c>
      <c r="L4162" s="4">
        <v>0.17208641591739099</v>
      </c>
      <c r="M4162" s="4">
        <v>0.25481207748941498</v>
      </c>
      <c r="O4162" s="4">
        <f t="shared" si="393"/>
        <v>2.9901566779162527E-2</v>
      </c>
      <c r="P4162" s="4">
        <f t="shared" si="394"/>
        <v>6.3501208891763028E-2</v>
      </c>
    </row>
    <row r="4163" spans="1:16" x14ac:dyDescent="0.55000000000000004">
      <c r="A4163" s="3">
        <f t="shared" si="395"/>
        <v>4153.8582383774637</v>
      </c>
      <c r="C4163">
        <f t="shared" si="391"/>
        <v>-2.1424319409948125E-2</v>
      </c>
      <c r="D4163">
        <f t="shared" si="392"/>
        <v>-0.10332069666971642</v>
      </c>
      <c r="E4163" s="4">
        <f>(M4163-C4163)^2</f>
        <v>2.8554373819067527E-2</v>
      </c>
      <c r="K4163" s="3">
        <f t="shared" si="396"/>
        <v>4153.8582383774637</v>
      </c>
      <c r="L4163" s="4">
        <v>0.17582977740575501</v>
      </c>
      <c r="M4163" s="4">
        <v>0.14755607536727899</v>
      </c>
      <c r="O4163" s="4">
        <f t="shared" si="393"/>
        <v>3.1210188875233722E-2</v>
      </c>
      <c r="P4163" s="4">
        <f t="shared" si="394"/>
        <v>2.0949221775336646E-2</v>
      </c>
    </row>
    <row r="4164" spans="1:16" x14ac:dyDescent="0.55000000000000004">
      <c r="A4164" s="3">
        <f t="shared" si="395"/>
        <v>4154.8582383774637</v>
      </c>
      <c r="C4164">
        <f t="shared" si="391"/>
        <v>0.12576323273501888</v>
      </c>
      <c r="D4164">
        <f t="shared" si="392"/>
        <v>-3.7237743412152947E-2</v>
      </c>
      <c r="E4164" s="4">
        <f>(M4164-C4164)^2</f>
        <v>1.498653249580246E-2</v>
      </c>
      <c r="K4164" s="3">
        <f t="shared" si="396"/>
        <v>4154.8582383774637</v>
      </c>
      <c r="L4164" s="4">
        <v>0.13553548037409899</v>
      </c>
      <c r="M4164" s="4">
        <v>3.34373879797281E-3</v>
      </c>
      <c r="O4164" s="4">
        <f t="shared" si="393"/>
        <v>1.8596711309957895E-2</v>
      </c>
      <c r="P4164" s="4">
        <f t="shared" si="394"/>
        <v>2.7680576314514289E-7</v>
      </c>
    </row>
    <row r="4165" spans="1:16" x14ac:dyDescent="0.55000000000000004">
      <c r="A4165" s="3">
        <f t="shared" si="395"/>
        <v>4155.8582383774637</v>
      </c>
      <c r="C4165">
        <f t="shared" si="391"/>
        <v>0.24134563336470047</v>
      </c>
      <c r="D4165">
        <f t="shared" si="392"/>
        <v>3.8203306779279377E-2</v>
      </c>
      <c r="E4165" s="4">
        <f>(M4165-C4165)^2</f>
        <v>0.14672859817793962</v>
      </c>
      <c r="K4165" s="3">
        <f t="shared" si="396"/>
        <v>4155.8582383774637</v>
      </c>
      <c r="L4165" s="4">
        <v>6.1295481481671403E-2</v>
      </c>
      <c r="M4165" s="4">
        <v>-0.141706057896335</v>
      </c>
      <c r="O4165" s="4">
        <f t="shared" si="393"/>
        <v>3.8601071549174441E-3</v>
      </c>
      <c r="P4165" s="4">
        <f t="shared" si="394"/>
        <v>2.0887092161401503E-2</v>
      </c>
    </row>
    <row r="4166" spans="1:16" x14ac:dyDescent="0.55000000000000004">
      <c r="A4166" s="3">
        <f t="shared" si="395"/>
        <v>4156.8582383774637</v>
      </c>
      <c r="C4166">
        <f t="shared" si="391"/>
        <v>0.2962762429722563</v>
      </c>
      <c r="D4166">
        <f t="shared" si="392"/>
        <v>0.10404360742807997</v>
      </c>
      <c r="E4166" s="4">
        <f>(M4166-C4166)^2</f>
        <v>0.29980107690478958</v>
      </c>
      <c r="K4166" s="3">
        <f t="shared" si="396"/>
        <v>4156.8582383774637</v>
      </c>
      <c r="L4166" s="4">
        <v>-2.82963509974021E-2</v>
      </c>
      <c r="M4166" s="4">
        <v>-0.251264693309945</v>
      </c>
      <c r="O4166" s="4">
        <f t="shared" si="393"/>
        <v>7.5416539069614221E-4</v>
      </c>
      <c r="P4166" s="4">
        <f t="shared" si="394"/>
        <v>6.4557819631611252E-2</v>
      </c>
    </row>
    <row r="4167" spans="1:16" x14ac:dyDescent="0.55000000000000004">
      <c r="A4167" s="3">
        <f t="shared" si="395"/>
        <v>4157.8582383774637</v>
      </c>
      <c r="C4167">
        <f t="shared" ref="C4167:C4230" si="397">$B$2*EXP(-C$4*((PI()/($B$1*$B$3)))^0.5)*SIN(2*PI()*$A4167/$B$3-C$4*SQRT(PI()/($B$1*$B$3)))</f>
        <v>0.27675062760894997</v>
      </c>
      <c r="D4167">
        <f t="shared" ref="D4167:D4230" si="398">$B$2*EXP(-D$4*((PI()/($B$1*$B$3)))^0.5)*SIN(2*PI()*$A4167/$B$3-D$4*SQRT(PI()/($B$1*$B$3)))</f>
        <v>0.14373704539315674</v>
      </c>
      <c r="E4167" s="4">
        <f>(M4167-C4167)^2</f>
        <v>0.33021475577227999</v>
      </c>
      <c r="K4167" s="3">
        <f t="shared" si="396"/>
        <v>4157.8582383774637</v>
      </c>
      <c r="L4167" s="4">
        <v>-0.11080118683135801</v>
      </c>
      <c r="M4167" s="4">
        <v>-0.29789252755108497</v>
      </c>
      <c r="O4167" s="4">
        <f t="shared" ref="O4167:O4230" si="399">(L4167-$J$1)^2</f>
        <v>1.2092720787179732E-2</v>
      </c>
      <c r="P4167" s="4">
        <f t="shared" ref="P4167:P4230" si="400">(M4167-$J$2)^2</f>
        <v>9.0426590111813088E-2</v>
      </c>
    </row>
    <row r="4168" spans="1:16" x14ac:dyDescent="0.55000000000000004">
      <c r="A4168" s="3">
        <f t="shared" si="395"/>
        <v>4158.8582383774637</v>
      </c>
      <c r="C4168">
        <f t="shared" si="397"/>
        <v>0.18767570655929866</v>
      </c>
      <c r="D4168">
        <f t="shared" si="398"/>
        <v>0.14730839108017638</v>
      </c>
      <c r="E4168" s="4">
        <f>(M4168-C4168)^2</f>
        <v>0.20938589627968979</v>
      </c>
      <c r="K4168" s="3">
        <f t="shared" si="396"/>
        <v>4158.8582383774637</v>
      </c>
      <c r="L4168" s="4">
        <v>-0.16555517806274</v>
      </c>
      <c r="M4168" s="4">
        <v>-0.26991133027597902</v>
      </c>
      <c r="O4168" s="4">
        <f t="shared" si="399"/>
        <v>2.713297454188569E-2</v>
      </c>
      <c r="P4168" s="4">
        <f t="shared" si="400"/>
        <v>7.4381077844132268E-2</v>
      </c>
    </row>
    <row r="4169" spans="1:16" x14ac:dyDescent="0.55000000000000004">
      <c r="A4169" s="3">
        <f t="shared" si="395"/>
        <v>4159.8582383774637</v>
      </c>
      <c r="C4169">
        <f t="shared" si="397"/>
        <v>5.1436610316386321E-2</v>
      </c>
      <c r="D4169">
        <f t="shared" si="398"/>
        <v>0.11386014114815608</v>
      </c>
      <c r="E4169" s="4">
        <f>(M4169-C4169)^2</f>
        <v>5.0970185721840505E-2</v>
      </c>
      <c r="K4169" s="3">
        <f t="shared" si="396"/>
        <v>4159.8582383774637</v>
      </c>
      <c r="L4169" s="4">
        <v>-0.17884484791854599</v>
      </c>
      <c r="M4169" s="4">
        <v>-0.17432916592492201</v>
      </c>
      <c r="O4169" s="4">
        <f t="shared" si="399"/>
        <v>3.1687762596829205E-2</v>
      </c>
      <c r="P4169" s="4">
        <f t="shared" si="400"/>
        <v>3.1380982156254358E-2</v>
      </c>
    </row>
    <row r="4170" spans="1:16" x14ac:dyDescent="0.55000000000000004">
      <c r="A4170" s="3">
        <f t="shared" si="395"/>
        <v>4160.8582383774637</v>
      </c>
      <c r="C4170">
        <f t="shared" si="397"/>
        <v>-9.772885420713788E-2</v>
      </c>
      <c r="D4170">
        <f t="shared" si="398"/>
        <v>5.1798067173095347E-2</v>
      </c>
      <c r="E4170" s="4">
        <f>(M4170-C4170)^2</f>
        <v>3.9242298544817861E-3</v>
      </c>
      <c r="K4170" s="3">
        <f t="shared" si="396"/>
        <v>4160.8582383774637</v>
      </c>
      <c r="L4170" s="4">
        <v>-0.14734171614026301</v>
      </c>
      <c r="M4170" s="4">
        <v>-3.50851805083374E-2</v>
      </c>
      <c r="O4170" s="4">
        <f t="shared" si="399"/>
        <v>2.1464429096359497E-2</v>
      </c>
      <c r="P4170" s="4">
        <f t="shared" si="400"/>
        <v>1.4366219424778095E-3</v>
      </c>
    </row>
    <row r="4171" spans="1:16" x14ac:dyDescent="0.55000000000000004">
      <c r="A4171" s="3">
        <f t="shared" si="395"/>
        <v>4161.8582383774637</v>
      </c>
      <c r="C4171">
        <f t="shared" si="397"/>
        <v>-0.22233439626778465</v>
      </c>
      <c r="D4171">
        <f t="shared" si="398"/>
        <v>-2.3281211636903703E-2</v>
      </c>
      <c r="E4171" s="4">
        <f>(M4171-C4171)^2</f>
        <v>0.11241301521382481</v>
      </c>
      <c r="K4171" s="3">
        <f t="shared" si="396"/>
        <v>4161.8582383774637</v>
      </c>
      <c r="L4171" s="4">
        <v>-7.8935937513004206E-2</v>
      </c>
      <c r="M4171" s="4">
        <v>0.11294610601921801</v>
      </c>
      <c r="O4171" s="4">
        <f t="shared" si="399"/>
        <v>6.0998690405993103E-3</v>
      </c>
      <c r="P4171" s="4">
        <f t="shared" si="400"/>
        <v>1.2128284432095179E-2</v>
      </c>
    </row>
    <row r="4172" spans="1:16" x14ac:dyDescent="0.55000000000000004">
      <c r="A4172" s="3">
        <f t="shared" ref="A4172:A4235" si="401">K4172</f>
        <v>4162.8582383774637</v>
      </c>
      <c r="C4172">
        <f t="shared" si="397"/>
        <v>-0.29106579985143871</v>
      </c>
      <c r="D4172">
        <f t="shared" si="398"/>
        <v>-9.2509764402041048E-2</v>
      </c>
      <c r="E4172" s="4">
        <f>(M4172-C4172)^2</f>
        <v>0.27431944613058995</v>
      </c>
      <c r="K4172" s="3">
        <f t="shared" si="396"/>
        <v>4162.8582383774637</v>
      </c>
      <c r="L4172" s="4">
        <v>9.2398363473927495E-3</v>
      </c>
      <c r="M4172" s="4">
        <v>0.232689339627488</v>
      </c>
      <c r="O4172" s="4">
        <f t="shared" si="399"/>
        <v>1.014878028551512E-4</v>
      </c>
      <c r="P4172" s="4">
        <f t="shared" si="400"/>
        <v>5.2841009570154453E-2</v>
      </c>
    </row>
    <row r="4173" spans="1:16" x14ac:dyDescent="0.55000000000000004">
      <c r="A4173" s="3">
        <f t="shared" si="401"/>
        <v>4163.8582383774637</v>
      </c>
      <c r="C4173">
        <f t="shared" si="397"/>
        <v>-0.28665039808326426</v>
      </c>
      <c r="D4173">
        <f t="shared" si="398"/>
        <v>-0.13848998729361234</v>
      </c>
      <c r="E4173" s="4">
        <f>(M4173-C4173)^2</f>
        <v>0.33733384713539444</v>
      </c>
      <c r="K4173" s="3">
        <f t="shared" ref="K4173:K4236" si="402">K4172+1</f>
        <v>4163.8582383774637</v>
      </c>
      <c r="L4173" s="4">
        <v>9.5101435874801896E-2</v>
      </c>
      <c r="M4173" s="4">
        <v>0.29415408462618797</v>
      </c>
      <c r="O4173" s="4">
        <f t="shared" si="399"/>
        <v>9.2036614154186631E-3</v>
      </c>
      <c r="P4173" s="4">
        <f t="shared" si="400"/>
        <v>8.4876938264219673E-2</v>
      </c>
    </row>
    <row r="4174" spans="1:16" x14ac:dyDescent="0.55000000000000004">
      <c r="A4174" s="3">
        <f t="shared" si="401"/>
        <v>4164.8582383774637</v>
      </c>
      <c r="C4174">
        <f t="shared" si="397"/>
        <v>-0.21019781130976598</v>
      </c>
      <c r="D4174">
        <f t="shared" si="398"/>
        <v>-0.14966673911811387</v>
      </c>
      <c r="E4174" s="4">
        <f>(M4174-C4174)^2</f>
        <v>0.24220564354490495</v>
      </c>
      <c r="K4174" s="3">
        <f t="shared" si="402"/>
        <v>4164.8582383774637</v>
      </c>
      <c r="L4174" s="4">
        <v>0.15714429082088999</v>
      </c>
      <c r="M4174" s="4">
        <v>0.28194611433079803</v>
      </c>
      <c r="O4174" s="4">
        <f t="shared" si="399"/>
        <v>2.4957228566916428E-2</v>
      </c>
      <c r="P4174" s="4">
        <f t="shared" si="400"/>
        <v>7.791271887994744E-2</v>
      </c>
    </row>
    <row r="4175" spans="1:16" x14ac:dyDescent="0.55000000000000004">
      <c r="A4175" s="3">
        <f t="shared" si="401"/>
        <v>4165.8582383774637</v>
      </c>
      <c r="C4175">
        <f t="shared" si="397"/>
        <v>-8.0921091996122296E-2</v>
      </c>
      <c r="D4175">
        <f t="shared" si="398"/>
        <v>-0.12323122650102424</v>
      </c>
      <c r="E4175" s="4">
        <f>(M4175-C4175)^2</f>
        <v>7.8424688216454236E-2</v>
      </c>
      <c r="K4175" s="3">
        <f t="shared" si="402"/>
        <v>4165.8582383774637</v>
      </c>
      <c r="L4175" s="4">
        <v>0.17982938327848</v>
      </c>
      <c r="M4175" s="4">
        <v>0.199122990634549</v>
      </c>
      <c r="O4175" s="4">
        <f t="shared" si="399"/>
        <v>3.2639358918491228E-2</v>
      </c>
      <c r="P4175" s="4">
        <f t="shared" si="400"/>
        <v>3.8535800321071803E-2</v>
      </c>
    </row>
    <row r="4176" spans="1:16" x14ac:dyDescent="0.55000000000000004">
      <c r="A4176" s="3">
        <f t="shared" si="401"/>
        <v>4166.8582383774637</v>
      </c>
      <c r="C4176">
        <f t="shared" si="397"/>
        <v>6.8691645386696462E-2</v>
      </c>
      <c r="D4176">
        <f t="shared" si="398"/>
        <v>-6.5826872670922701E-2</v>
      </c>
      <c r="E4176" s="4">
        <f>(M4176-C4176)^2</f>
        <v>5.122828919043124E-6</v>
      </c>
      <c r="K4176" s="3">
        <f t="shared" si="402"/>
        <v>4166.8582383774637</v>
      </c>
      <c r="L4176" s="4">
        <v>0.15747509111347199</v>
      </c>
      <c r="M4176" s="4">
        <v>6.6428278664522805E-2</v>
      </c>
      <c r="O4176" s="4">
        <f t="shared" si="399"/>
        <v>2.5061856710079558E-2</v>
      </c>
      <c r="P4176" s="4">
        <f t="shared" si="400"/>
        <v>4.0463164728822216E-3</v>
      </c>
    </row>
    <row r="4177" spans="1:16" x14ac:dyDescent="0.55000000000000004">
      <c r="A4177" s="3">
        <f t="shared" si="401"/>
        <v>4167.8582383774637</v>
      </c>
      <c r="C4177">
        <f t="shared" si="397"/>
        <v>0.20104170739864693</v>
      </c>
      <c r="D4177">
        <f t="shared" si="398"/>
        <v>8.1202197586198628E-3</v>
      </c>
      <c r="E4177" s="4">
        <f>(M4177-C4177)^2</f>
        <v>8.0625055594698944E-2</v>
      </c>
      <c r="K4177" s="3">
        <f t="shared" si="402"/>
        <v>4167.8582383774637</v>
      </c>
      <c r="L4177" s="4">
        <v>9.5680185474552898E-2</v>
      </c>
      <c r="M4177" s="4">
        <v>-8.2903807788155995E-2</v>
      </c>
      <c r="O4177" s="4">
        <f t="shared" si="399"/>
        <v>9.3150418798512661E-3</v>
      </c>
      <c r="P4177" s="4">
        <f t="shared" si="400"/>
        <v>7.3481624042784112E-3</v>
      </c>
    </row>
    <row r="4178" spans="1:16" x14ac:dyDescent="0.55000000000000004">
      <c r="A4178" s="3">
        <f t="shared" si="401"/>
        <v>4168.8582383774637</v>
      </c>
      <c r="C4178">
        <f t="shared" si="397"/>
        <v>0.28286862774917976</v>
      </c>
      <c r="D4178">
        <f t="shared" si="398"/>
        <v>8.002664600752217E-2</v>
      </c>
      <c r="E4178" s="4">
        <f>(M4178-C4178)^2</f>
        <v>0.24437277615310826</v>
      </c>
      <c r="K4178" s="3">
        <f t="shared" si="402"/>
        <v>4168.8582383774637</v>
      </c>
      <c r="L4178" s="4">
        <v>9.9215838267531792E-3</v>
      </c>
      <c r="M4178" s="4">
        <v>-0.211472121282405</v>
      </c>
      <c r="O4178" s="4">
        <f t="shared" si="399"/>
        <v>1.1568858816152074E-4</v>
      </c>
      <c r="P4178" s="4">
        <f t="shared" si="400"/>
        <v>4.5920091274601428E-2</v>
      </c>
    </row>
    <row r="4179" spans="1:16" x14ac:dyDescent="0.55000000000000004">
      <c r="A4179" s="3">
        <f t="shared" si="401"/>
        <v>4169.8582383774637</v>
      </c>
      <c r="C4179">
        <f t="shared" si="397"/>
        <v>0.29360874757324756</v>
      </c>
      <c r="D4179">
        <f t="shared" si="398"/>
        <v>0.1318218345175694</v>
      </c>
      <c r="E4179" s="4">
        <f>(M4179-C4179)^2</f>
        <v>0.33719469491198228</v>
      </c>
      <c r="K4179" s="3">
        <f t="shared" si="402"/>
        <v>4169.8582383774637</v>
      </c>
      <c r="L4179" s="4">
        <v>-7.83219400394944E-2</v>
      </c>
      <c r="M4179" s="4">
        <v>-0.28707593012367799</v>
      </c>
      <c r="O4179" s="4">
        <f t="shared" si="399"/>
        <v>6.0043375916609973E-3</v>
      </c>
      <c r="P4179" s="4">
        <f t="shared" si="400"/>
        <v>8.4038267773067596E-2</v>
      </c>
    </row>
    <row r="4180" spans="1:16" x14ac:dyDescent="0.55000000000000004">
      <c r="A4180" s="3">
        <f t="shared" si="401"/>
        <v>4170.8582383774637</v>
      </c>
      <c r="C4180">
        <f t="shared" si="397"/>
        <v>0.23056300207301822</v>
      </c>
      <c r="D4180">
        <f t="shared" si="398"/>
        <v>0.15048930388123818</v>
      </c>
      <c r="E4180" s="4">
        <f>(M4180-C4180)^2</f>
        <v>0.27179830828090967</v>
      </c>
      <c r="K4180" s="3">
        <f t="shared" si="402"/>
        <v>4170.8582383774637</v>
      </c>
      <c r="L4180" s="4">
        <v>-0.146949248148809</v>
      </c>
      <c r="M4180" s="4">
        <v>-0.29077979137569698</v>
      </c>
      <c r="O4180" s="4">
        <f t="shared" si="399"/>
        <v>2.1349584168418746E-2</v>
      </c>
      <c r="P4180" s="4">
        <f t="shared" si="400"/>
        <v>8.6199437302662815E-2</v>
      </c>
    </row>
    <row r="4181" spans="1:16" x14ac:dyDescent="0.55000000000000004">
      <c r="A4181" s="3">
        <f t="shared" si="401"/>
        <v>4171.8582383774637</v>
      </c>
      <c r="C4181">
        <f t="shared" si="397"/>
        <v>0.1095752137682427</v>
      </c>
      <c r="D4181">
        <f t="shared" si="398"/>
        <v>0.13133779271149562</v>
      </c>
      <c r="E4181" s="4">
        <f>(M4181-C4181)^2</f>
        <v>0.10971415010466704</v>
      </c>
      <c r="K4181" s="3">
        <f t="shared" si="402"/>
        <v>4171.8582383774637</v>
      </c>
      <c r="L4181" s="4">
        <v>-0.17877220545230099</v>
      </c>
      <c r="M4181" s="4">
        <v>-0.22165605001080799</v>
      </c>
      <c r="O4181" s="4">
        <f t="shared" si="399"/>
        <v>3.1661905620289622E-2</v>
      </c>
      <c r="P4181" s="4">
        <f t="shared" si="400"/>
        <v>5.0388426491442366E-2</v>
      </c>
    </row>
    <row r="4182" spans="1:16" x14ac:dyDescent="0.55000000000000004">
      <c r="A4182" s="3">
        <f t="shared" si="401"/>
        <v>4172.8582383774637</v>
      </c>
      <c r="C4182">
        <f t="shared" si="397"/>
        <v>-3.8949567329937859E-2</v>
      </c>
      <c r="D4182">
        <f t="shared" si="398"/>
        <v>7.9180205377153659E-2</v>
      </c>
      <c r="E4182" s="4">
        <f>(M4182-C4182)^2</f>
        <v>3.3718471611445546E-3</v>
      </c>
      <c r="K4182" s="3">
        <f t="shared" si="402"/>
        <v>4172.8582383774637</v>
      </c>
      <c r="L4182" s="4">
        <v>-0.165820554878017</v>
      </c>
      <c r="M4182" s="4">
        <v>-9.7017175866406402E-2</v>
      </c>
      <c r="O4182" s="4">
        <f t="shared" si="399"/>
        <v>2.7220471181871091E-2</v>
      </c>
      <c r="P4182" s="4">
        <f t="shared" si="400"/>
        <v>9.9669855598729824E-3</v>
      </c>
    </row>
    <row r="4183" spans="1:16" x14ac:dyDescent="0.55000000000000004">
      <c r="A4183" s="3">
        <f t="shared" si="401"/>
        <v>4173.8582383774637</v>
      </c>
      <c r="C4183">
        <f t="shared" si="397"/>
        <v>-0.17768605855880601</v>
      </c>
      <c r="D4183">
        <f t="shared" si="398"/>
        <v>7.1240965627322591E-3</v>
      </c>
      <c r="E4183" s="4">
        <f>(M4183-C4183)^2</f>
        <v>5.2719057767881758E-2</v>
      </c>
      <c r="K4183" s="3">
        <f t="shared" si="402"/>
        <v>4173.8582383774637</v>
      </c>
      <c r="L4183" s="4">
        <v>-0.111338117658492</v>
      </c>
      <c r="M4183" s="4">
        <v>5.19202518246017E-2</v>
      </c>
      <c r="O4183" s="4">
        <f t="shared" si="399"/>
        <v>1.2211098327300938E-2</v>
      </c>
      <c r="P4183" s="4">
        <f t="shared" si="400"/>
        <v>2.4110688976169662E-3</v>
      </c>
    </row>
    <row r="4184" spans="1:16" x14ac:dyDescent="0.55000000000000004">
      <c r="A4184" s="3">
        <f t="shared" si="401"/>
        <v>4174.8582383774637</v>
      </c>
      <c r="C4184">
        <f t="shared" si="397"/>
        <v>-0.27176884074385121</v>
      </c>
      <c r="D4184">
        <f t="shared" si="398"/>
        <v>-6.6722345931670923E-2</v>
      </c>
      <c r="E4184" s="4">
        <f>(M4184-C4184)^2</f>
        <v>0.21125309171376269</v>
      </c>
      <c r="K4184" s="3">
        <f t="shared" si="402"/>
        <v>4174.8582383774637</v>
      </c>
      <c r="L4184" s="4">
        <v>-2.8970358179860999E-2</v>
      </c>
      <c r="M4184" s="4">
        <v>0.18785393035627901</v>
      </c>
      <c r="O4184" s="4">
        <f t="shared" si="399"/>
        <v>7.9163894373220924E-4</v>
      </c>
      <c r="P4184" s="4">
        <f t="shared" si="400"/>
        <v>3.4238437829123711E-2</v>
      </c>
    </row>
    <row r="4185" spans="1:16" x14ac:dyDescent="0.55000000000000004">
      <c r="A4185" s="3">
        <f t="shared" si="401"/>
        <v>4175.8582383774637</v>
      </c>
      <c r="C4185">
        <f t="shared" si="397"/>
        <v>-0.29755427399704354</v>
      </c>
      <c r="D4185">
        <f t="shared" si="398"/>
        <v>-0.12380101133590296</v>
      </c>
      <c r="E4185" s="4">
        <f>(M4185-C4185)^2</f>
        <v>0.32981210603835309</v>
      </c>
      <c r="K4185" s="3">
        <f t="shared" si="402"/>
        <v>4175.8582383774637</v>
      </c>
      <c r="L4185" s="4">
        <v>6.0653207223971502E-2</v>
      </c>
      <c r="M4185" s="4">
        <v>0.27673842666904802</v>
      </c>
      <c r="O4185" s="4">
        <f t="shared" si="399"/>
        <v>3.7807109793707187E-3</v>
      </c>
      <c r="P4185" s="4">
        <f t="shared" si="400"/>
        <v>7.5032610811541056E-2</v>
      </c>
    </row>
    <row r="4186" spans="1:16" x14ac:dyDescent="0.55000000000000004">
      <c r="A4186" s="3">
        <f t="shared" si="401"/>
        <v>4176.8582383774637</v>
      </c>
      <c r="C4186">
        <f t="shared" si="397"/>
        <v>-0.24856230443357549</v>
      </c>
      <c r="D4186">
        <f t="shared" si="398"/>
        <v>-0.14976764474197241</v>
      </c>
      <c r="E4186" s="4">
        <f>(M4186-C4186)^2</f>
        <v>0.2968880809306384</v>
      </c>
      <c r="K4186" s="3">
        <f t="shared" si="402"/>
        <v>4176.8582383774637</v>
      </c>
      <c r="L4186" s="4">
        <v>0.13508580061337899</v>
      </c>
      <c r="M4186" s="4">
        <v>0.296312067261991</v>
      </c>
      <c r="O4186" s="4">
        <f t="shared" si="399"/>
        <v>1.8474268080189527E-2</v>
      </c>
      <c r="P4186" s="4">
        <f t="shared" si="400"/>
        <v>8.6138993236534872E-2</v>
      </c>
    </row>
    <row r="4187" spans="1:16" x14ac:dyDescent="0.55000000000000004">
      <c r="A4187" s="3">
        <f t="shared" si="401"/>
        <v>4177.8582383774637</v>
      </c>
      <c r="C4187">
        <f t="shared" si="397"/>
        <v>-0.13710494556802219</v>
      </c>
      <c r="D4187">
        <f t="shared" si="398"/>
        <v>-0.13809665544028663</v>
      </c>
      <c r="E4187" s="4">
        <f>(M4187-C4187)^2</f>
        <v>0.14347236268180344</v>
      </c>
      <c r="K4187" s="3">
        <f t="shared" si="402"/>
        <v>4177.8582383774637</v>
      </c>
      <c r="L4187" s="4">
        <v>0.17568531722769901</v>
      </c>
      <c r="M4187" s="4">
        <v>0.241672512422555</v>
      </c>
      <c r="O4187" s="4">
        <f t="shared" si="399"/>
        <v>3.1159167901847352E-2</v>
      </c>
      <c r="P4187" s="4">
        <f t="shared" si="400"/>
        <v>5.7051661801351815E-2</v>
      </c>
    </row>
    <row r="4188" spans="1:16" x14ac:dyDescent="0.55000000000000004">
      <c r="A4188" s="3">
        <f t="shared" si="401"/>
        <v>4178.8582383774637</v>
      </c>
      <c r="C4188">
        <f t="shared" si="397"/>
        <v>8.8078140053229701E-3</v>
      </c>
      <c r="D4188">
        <f t="shared" si="398"/>
        <v>-9.1721042028221428E-2</v>
      </c>
      <c r="E4188" s="4">
        <f>(M4188-C4188)^2</f>
        <v>1.38525281652437E-2</v>
      </c>
      <c r="K4188" s="3">
        <f t="shared" si="402"/>
        <v>4178.8582383774637</v>
      </c>
      <c r="L4188" s="4">
        <v>0.17228335626975799</v>
      </c>
      <c r="M4188" s="4">
        <v>0.12650457761946701</v>
      </c>
      <c r="O4188" s="4">
        <f t="shared" si="399"/>
        <v>2.9969715689897255E-2</v>
      </c>
      <c r="P4188" s="4">
        <f t="shared" si="400"/>
        <v>1.5298464607387686E-2</v>
      </c>
    </row>
    <row r="4189" spans="1:16" x14ac:dyDescent="0.55000000000000004">
      <c r="A4189" s="3">
        <f t="shared" si="401"/>
        <v>4179.8582383774637</v>
      </c>
      <c r="C4189">
        <f t="shared" si="397"/>
        <v>0.15250711031039238</v>
      </c>
      <c r="D4189">
        <f t="shared" si="398"/>
        <v>-2.2295310012975963E-2</v>
      </c>
      <c r="E4189" s="4">
        <f>(M4189-C4189)^2</f>
        <v>2.9878617234310748E-2</v>
      </c>
      <c r="K4189" s="3">
        <f t="shared" si="402"/>
        <v>4179.8582383774637</v>
      </c>
      <c r="L4189" s="4">
        <v>0.12573195996570599</v>
      </c>
      <c r="M4189" s="4">
        <v>-2.03472134258415E-2</v>
      </c>
      <c r="O4189" s="4">
        <f t="shared" si="399"/>
        <v>1.6019012881385668E-2</v>
      </c>
      <c r="P4189" s="4">
        <f t="shared" si="400"/>
        <v>5.3660929746946091E-4</v>
      </c>
    </row>
    <row r="4190" spans="1:16" x14ac:dyDescent="0.55000000000000004">
      <c r="A4190" s="3">
        <f t="shared" si="401"/>
        <v>4180.8582383774637</v>
      </c>
      <c r="C4190">
        <f t="shared" si="397"/>
        <v>0.25788033767044016</v>
      </c>
      <c r="D4190">
        <f t="shared" si="398"/>
        <v>5.2733384296741084E-2</v>
      </c>
      <c r="E4190" s="4">
        <f>(M4190-C4190)^2</f>
        <v>0.17638593558422871</v>
      </c>
      <c r="K4190" s="3">
        <f t="shared" si="402"/>
        <v>4180.8582383774637</v>
      </c>
      <c r="L4190" s="4">
        <v>4.7690214303790099E-2</v>
      </c>
      <c r="M4190" s="4">
        <v>-0.16210291864369999</v>
      </c>
      <c r="O4190" s="4">
        <f t="shared" si="399"/>
        <v>2.3546264639852173E-3</v>
      </c>
      <c r="P4190" s="4">
        <f t="shared" si="400"/>
        <v>2.719878257018269E-2</v>
      </c>
    </row>
    <row r="4191" spans="1:16" x14ac:dyDescent="0.55000000000000004">
      <c r="A4191" s="3">
        <f t="shared" si="401"/>
        <v>4181.8582383774637</v>
      </c>
      <c r="C4191">
        <f t="shared" si="397"/>
        <v>0.29844649091435577</v>
      </c>
      <c r="D4191">
        <f t="shared" si="398"/>
        <v>0.11450982224839182</v>
      </c>
      <c r="E4191" s="4">
        <f>(M4191-C4191)^2</f>
        <v>0.31551299367303076</v>
      </c>
      <c r="K4191" s="3">
        <f t="shared" si="402"/>
        <v>4181.8582383774637</v>
      </c>
      <c r="L4191" s="4">
        <v>-4.2295841379120902E-2</v>
      </c>
      <c r="M4191" s="4">
        <v>-0.26325894227374402</v>
      </c>
      <c r="O4191" s="4">
        <f t="shared" si="399"/>
        <v>1.7190611433009863E-3</v>
      </c>
      <c r="P4191" s="4">
        <f t="shared" si="400"/>
        <v>7.0796734577266401E-2</v>
      </c>
    </row>
    <row r="4192" spans="1:16" x14ac:dyDescent="0.55000000000000004">
      <c r="A4192" s="3">
        <f t="shared" si="401"/>
        <v>4182.8582383774637</v>
      </c>
      <c r="C4192">
        <f t="shared" si="397"/>
        <v>0.26401102119194914</v>
      </c>
      <c r="D4192">
        <f t="shared" si="398"/>
        <v>0.14750916689965909</v>
      </c>
      <c r="E4192" s="4">
        <f>(M4192-C4192)^2</f>
        <v>0.31639629592457524</v>
      </c>
      <c r="K4192" s="3">
        <f t="shared" si="402"/>
        <v>4182.8582383774637</v>
      </c>
      <c r="L4192" s="4">
        <v>-0.12168864120428</v>
      </c>
      <c r="M4192" s="4">
        <v>-0.29848013067141599</v>
      </c>
      <c r="O4192" s="4">
        <f t="shared" si="399"/>
        <v>1.4605776829942189E-2</v>
      </c>
      <c r="P4192" s="4">
        <f t="shared" si="400"/>
        <v>9.0780331825941155E-2</v>
      </c>
    </row>
    <row r="4193" spans="1:16" x14ac:dyDescent="0.55000000000000004">
      <c r="A4193" s="3">
        <f t="shared" si="401"/>
        <v>4183.8582383774637</v>
      </c>
      <c r="C4193">
        <f t="shared" si="397"/>
        <v>0.16322779509376195</v>
      </c>
      <c r="D4193">
        <f t="shared" si="398"/>
        <v>0.1434384596096577</v>
      </c>
      <c r="E4193" s="4">
        <f>(M4193-C4193)^2</f>
        <v>0.17822996914629186</v>
      </c>
      <c r="K4193" s="3">
        <f t="shared" si="402"/>
        <v>4183.8582383774637</v>
      </c>
      <c r="L4193" s="4">
        <v>-0.17060376593830301</v>
      </c>
      <c r="M4193" s="4">
        <v>-0.25894511870613102</v>
      </c>
      <c r="O4193" s="4">
        <f t="shared" si="399"/>
        <v>2.8821678647728426E-2</v>
      </c>
      <c r="P4193" s="4">
        <f t="shared" si="400"/>
        <v>6.8519728999926921E-2</v>
      </c>
    </row>
    <row r="4194" spans="1:16" x14ac:dyDescent="0.55000000000000004">
      <c r="A4194" s="3">
        <f t="shared" si="401"/>
        <v>4184.8582383774637</v>
      </c>
      <c r="C4194">
        <f t="shared" si="397"/>
        <v>2.1424319409998026E-2</v>
      </c>
      <c r="D4194">
        <f t="shared" si="398"/>
        <v>0.10332069666973476</v>
      </c>
      <c r="E4194" s="4">
        <f>(M4194-C4194)^2</f>
        <v>3.0968965606192202E-2</v>
      </c>
      <c r="K4194" s="3">
        <f t="shared" si="402"/>
        <v>4184.8582383774637</v>
      </c>
      <c r="L4194" s="4">
        <v>-0.17679011914414999</v>
      </c>
      <c r="M4194" s="4">
        <v>-0.15455569538200101</v>
      </c>
      <c r="O4194" s="4">
        <f t="shared" si="399"/>
        <v>3.0960457631534159E-2</v>
      </c>
      <c r="P4194" s="4">
        <f t="shared" si="400"/>
        <v>2.4766358966454238E-2</v>
      </c>
    </row>
    <row r="4195" spans="1:16" x14ac:dyDescent="0.55000000000000004">
      <c r="A4195" s="3">
        <f t="shared" si="401"/>
        <v>4185.8582383774637</v>
      </c>
      <c r="C4195">
        <f t="shared" si="397"/>
        <v>-0.12576323273509663</v>
      </c>
      <c r="D4195">
        <f t="shared" si="398"/>
        <v>3.7237743412111078E-2</v>
      </c>
      <c r="E4195" s="4">
        <f>(M4195-C4195)^2</f>
        <v>1.3065951567445857E-2</v>
      </c>
      <c r="K4195" s="3">
        <f t="shared" si="402"/>
        <v>4185.8582383774637</v>
      </c>
      <c r="L4195" s="4">
        <v>-0.13869829028406799</v>
      </c>
      <c r="M4195" s="4">
        <v>-1.1456839355522899E-2</v>
      </c>
      <c r="O4195" s="4">
        <f t="shared" si="399"/>
        <v>1.9006485568706731E-2</v>
      </c>
      <c r="P4195" s="4">
        <f t="shared" si="400"/>
        <v>2.0376006037847152E-4</v>
      </c>
    </row>
    <row r="4196" spans="1:16" x14ac:dyDescent="0.55000000000000004">
      <c r="A4196" s="3">
        <f t="shared" si="401"/>
        <v>4186.8582383774637</v>
      </c>
      <c r="C4196">
        <f t="shared" si="397"/>
        <v>-0.24134563336467102</v>
      </c>
      <c r="D4196">
        <f t="shared" si="398"/>
        <v>-3.8203306779254986E-2</v>
      </c>
      <c r="E4196" s="4">
        <f>(M4196-C4196)^2</f>
        <v>0.14126854949127787</v>
      </c>
      <c r="K4196" s="3">
        <f t="shared" si="402"/>
        <v>4186.8582383774637</v>
      </c>
      <c r="L4196" s="4">
        <v>-6.5868614200614295E-2</v>
      </c>
      <c r="M4196" s="4">
        <v>0.13451145316061699</v>
      </c>
      <c r="O4196" s="4">
        <f t="shared" si="399"/>
        <v>4.229464736764465E-3</v>
      </c>
      <c r="P4196" s="4">
        <f t="shared" si="400"/>
        <v>1.7343266887411703E-2</v>
      </c>
    </row>
    <row r="4197" spans="1:16" x14ac:dyDescent="0.55000000000000004">
      <c r="A4197" s="3">
        <f t="shared" si="401"/>
        <v>4187.8582383774637</v>
      </c>
      <c r="C4197">
        <f t="shared" si="397"/>
        <v>-0.29627624297226679</v>
      </c>
      <c r="D4197">
        <f t="shared" si="398"/>
        <v>-0.1040436074281112</v>
      </c>
      <c r="E4197" s="4">
        <f>(M4197-C4197)^2</f>
        <v>0.29492150663852801</v>
      </c>
      <c r="K4197" s="3">
        <f t="shared" si="402"/>
        <v>4187.8582383774637</v>
      </c>
      <c r="L4197" s="4">
        <v>2.3458264928600099E-2</v>
      </c>
      <c r="M4197" s="4">
        <v>0.24679051778420599</v>
      </c>
      <c r="O4197" s="4">
        <f t="shared" si="399"/>
        <v>5.9012769732927795E-4</v>
      </c>
      <c r="P4197" s="4">
        <f t="shared" si="400"/>
        <v>5.9522777066820444E-2</v>
      </c>
    </row>
    <row r="4198" spans="1:16" x14ac:dyDescent="0.55000000000000004">
      <c r="A4198" s="3">
        <f t="shared" si="401"/>
        <v>4188.8582383774637</v>
      </c>
      <c r="C4198">
        <f t="shared" si="397"/>
        <v>-0.27675062760896874</v>
      </c>
      <c r="D4198">
        <f t="shared" si="398"/>
        <v>-0.14373704539314927</v>
      </c>
      <c r="E4198" s="4">
        <f>(M4198-C4198)^2</f>
        <v>0.32948747305171483</v>
      </c>
      <c r="K4198" s="3">
        <f t="shared" si="402"/>
        <v>4188.8582383774637</v>
      </c>
      <c r="L4198" s="4">
        <v>0.106909876081936</v>
      </c>
      <c r="M4198" s="4">
        <v>0.297259366251517</v>
      </c>
      <c r="O4198" s="4">
        <f t="shared" si="399"/>
        <v>1.1608802984508155E-2</v>
      </c>
      <c r="P4198" s="4">
        <f t="shared" si="400"/>
        <v>8.6695944607150952E-2</v>
      </c>
    </row>
    <row r="4199" spans="1:16" x14ac:dyDescent="0.55000000000000004">
      <c r="A4199" s="3">
        <f t="shared" si="401"/>
        <v>4189.8582383774637</v>
      </c>
      <c r="C4199">
        <f t="shared" si="397"/>
        <v>-0.18767570655933755</v>
      </c>
      <c r="D4199">
        <f t="shared" si="398"/>
        <v>-0.14730839108018154</v>
      </c>
      <c r="E4199" s="4">
        <f>(M4199-C4199)^2</f>
        <v>0.21247810052527835</v>
      </c>
      <c r="K4199" s="3">
        <f t="shared" si="402"/>
        <v>4189.8582383774637</v>
      </c>
      <c r="L4199" s="4">
        <v>0.16358524554982901</v>
      </c>
      <c r="M4199" s="4">
        <v>0.27327776237790602</v>
      </c>
      <c r="O4199" s="4">
        <f t="shared" si="399"/>
        <v>2.7033780099259073E-2</v>
      </c>
      <c r="P4199" s="4">
        <f t="shared" si="400"/>
        <v>7.3148691068997213E-2</v>
      </c>
    </row>
    <row r="4200" spans="1:16" x14ac:dyDescent="0.55000000000000004">
      <c r="A4200" s="3">
        <f t="shared" si="401"/>
        <v>4190.8582383774637</v>
      </c>
      <c r="C4200">
        <f t="shared" si="397"/>
        <v>-5.1436610316435608E-2</v>
      </c>
      <c r="D4200">
        <f t="shared" si="398"/>
        <v>-0.11386014114817257</v>
      </c>
      <c r="E4200" s="4">
        <f>(M4200-C4200)^2</f>
        <v>5.3958020608041869E-2</v>
      </c>
      <c r="K4200" s="3">
        <f t="shared" si="402"/>
        <v>4190.8582383774637</v>
      </c>
      <c r="L4200" s="4">
        <v>0.17928967546058</v>
      </c>
      <c r="M4200" s="4">
        <v>0.18085204762458801</v>
      </c>
      <c r="O4200" s="4">
        <f t="shared" si="399"/>
        <v>3.2444639020984434E-2</v>
      </c>
      <c r="P4200" s="4">
        <f t="shared" si="400"/>
        <v>3.1696259034944177E-2</v>
      </c>
    </row>
    <row r="4201" spans="1:16" x14ac:dyDescent="0.55000000000000004">
      <c r="A4201" s="3">
        <f t="shared" si="401"/>
        <v>4191.8582383774637</v>
      </c>
      <c r="C4201">
        <f t="shared" si="397"/>
        <v>9.7728854207218871E-2</v>
      </c>
      <c r="D4201">
        <f t="shared" si="398"/>
        <v>-5.1798067173054775E-2</v>
      </c>
      <c r="E4201" s="4">
        <f>(M4201-C4201)^2</f>
        <v>2.980945817676149E-3</v>
      </c>
      <c r="K4201" s="3">
        <f t="shared" si="402"/>
        <v>4191.8582383774637</v>
      </c>
      <c r="L4201" s="4">
        <v>0.15008989391982899</v>
      </c>
      <c r="M4201" s="4">
        <v>4.3130815619041099E-2</v>
      </c>
      <c r="O4201" s="4">
        <f t="shared" si="399"/>
        <v>2.2778106013820552E-2</v>
      </c>
      <c r="P4201" s="4">
        <f t="shared" si="400"/>
        <v>1.6251541067859568E-3</v>
      </c>
    </row>
    <row r="4202" spans="1:16" x14ac:dyDescent="0.55000000000000004">
      <c r="A4202" s="3">
        <f t="shared" si="401"/>
        <v>4192.8582383774637</v>
      </c>
      <c r="C4202">
        <f t="shared" si="397"/>
        <v>0.22233439626784185</v>
      </c>
      <c r="D4202">
        <f t="shared" si="398"/>
        <v>2.3281211636946398E-2</v>
      </c>
      <c r="E4202" s="4">
        <f>(M4202-C4202)^2</f>
        <v>0.107405113025296</v>
      </c>
      <c r="K4202" s="3">
        <f t="shared" si="402"/>
        <v>4192.8582383774637</v>
      </c>
      <c r="L4202" s="4">
        <v>8.3299167356752801E-2</v>
      </c>
      <c r="M4202" s="4">
        <v>-0.10539279672245</v>
      </c>
      <c r="O4202" s="4">
        <f t="shared" si="399"/>
        <v>7.078436819437206E-3</v>
      </c>
      <c r="P4202" s="4">
        <f t="shared" si="400"/>
        <v>1.1709493305439137E-2</v>
      </c>
    </row>
    <row r="4203" spans="1:16" x14ac:dyDescent="0.55000000000000004">
      <c r="A4203" s="3">
        <f t="shared" si="401"/>
        <v>4193.8582383774637</v>
      </c>
      <c r="C4203">
        <f t="shared" si="397"/>
        <v>0.29106579985142755</v>
      </c>
      <c r="D4203">
        <f t="shared" si="398"/>
        <v>9.2509764402021161E-2</v>
      </c>
      <c r="E4203" s="4">
        <f>(M4203-C4203)^2</f>
        <v>0.2689313659297794</v>
      </c>
      <c r="K4203" s="3">
        <f t="shared" si="402"/>
        <v>4193.8582383774637</v>
      </c>
      <c r="L4203" s="4">
        <v>-4.3543524213410199E-3</v>
      </c>
      <c r="M4203" s="4">
        <v>-0.227520129315359</v>
      </c>
      <c r="O4203" s="4">
        <f t="shared" si="399"/>
        <v>1.2390915905373342E-5</v>
      </c>
      <c r="P4203" s="4">
        <f t="shared" si="400"/>
        <v>5.305547666978086E-2</v>
      </c>
    </row>
    <row r="4204" spans="1:16" x14ac:dyDescent="0.55000000000000004">
      <c r="A4204" s="3">
        <f t="shared" si="401"/>
        <v>4194.8582383774637</v>
      </c>
      <c r="C4204">
        <f t="shared" si="397"/>
        <v>0.28665039808327825</v>
      </c>
      <c r="D4204">
        <f t="shared" si="398"/>
        <v>0.13848998729360246</v>
      </c>
      <c r="E4204" s="4">
        <f>(M4204-C4204)^2</f>
        <v>0.33560474787149946</v>
      </c>
      <c r="K4204" s="3">
        <f t="shared" si="402"/>
        <v>4194.8582383774637</v>
      </c>
      <c r="L4204" s="4">
        <v>-9.0917297623068702E-2</v>
      </c>
      <c r="M4204" s="4">
        <v>-0.29266363408882401</v>
      </c>
      <c r="O4204" s="4">
        <f t="shared" si="399"/>
        <v>8.1149502190045793E-3</v>
      </c>
      <c r="P4204" s="4">
        <f t="shared" si="400"/>
        <v>8.7309168836964407E-2</v>
      </c>
    </row>
    <row r="4205" spans="1:16" x14ac:dyDescent="0.55000000000000004">
      <c r="A4205" s="3">
        <f t="shared" si="401"/>
        <v>4195.8582383774637</v>
      </c>
      <c r="C4205">
        <f t="shared" si="397"/>
        <v>0.21019781130970508</v>
      </c>
      <c r="D4205">
        <f t="shared" si="398"/>
        <v>0.14966673911810935</v>
      </c>
      <c r="E4205" s="4">
        <f>(M4205-C4205)^2</f>
        <v>0.24473355890053658</v>
      </c>
      <c r="K4205" s="3">
        <f t="shared" si="402"/>
        <v>4195.8582383774637</v>
      </c>
      <c r="L4205" s="4">
        <v>-0.15470944162513101</v>
      </c>
      <c r="M4205" s="4">
        <v>-0.284507716151366</v>
      </c>
      <c r="O4205" s="4">
        <f t="shared" si="399"/>
        <v>2.3677565629797594E-2</v>
      </c>
      <c r="P4205" s="4">
        <f t="shared" si="400"/>
        <v>8.2555846187555404E-2</v>
      </c>
    </row>
    <row r="4206" spans="1:16" x14ac:dyDescent="0.55000000000000004">
      <c r="A4206" s="3">
        <f t="shared" si="401"/>
        <v>4196.8582383774637</v>
      </c>
      <c r="C4206">
        <f t="shared" si="397"/>
        <v>8.0921091996039793E-2</v>
      </c>
      <c r="D4206">
        <f t="shared" si="398"/>
        <v>0.12323122650099942</v>
      </c>
      <c r="E4206" s="4">
        <f>(M4206-C4206)^2</f>
        <v>8.1805248209878695E-2</v>
      </c>
      <c r="K4206" s="3">
        <f t="shared" si="402"/>
        <v>4196.8582383774637</v>
      </c>
      <c r="L4206" s="4">
        <v>-0.17975364622448101</v>
      </c>
      <c r="M4206" s="4">
        <v>-0.205095075746063</v>
      </c>
      <c r="O4206" s="4">
        <f t="shared" si="399"/>
        <v>3.2012139917878858E-2</v>
      </c>
      <c r="P4206" s="4">
        <f t="shared" si="400"/>
        <v>4.3227687165976081E-2</v>
      </c>
    </row>
    <row r="4207" spans="1:16" x14ac:dyDescent="0.55000000000000004">
      <c r="A4207" s="3">
        <f t="shared" si="401"/>
        <v>4197.8582383774637</v>
      </c>
      <c r="C4207">
        <f t="shared" si="397"/>
        <v>-6.8691645386779882E-2</v>
      </c>
      <c r="D4207">
        <f t="shared" si="398"/>
        <v>6.5826872670883843E-2</v>
      </c>
      <c r="E4207" s="4">
        <f>(M4207-C4207)^2</f>
        <v>3.1623256438056281E-5</v>
      </c>
      <c r="K4207" s="3">
        <f t="shared" si="402"/>
        <v>4197.8582383774637</v>
      </c>
      <c r="L4207" s="4">
        <v>-0.159777435016246</v>
      </c>
      <c r="M4207" s="4">
        <v>-7.4315101302678599E-2</v>
      </c>
      <c r="O4207" s="4">
        <f t="shared" si="399"/>
        <v>2.526292679987184E-2</v>
      </c>
      <c r="P4207" s="4">
        <f t="shared" si="400"/>
        <v>5.9494559957215072E-3</v>
      </c>
    </row>
    <row r="4208" spans="1:16" x14ac:dyDescent="0.55000000000000004">
      <c r="A4208" s="3">
        <f t="shared" si="401"/>
        <v>4198.8582383774637</v>
      </c>
      <c r="C4208">
        <f t="shared" si="397"/>
        <v>-0.2010417073987103</v>
      </c>
      <c r="D4208">
        <f t="shared" si="398"/>
        <v>-8.1202197586630158E-3</v>
      </c>
      <c r="E4208" s="4">
        <f>(M4208-C4208)^2</f>
        <v>7.6241845012938542E-2</v>
      </c>
      <c r="K4208" s="3">
        <f t="shared" si="402"/>
        <v>4198.8582383774637</v>
      </c>
      <c r="L4208" s="4">
        <v>-9.9783974020944799E-2</v>
      </c>
      <c r="M4208" s="4">
        <v>7.5077551279380705E-2</v>
      </c>
      <c r="O4208" s="4">
        <f t="shared" si="399"/>
        <v>9.7910421170141499E-3</v>
      </c>
      <c r="P4208" s="4">
        <f t="shared" si="400"/>
        <v>5.221498324124588E-3</v>
      </c>
    </row>
    <row r="4209" spans="1:16" x14ac:dyDescent="0.55000000000000004">
      <c r="A4209" s="3">
        <f t="shared" si="401"/>
        <v>4199.8582383774637</v>
      </c>
      <c r="C4209">
        <f t="shared" si="397"/>
        <v>-0.28286862774920712</v>
      </c>
      <c r="D4209">
        <f t="shared" si="398"/>
        <v>-8.002664600755878E-2</v>
      </c>
      <c r="E4209" s="4">
        <f>(M4209-C4209)^2</f>
        <v>0.23866663494162418</v>
      </c>
      <c r="K4209" s="3">
        <f t="shared" si="402"/>
        <v>4199.8582383774637</v>
      </c>
      <c r="L4209" s="4">
        <v>-1.4798997717263699E-2</v>
      </c>
      <c r="M4209" s="4">
        <v>0.20566656539620401</v>
      </c>
      <c r="O4209" s="4">
        <f t="shared" si="399"/>
        <v>1.9501336493964441E-4</v>
      </c>
      <c r="P4209" s="4">
        <f t="shared" si="400"/>
        <v>4.1147696488827011E-2</v>
      </c>
    </row>
    <row r="4210" spans="1:16" x14ac:dyDescent="0.55000000000000004">
      <c r="A4210" s="3">
        <f t="shared" si="401"/>
        <v>4200.8582383774637</v>
      </c>
      <c r="C4210">
        <f t="shared" si="397"/>
        <v>-0.29360874757325661</v>
      </c>
      <c r="D4210">
        <f t="shared" si="398"/>
        <v>-0.13182183451755725</v>
      </c>
      <c r="E4210" s="4">
        <f>(M4210-C4210)^2</f>
        <v>0.33449318728443195</v>
      </c>
      <c r="K4210" s="3">
        <f t="shared" si="402"/>
        <v>4200.8582383774637</v>
      </c>
      <c r="L4210" s="4">
        <v>7.3892479371022904E-2</v>
      </c>
      <c r="M4210" s="4">
        <v>0.284745112346803</v>
      </c>
      <c r="O4210" s="4">
        <f t="shared" si="399"/>
        <v>5.5840884375782706E-3</v>
      </c>
      <c r="P4210" s="4">
        <f t="shared" si="400"/>
        <v>7.948311349892144E-2</v>
      </c>
    </row>
    <row r="4211" spans="1:16" x14ac:dyDescent="0.55000000000000004">
      <c r="A4211" s="3">
        <f t="shared" si="401"/>
        <v>4201.8582383774637</v>
      </c>
      <c r="C4211">
        <f t="shared" si="397"/>
        <v>-0.23056300207304997</v>
      </c>
      <c r="D4211">
        <f t="shared" si="398"/>
        <v>-0.15048930388123827</v>
      </c>
      <c r="E4211" s="4">
        <f>(M4211-C4211)^2</f>
        <v>0.27360272867183838</v>
      </c>
      <c r="K4211" s="3">
        <f t="shared" si="402"/>
        <v>4201.8582383774637</v>
      </c>
      <c r="L4211" s="4">
        <v>0.14407712660517399</v>
      </c>
      <c r="M4211" s="4">
        <v>0.29250747947971201</v>
      </c>
      <c r="O4211" s="4">
        <f t="shared" si="399"/>
        <v>2.0999315515068697E-2</v>
      </c>
      <c r="P4211" s="4">
        <f t="shared" si="400"/>
        <v>8.392021731376903E-2</v>
      </c>
    </row>
    <row r="4212" spans="1:16" x14ac:dyDescent="0.55000000000000004">
      <c r="A4212" s="3">
        <f t="shared" si="401"/>
        <v>4202.8582383774637</v>
      </c>
      <c r="C4212">
        <f t="shared" si="397"/>
        <v>-0.10957521376816295</v>
      </c>
      <c r="D4212">
        <f t="shared" si="398"/>
        <v>-0.13133779271147453</v>
      </c>
      <c r="E4212" s="4">
        <f>(M4212-C4212)^2</f>
        <v>0.11328929229031498</v>
      </c>
      <c r="K4212" s="3">
        <f t="shared" si="402"/>
        <v>4202.8582383774637</v>
      </c>
      <c r="L4212" s="4">
        <v>0.17817676369145499</v>
      </c>
      <c r="M4212" s="4">
        <v>0.22700953379226199</v>
      </c>
      <c r="O4212" s="4">
        <f t="shared" si="399"/>
        <v>3.2044953455637439E-2</v>
      </c>
      <c r="P4212" s="4">
        <f t="shared" si="400"/>
        <v>5.0262016243959415E-2</v>
      </c>
    </row>
    <row r="4213" spans="1:16" x14ac:dyDescent="0.55000000000000004">
      <c r="A4213" s="3">
        <f t="shared" si="401"/>
        <v>4203.8582383774637</v>
      </c>
      <c r="C4213">
        <f t="shared" si="397"/>
        <v>3.8949567330022854E-2</v>
      </c>
      <c r="D4213">
        <f t="shared" si="398"/>
        <v>-7.9180205377116911E-2</v>
      </c>
      <c r="E4213" s="4">
        <f>(M4213-C4213)^2</f>
        <v>4.3172882618922916E-3</v>
      </c>
      <c r="K4213" s="3">
        <f t="shared" si="402"/>
        <v>4203.8582383774637</v>
      </c>
      <c r="L4213" s="4">
        <v>0.167650924982816</v>
      </c>
      <c r="M4213" s="4">
        <v>0.104655642101632</v>
      </c>
      <c r="O4213" s="4">
        <f t="shared" si="399"/>
        <v>2.8387264008337493E-2</v>
      </c>
      <c r="P4213" s="4">
        <f t="shared" si="400"/>
        <v>1.0370983669562114E-2</v>
      </c>
    </row>
    <row r="4214" spans="1:16" x14ac:dyDescent="0.55000000000000004">
      <c r="A4214" s="3">
        <f t="shared" si="401"/>
        <v>4204.8582383774637</v>
      </c>
      <c r="C4214">
        <f t="shared" si="397"/>
        <v>0.17768605855876579</v>
      </c>
      <c r="D4214">
        <f t="shared" si="398"/>
        <v>-7.1240965627574517E-3</v>
      </c>
      <c r="E4214" s="4">
        <f>(M4214-C4214)^2</f>
        <v>4.9104770795110962E-2</v>
      </c>
      <c r="K4214" s="3">
        <f t="shared" si="402"/>
        <v>4204.8582383774637</v>
      </c>
      <c r="L4214" s="4">
        <v>0.115135872081398</v>
      </c>
      <c r="M4214" s="4">
        <v>-4.3909904389819898E-2</v>
      </c>
      <c r="O4214" s="4">
        <f t="shared" si="399"/>
        <v>1.3449075974334927E-2</v>
      </c>
      <c r="P4214" s="4">
        <f t="shared" si="400"/>
        <v>2.1834611116363341E-3</v>
      </c>
    </row>
    <row r="4215" spans="1:16" x14ac:dyDescent="0.55000000000000004">
      <c r="A4215" s="3">
        <f t="shared" si="401"/>
        <v>4205.8582383774637</v>
      </c>
      <c r="C4215">
        <f t="shared" si="397"/>
        <v>0.27176884074383051</v>
      </c>
      <c r="D4215">
        <f t="shared" si="398"/>
        <v>6.6722345931648316E-2</v>
      </c>
      <c r="E4215" s="4">
        <f>(M4215-C4215)^2</f>
        <v>0.20543264691028326</v>
      </c>
      <c r="K4215" s="3">
        <f t="shared" si="402"/>
        <v>4205.8582383774637</v>
      </c>
      <c r="L4215" s="4">
        <v>3.37843257660978E-2</v>
      </c>
      <c r="M4215" s="4">
        <v>-0.18147794292957101</v>
      </c>
      <c r="O4215" s="4">
        <f t="shared" si="399"/>
        <v>1.198447805650769E-3</v>
      </c>
      <c r="P4215" s="4">
        <f t="shared" si="400"/>
        <v>3.3964852843389903E-2</v>
      </c>
    </row>
    <row r="4216" spans="1:16" x14ac:dyDescent="0.55000000000000004">
      <c r="A4216" s="3">
        <f t="shared" si="401"/>
        <v>4206.8582383774637</v>
      </c>
      <c r="C4216">
        <f t="shared" si="397"/>
        <v>0.29755427399704754</v>
      </c>
      <c r="D4216">
        <f t="shared" si="398"/>
        <v>0.12380101133588862</v>
      </c>
      <c r="E4216" s="4">
        <f>(M4216-C4216)^2</f>
        <v>0.3262100137469926</v>
      </c>
      <c r="K4216" s="3">
        <f t="shared" si="402"/>
        <v>4206.8582383774637</v>
      </c>
      <c r="L4216" s="4">
        <v>-5.6028714520062799E-2</v>
      </c>
      <c r="M4216" s="4">
        <v>-0.27359370485518703</v>
      </c>
      <c r="O4216" s="4">
        <f t="shared" si="399"/>
        <v>3.0464256969139308E-3</v>
      </c>
      <c r="P4216" s="4">
        <f t="shared" si="400"/>
        <v>7.6403218000283907E-2</v>
      </c>
    </row>
    <row r="4217" spans="1:16" x14ac:dyDescent="0.55000000000000004">
      <c r="A4217" s="3">
        <f t="shared" si="401"/>
        <v>4207.8582383774637</v>
      </c>
      <c r="C4217">
        <f t="shared" si="397"/>
        <v>0.24856230443352803</v>
      </c>
      <c r="D4217">
        <f t="shared" si="398"/>
        <v>0.14976764474197662</v>
      </c>
      <c r="E4217" s="4">
        <f>(M4217-C4217)^2</f>
        <v>0.29784145863156525</v>
      </c>
      <c r="K4217" s="3">
        <f t="shared" si="402"/>
        <v>4207.8582383774637</v>
      </c>
      <c r="L4217" s="4">
        <v>-0.13180901567776199</v>
      </c>
      <c r="M4217" s="4">
        <v>-0.29718622614769602</v>
      </c>
      <c r="O4217" s="4">
        <f t="shared" si="399"/>
        <v>1.7154381611112438E-2</v>
      </c>
      <c r="P4217" s="4">
        <f t="shared" si="400"/>
        <v>9.0002304981436632E-2</v>
      </c>
    </row>
    <row r="4218" spans="1:16" x14ac:dyDescent="0.55000000000000004">
      <c r="A4218" s="3">
        <f t="shared" si="401"/>
        <v>4208.8582383774637</v>
      </c>
      <c r="C4218">
        <f t="shared" si="397"/>
        <v>0.13710494556806666</v>
      </c>
      <c r="D4218">
        <f t="shared" si="398"/>
        <v>0.13809665544029665</v>
      </c>
      <c r="E4218" s="4">
        <f>(M4218-C4218)^2</f>
        <v>0.14703509814560653</v>
      </c>
      <c r="K4218" s="3">
        <f t="shared" si="402"/>
        <v>4208.8582383774637</v>
      </c>
      <c r="L4218" s="4">
        <v>-0.17457693117519699</v>
      </c>
      <c r="M4218" s="4">
        <v>-0.246346613492014</v>
      </c>
      <c r="O4218" s="4">
        <f t="shared" si="399"/>
        <v>3.0186509136192068E-2</v>
      </c>
      <c r="P4218" s="4">
        <f t="shared" si="400"/>
        <v>6.208281299096343E-2</v>
      </c>
    </row>
    <row r="4219" spans="1:16" x14ac:dyDescent="0.55000000000000004">
      <c r="A4219" s="3">
        <f t="shared" si="401"/>
        <v>4209.8582383774637</v>
      </c>
      <c r="C4219">
        <f t="shared" si="397"/>
        <v>-8.8078140052729632E-3</v>
      </c>
      <c r="D4219">
        <f t="shared" si="398"/>
        <v>9.1721042028241426E-2</v>
      </c>
      <c r="E4219" s="4">
        <f>(M4219-C4219)^2</f>
        <v>1.5625037314657784E-2</v>
      </c>
      <c r="K4219" s="3">
        <f t="shared" si="402"/>
        <v>4209.8582383774637</v>
      </c>
      <c r="L4219" s="4">
        <v>-0.17362097126314799</v>
      </c>
      <c r="M4219" s="4">
        <v>-0.133807963263815</v>
      </c>
      <c r="O4219" s="4">
        <f t="shared" si="399"/>
        <v>2.9855240974828234E-2</v>
      </c>
      <c r="P4219" s="4">
        <f t="shared" si="400"/>
        <v>1.8666548762555999E-2</v>
      </c>
    </row>
    <row r="4220" spans="1:16" x14ac:dyDescent="0.55000000000000004">
      <c r="A4220" s="3">
        <f t="shared" si="401"/>
        <v>4210.8582383774637</v>
      </c>
      <c r="C4220">
        <f t="shared" si="397"/>
        <v>-0.15250711031034936</v>
      </c>
      <c r="D4220">
        <f t="shared" si="398"/>
        <v>2.2295310013000905E-2</v>
      </c>
      <c r="E4220" s="4">
        <f>(M4220-C4220)^2</f>
        <v>2.7142836565115982E-2</v>
      </c>
      <c r="K4220" s="3">
        <f t="shared" si="402"/>
        <v>4210.8582383774637</v>
      </c>
      <c r="L4220" s="4">
        <v>-0.12918056203193301</v>
      </c>
      <c r="M4220" s="4">
        <v>1.2243721448145801E-2</v>
      </c>
      <c r="O4220" s="4">
        <f t="shared" si="399"/>
        <v>1.6472768332152846E-2</v>
      </c>
      <c r="P4220" s="4">
        <f t="shared" si="400"/>
        <v>8.8851474035000035E-5</v>
      </c>
    </row>
    <row r="4221" spans="1:16" x14ac:dyDescent="0.55000000000000004">
      <c r="A4221" s="3">
        <f t="shared" si="401"/>
        <v>4211.8582383774637</v>
      </c>
      <c r="C4221">
        <f t="shared" si="397"/>
        <v>-0.25788033767041496</v>
      </c>
      <c r="D4221">
        <f t="shared" si="398"/>
        <v>-5.2733384296717471E-2</v>
      </c>
      <c r="E4221" s="4">
        <f>(M4221-C4221)^2</f>
        <v>0.17065923412598263</v>
      </c>
      <c r="K4221" s="3">
        <f t="shared" si="402"/>
        <v>4211.8582383774637</v>
      </c>
      <c r="L4221" s="4">
        <v>-5.2386079661793102E-2</v>
      </c>
      <c r="M4221" s="4">
        <v>0.155228890168885</v>
      </c>
      <c r="O4221" s="4">
        <f t="shared" si="399"/>
        <v>2.6575881370294102E-3</v>
      </c>
      <c r="P4221" s="4">
        <f t="shared" si="400"/>
        <v>2.3229196657340131E-2</v>
      </c>
    </row>
    <row r="4222" spans="1:16" x14ac:dyDescent="0.55000000000000004">
      <c r="A4222" s="3">
        <f t="shared" si="401"/>
        <v>4212.8582383774637</v>
      </c>
      <c r="C4222">
        <f t="shared" si="397"/>
        <v>-0.29844649091435471</v>
      </c>
      <c r="D4222">
        <f t="shared" si="398"/>
        <v>-0.11450982224837546</v>
      </c>
      <c r="E4222" s="4">
        <f>(M4222-C4222)^2</f>
        <v>0.31112132990216118</v>
      </c>
      <c r="K4222" s="3">
        <f t="shared" si="402"/>
        <v>4212.8582383774637</v>
      </c>
      <c r="L4222" s="4">
        <v>3.7528821339287803E-2</v>
      </c>
      <c r="M4222" s="4">
        <v>0.259336020376705</v>
      </c>
      <c r="O4222" s="4">
        <f t="shared" si="399"/>
        <v>1.4717274783908807E-3</v>
      </c>
      <c r="P4222" s="4">
        <f t="shared" si="400"/>
        <v>6.580169205924831E-2</v>
      </c>
    </row>
    <row r="4223" spans="1:16" x14ac:dyDescent="0.55000000000000004">
      <c r="A4223" s="3">
        <f t="shared" si="401"/>
        <v>4213.8582383774637</v>
      </c>
      <c r="C4223">
        <f t="shared" si="397"/>
        <v>-0.26401102119197251</v>
      </c>
      <c r="D4223">
        <f t="shared" si="398"/>
        <v>-0.1475091668996541</v>
      </c>
      <c r="E4223" s="4">
        <f>(M4223-C4223)^2</f>
        <v>0.31640833875638558</v>
      </c>
      <c r="K4223" s="3">
        <f t="shared" si="402"/>
        <v>4213.8582383774637</v>
      </c>
      <c r="L4223" s="4">
        <v>0.11804439622403801</v>
      </c>
      <c r="M4223" s="4">
        <v>0.29849083547730598</v>
      </c>
      <c r="O4223" s="4">
        <f t="shared" si="399"/>
        <v>1.4132139456329872E-2</v>
      </c>
      <c r="P4223" s="4">
        <f t="shared" si="400"/>
        <v>8.742265303337092E-2</v>
      </c>
    </row>
    <row r="4224" spans="1:16" x14ac:dyDescent="0.55000000000000004">
      <c r="A4224" s="3">
        <f t="shared" si="401"/>
        <v>4214.8582383774637</v>
      </c>
      <c r="C4224">
        <f t="shared" si="397"/>
        <v>-0.1632277950936902</v>
      </c>
      <c r="D4224">
        <f t="shared" si="398"/>
        <v>-0.14343845960964463</v>
      </c>
      <c r="E4224" s="4">
        <f>(M4224-C4224)^2</f>
        <v>0.18157362184346612</v>
      </c>
      <c r="K4224" s="3">
        <f t="shared" si="402"/>
        <v>4214.8582383774637</v>
      </c>
      <c r="L4224" s="4">
        <v>0.168995019780209</v>
      </c>
      <c r="M4224" s="4">
        <v>0.26288676912990699</v>
      </c>
      <c r="O4224" s="4">
        <f t="shared" si="399"/>
        <v>2.8841990771760466E-2</v>
      </c>
      <c r="P4224" s="4">
        <f t="shared" si="400"/>
        <v>6.7635964688794986E-2</v>
      </c>
    </row>
    <row r="4225" spans="1:16" x14ac:dyDescent="0.55000000000000004">
      <c r="A4225" s="3">
        <f t="shared" si="401"/>
        <v>4215.8582383774637</v>
      </c>
      <c r="C4225">
        <f t="shared" si="397"/>
        <v>-2.1424319410047923E-2</v>
      </c>
      <c r="D4225">
        <f t="shared" si="398"/>
        <v>-0.1033206966697531</v>
      </c>
      <c r="E4225" s="4">
        <f>(M4225-C4225)^2</f>
        <v>3.3439754529175317E-2</v>
      </c>
      <c r="K4225" s="3">
        <f t="shared" si="402"/>
        <v>4215.8582383774637</v>
      </c>
      <c r="L4225" s="4">
        <v>0.17761979226343499</v>
      </c>
      <c r="M4225" s="4">
        <v>0.16144108062280499</v>
      </c>
      <c r="O4225" s="4">
        <f t="shared" si="399"/>
        <v>3.1845855600494598E-2</v>
      </c>
      <c r="P4225" s="4">
        <f t="shared" si="400"/>
        <v>2.5161403699165853E-2</v>
      </c>
    </row>
    <row r="4226" spans="1:16" x14ac:dyDescent="0.55000000000000004">
      <c r="A4226" s="3">
        <f t="shared" si="401"/>
        <v>4216.8582383774637</v>
      </c>
      <c r="C4226">
        <f t="shared" si="397"/>
        <v>0.12576323273505124</v>
      </c>
      <c r="D4226">
        <f t="shared" si="398"/>
        <v>-3.7237743412135517E-2</v>
      </c>
      <c r="E4226" s="4">
        <f>(M4226-C4226)^2</f>
        <v>1.1278813990453973E-2</v>
      </c>
      <c r="K4226" s="3">
        <f t="shared" si="402"/>
        <v>4216.8582383774637</v>
      </c>
      <c r="L4226" s="4">
        <v>0.141758585901088</v>
      </c>
      <c r="M4226" s="4">
        <v>1.95614719659662E-2</v>
      </c>
      <c r="O4226" s="4">
        <f t="shared" si="399"/>
        <v>2.0332725160651766E-2</v>
      </c>
      <c r="P4226" s="4">
        <f t="shared" si="400"/>
        <v>2.8035673057735501E-4</v>
      </c>
    </row>
    <row r="4227" spans="1:16" x14ac:dyDescent="0.55000000000000004">
      <c r="A4227" s="3">
        <f t="shared" si="401"/>
        <v>4217.8582383774637</v>
      </c>
      <c r="C4227">
        <f t="shared" si="397"/>
        <v>0.24134563336464157</v>
      </c>
      <c r="D4227">
        <f t="shared" si="398"/>
        <v>3.8203306779230582E-2</v>
      </c>
      <c r="E4227" s="4">
        <f>(M4227-C4227)^2</f>
        <v>0.13583873071500774</v>
      </c>
      <c r="K4227" s="3">
        <f t="shared" si="402"/>
        <v>4217.8582383774637</v>
      </c>
      <c r="L4227" s="4">
        <v>7.0393062293391706E-2</v>
      </c>
      <c r="M4227" s="4">
        <v>-0.12721742869531</v>
      </c>
      <c r="O4227" s="4">
        <f t="shared" si="399"/>
        <v>5.0733341676818611E-3</v>
      </c>
      <c r="P4227" s="4">
        <f t="shared" si="400"/>
        <v>1.6909112709366771E-2</v>
      </c>
    </row>
    <row r="4228" spans="1:16" x14ac:dyDescent="0.55000000000000004">
      <c r="A4228" s="3">
        <f t="shared" si="401"/>
        <v>4218.8582383774637</v>
      </c>
      <c r="C4228">
        <f t="shared" si="397"/>
        <v>0.29627624297226068</v>
      </c>
      <c r="D4228">
        <f t="shared" si="398"/>
        <v>0.10404360742809297</v>
      </c>
      <c r="E4228" s="4">
        <f>(M4228-C4228)^2</f>
        <v>0.2898855198951078</v>
      </c>
      <c r="K4228" s="3">
        <f t="shared" si="402"/>
        <v>4218.8582383774637</v>
      </c>
      <c r="L4228" s="4">
        <v>-1.86028404525398E-2</v>
      </c>
      <c r="M4228" s="4">
        <v>-0.242133935140215</v>
      </c>
      <c r="O4228" s="4">
        <f t="shared" si="399"/>
        <v>3.1572177111426769E-4</v>
      </c>
      <c r="P4228" s="4">
        <f t="shared" si="400"/>
        <v>6.0001262143132526E-2</v>
      </c>
    </row>
    <row r="4229" spans="1:16" x14ac:dyDescent="0.55000000000000004">
      <c r="A4229" s="3">
        <f t="shared" si="401"/>
        <v>4219.8582383774637</v>
      </c>
      <c r="C4229">
        <f t="shared" si="397"/>
        <v>0.27675062760893659</v>
      </c>
      <c r="D4229">
        <f t="shared" si="398"/>
        <v>0.14373704539316207</v>
      </c>
      <c r="E4229" s="4">
        <f>(M4229-C4229)^2</f>
        <v>0.32850908770101278</v>
      </c>
      <c r="K4229" s="3">
        <f t="shared" si="402"/>
        <v>4219.8582383774637</v>
      </c>
      <c r="L4229" s="4">
        <v>-0.102939546403489</v>
      </c>
      <c r="M4229" s="4">
        <v>-0.29640649543937098</v>
      </c>
      <c r="O4229" s="4">
        <f t="shared" si="399"/>
        <v>1.0425485602930022E-2</v>
      </c>
      <c r="P4229" s="4">
        <f t="shared" si="400"/>
        <v>8.9535068545574775E-2</v>
      </c>
    </row>
    <row r="4230" spans="1:16" x14ac:dyDescent="0.55000000000000004">
      <c r="A4230" s="3">
        <f t="shared" si="401"/>
        <v>4220.8582383774637</v>
      </c>
      <c r="C4230">
        <f t="shared" si="397"/>
        <v>0.18767570655927091</v>
      </c>
      <c r="D4230">
        <f t="shared" si="398"/>
        <v>0.14730839108017271</v>
      </c>
      <c r="E4230" s="4">
        <f>(M4230-C4230)^2</f>
        <v>0.21540544064149458</v>
      </c>
      <c r="K4230" s="3">
        <f t="shared" si="402"/>
        <v>4220.8582383774637</v>
      </c>
      <c r="L4230" s="4">
        <v>-0.161494404367099</v>
      </c>
      <c r="M4230" s="4">
        <v>-0.27644221018333298</v>
      </c>
      <c r="O4230" s="4">
        <f t="shared" si="399"/>
        <v>2.5811675837958029E-2</v>
      </c>
      <c r="P4230" s="4">
        <f t="shared" si="400"/>
        <v>7.7986050220263281E-2</v>
      </c>
    </row>
    <row r="4231" spans="1:16" x14ac:dyDescent="0.55000000000000004">
      <c r="A4231" s="3">
        <f t="shared" si="401"/>
        <v>4221.8582383774637</v>
      </c>
      <c r="C4231">
        <f t="shared" ref="C4231:C4294" si="403">$B$2*EXP(-C$4*((PI()/($B$1*$B$3)))^0.5)*SIN(2*PI()*$A4231/$B$3-C$4*SQRT(PI()/($B$1*$B$3)))</f>
        <v>5.1436610316484888E-2</v>
      </c>
      <c r="D4231">
        <f t="shared" ref="D4231:D4294" si="404">$B$2*EXP(-D$4*((PI()/($B$1*$B$3)))^0.5)*SIN(2*PI()*$A4231/$B$3-D$4*SQRT(PI()/($B$1*$B$3)))</f>
        <v>0.11386014114818906</v>
      </c>
      <c r="E4231" s="4">
        <f>(M4231-C4231)^2</f>
        <v>5.6967125045551396E-2</v>
      </c>
      <c r="K4231" s="3">
        <f t="shared" si="402"/>
        <v>4221.8582383774637</v>
      </c>
      <c r="L4231" s="4">
        <v>-0.179601986918419</v>
      </c>
      <c r="M4231" s="4">
        <v>-0.18724125846390999</v>
      </c>
      <c r="O4231" s="4">
        <f t="shared" ref="O4231:O4294" si="405">(L4231-$J$1)^2</f>
        <v>3.1957893344317825E-2</v>
      </c>
      <c r="P4231" s="4">
        <f t="shared" ref="P4231:P4294" si="406">(M4231-$J$2)^2</f>
        <v>3.6122375558530428E-2</v>
      </c>
    </row>
    <row r="4232" spans="1:16" x14ac:dyDescent="0.55000000000000004">
      <c r="A4232" s="3">
        <f t="shared" si="401"/>
        <v>4222.8582383774637</v>
      </c>
      <c r="C4232">
        <f t="shared" si="403"/>
        <v>-9.7728854207171589E-2</v>
      </c>
      <c r="D4232">
        <f t="shared" si="404"/>
        <v>5.1798067173078458E-2</v>
      </c>
      <c r="E4232" s="4">
        <f>(M4232-C4232)^2</f>
        <v>2.1700953485931473E-3</v>
      </c>
      <c r="K4232" s="3">
        <f t="shared" si="402"/>
        <v>4222.8582383774637</v>
      </c>
      <c r="L4232" s="4">
        <v>-0.15272713767618201</v>
      </c>
      <c r="M4232" s="4">
        <v>-5.1144572001762999E-2</v>
      </c>
      <c r="O4232" s="4">
        <f t="shared" si="405"/>
        <v>2.3071440474265088E-2</v>
      </c>
      <c r="P4232" s="4">
        <f t="shared" si="406"/>
        <v>2.9119176760291766E-3</v>
      </c>
    </row>
    <row r="4233" spans="1:16" x14ac:dyDescent="0.55000000000000004">
      <c r="A4233" s="3">
        <f t="shared" si="401"/>
        <v>4223.8582383774637</v>
      </c>
      <c r="C4233">
        <f t="shared" si="403"/>
        <v>-0.22233439626780846</v>
      </c>
      <c r="D4233">
        <f t="shared" si="404"/>
        <v>-2.328121163692148E-2</v>
      </c>
      <c r="E4233" s="4">
        <f>(M4233-C4233)^2</f>
        <v>0.10246144029423639</v>
      </c>
      <c r="K4233" s="3">
        <f t="shared" si="402"/>
        <v>4223.8582383774637</v>
      </c>
      <c r="L4233" s="4">
        <v>-8.7600829352568105E-2</v>
      </c>
      <c r="M4233" s="4">
        <v>9.7761589796116405E-2</v>
      </c>
      <c r="O4233" s="4">
        <f t="shared" si="405"/>
        <v>7.5284342357743849E-3</v>
      </c>
      <c r="P4233" s="4">
        <f t="shared" si="406"/>
        <v>9.0143582620848591E-3</v>
      </c>
    </row>
    <row r="4234" spans="1:16" x14ac:dyDescent="0.55000000000000004">
      <c r="A4234" s="3">
        <f t="shared" si="401"/>
        <v>4224.8582383774637</v>
      </c>
      <c r="C4234">
        <f t="shared" si="403"/>
        <v>-0.29106579985144659</v>
      </c>
      <c r="D4234">
        <f t="shared" si="404"/>
        <v>-9.2509764402055245E-2</v>
      </c>
      <c r="E4234" s="4">
        <f>(M4234-C4234)^2</f>
        <v>0.26342407901674064</v>
      </c>
      <c r="K4234" s="3">
        <f t="shared" si="402"/>
        <v>4224.8582383774637</v>
      </c>
      <c r="L4234" s="4">
        <v>-5.3434988151125802E-4</v>
      </c>
      <c r="M4234" s="4">
        <v>0.22218275496068399</v>
      </c>
      <c r="O4234" s="4">
        <f t="shared" si="405"/>
        <v>8.9957560151932957E-8</v>
      </c>
      <c r="P4234" s="4">
        <f t="shared" si="406"/>
        <v>4.8121064426647493E-2</v>
      </c>
    </row>
    <row r="4235" spans="1:16" x14ac:dyDescent="0.55000000000000004">
      <c r="A4235" s="3">
        <f t="shared" si="401"/>
        <v>4225.8582383774637</v>
      </c>
      <c r="C4235">
        <f t="shared" si="403"/>
        <v>-0.28665039808325432</v>
      </c>
      <c r="D4235">
        <f t="shared" si="404"/>
        <v>-0.13848998729361936</v>
      </c>
      <c r="E4235" s="4">
        <f>(M4235-C4235)^2</f>
        <v>0.33363015709403859</v>
      </c>
      <c r="K4235" s="3">
        <f t="shared" si="402"/>
        <v>4225.8582383774637</v>
      </c>
      <c r="L4235" s="4">
        <v>8.66659608322361E-2</v>
      </c>
      <c r="M4235" s="4">
        <v>0.290956870823603</v>
      </c>
      <c r="O4235" s="4">
        <f t="shared" si="405"/>
        <v>7.6562919952147543E-3</v>
      </c>
      <c r="P4235" s="4">
        <f t="shared" si="406"/>
        <v>8.3024230479512059E-2</v>
      </c>
    </row>
    <row r="4236" spans="1:16" x14ac:dyDescent="0.55000000000000004">
      <c r="A4236" s="3">
        <f t="shared" ref="A4236:A4299" si="407">K4236</f>
        <v>4226.8582383774637</v>
      </c>
      <c r="C4236">
        <f t="shared" si="403"/>
        <v>-0.21019781130974061</v>
      </c>
      <c r="D4236">
        <f t="shared" si="404"/>
        <v>-0.14966673911811199</v>
      </c>
      <c r="E4236" s="4">
        <f>(M4236-C4236)^2</f>
        <v>0.24706550689603068</v>
      </c>
      <c r="K4236" s="3">
        <f t="shared" si="402"/>
        <v>4226.8582383774637</v>
      </c>
      <c r="L4236" s="4">
        <v>0.152160244018961</v>
      </c>
      <c r="M4236" s="4">
        <v>0.286859033423365</v>
      </c>
      <c r="O4236" s="4">
        <f t="shared" si="405"/>
        <v>2.3407324116665566E-2</v>
      </c>
      <c r="P4236" s="4">
        <f t="shared" si="406"/>
        <v>8.0679527116687605E-2</v>
      </c>
    </row>
    <row r="4237" spans="1:16" x14ac:dyDescent="0.55000000000000004">
      <c r="A4237" s="3">
        <f t="shared" si="407"/>
        <v>4227.8582383774637</v>
      </c>
      <c r="C4237">
        <f t="shared" si="403"/>
        <v>-8.0921091996087949E-2</v>
      </c>
      <c r="D4237">
        <f t="shared" si="404"/>
        <v>-0.12323122650101391</v>
      </c>
      <c r="E4237" s="4">
        <f>(M4237-C4237)^2</f>
        <v>8.5168638194379004E-2</v>
      </c>
      <c r="K4237" s="3">
        <f t="shared" ref="K4237:K4300" si="408">K4236+1</f>
        <v>4227.8582383774637</v>
      </c>
      <c r="L4237" s="4">
        <v>0.17954505015751299</v>
      </c>
      <c r="M4237" s="4">
        <v>0.21091557155799501</v>
      </c>
      <c r="O4237" s="4">
        <f t="shared" si="405"/>
        <v>3.2536702437853303E-2</v>
      </c>
      <c r="P4237" s="4">
        <f t="shared" si="406"/>
        <v>4.3304759330733411E-2</v>
      </c>
    </row>
    <row r="4238" spans="1:16" x14ac:dyDescent="0.55000000000000004">
      <c r="A4238" s="3">
        <f t="shared" si="407"/>
        <v>4228.8582383774637</v>
      </c>
      <c r="C4238">
        <f t="shared" si="403"/>
        <v>6.8691645386731198E-2</v>
      </c>
      <c r="D4238">
        <f t="shared" si="404"/>
        <v>-6.5826872670906519E-2</v>
      </c>
      <c r="E4238" s="4">
        <f>(M4238-C4238)^2</f>
        <v>1.8104647010210761E-4</v>
      </c>
      <c r="K4238" s="3">
        <f t="shared" si="408"/>
        <v>4228.8582383774637</v>
      </c>
      <c r="L4238" s="4">
        <v>0.161961684667487</v>
      </c>
      <c r="M4238" s="4">
        <v>8.2146996370711794E-2</v>
      </c>
      <c r="O4238" s="4">
        <f t="shared" si="405"/>
        <v>2.6502525832038108E-2</v>
      </c>
      <c r="P4238" s="4">
        <f t="shared" si="406"/>
        <v>6.2931506751318063E-3</v>
      </c>
    </row>
    <row r="4239" spans="1:16" x14ac:dyDescent="0.55000000000000004">
      <c r="A4239" s="3">
        <f t="shared" si="407"/>
        <v>4229.8582383774637</v>
      </c>
      <c r="C4239">
        <f t="shared" si="403"/>
        <v>0.20104170739867333</v>
      </c>
      <c r="D4239">
        <f t="shared" si="404"/>
        <v>8.1202197586378311E-3</v>
      </c>
      <c r="E4239" s="4">
        <f>(M4239-C4239)^2</f>
        <v>7.1951362339265898E-2</v>
      </c>
      <c r="K4239" s="3">
        <f t="shared" si="408"/>
        <v>4229.8582383774637</v>
      </c>
      <c r="L4239" s="4">
        <v>0.103814010515141</v>
      </c>
      <c r="M4239" s="4">
        <v>-6.7195803660585293E-2</v>
      </c>
      <c r="O4239" s="4">
        <f t="shared" si="405"/>
        <v>1.0951264527765247E-2</v>
      </c>
      <c r="P4239" s="4">
        <f t="shared" si="406"/>
        <v>4.9018788574357354E-3</v>
      </c>
    </row>
    <row r="4240" spans="1:16" x14ac:dyDescent="0.55000000000000004">
      <c r="A4240" s="3">
        <f t="shared" si="407"/>
        <v>4230.8582383774637</v>
      </c>
      <c r="C4240">
        <f t="shared" si="403"/>
        <v>0.28286862774919114</v>
      </c>
      <c r="D4240">
        <f t="shared" si="404"/>
        <v>8.0026646007537408E-2</v>
      </c>
      <c r="E4240" s="4">
        <f>(M4240-C4240)^2</f>
        <v>0.23288116469284278</v>
      </c>
      <c r="K4240" s="3">
        <f t="shared" si="408"/>
        <v>4230.8582383774637</v>
      </c>
      <c r="L4240" s="4">
        <v>1.96654734139129E-2</v>
      </c>
      <c r="M4240" s="4">
        <v>-0.199708997812586</v>
      </c>
      <c r="O4240" s="4">
        <f t="shared" si="405"/>
        <v>4.2023985477537156E-4</v>
      </c>
      <c r="P4240" s="4">
        <f t="shared" si="406"/>
        <v>4.101702908505498E-2</v>
      </c>
    </row>
    <row r="4241" spans="1:16" x14ac:dyDescent="0.55000000000000004">
      <c r="A4241" s="3">
        <f t="shared" si="407"/>
        <v>4231.8582383774637</v>
      </c>
      <c r="C4241">
        <f t="shared" si="403"/>
        <v>0.2936087475732656</v>
      </c>
      <c r="D4241">
        <f t="shared" si="404"/>
        <v>0.13182183451754506</v>
      </c>
      <c r="E4241" s="4">
        <f>(M4241-C4241)^2</f>
        <v>0.33156012974038412</v>
      </c>
      <c r="K4241" s="3">
        <f t="shared" si="408"/>
        <v>4231.8582383774637</v>
      </c>
      <c r="L4241" s="4">
        <v>-6.9408403499570601E-2</v>
      </c>
      <c r="M4241" s="4">
        <v>-0.282203834557747</v>
      </c>
      <c r="O4241" s="4">
        <f t="shared" si="405"/>
        <v>4.7024105316694322E-3</v>
      </c>
      <c r="P4241" s="4">
        <f t="shared" si="406"/>
        <v>8.1237226972177182E-2</v>
      </c>
    </row>
    <row r="4242" spans="1:16" x14ac:dyDescent="0.55000000000000004">
      <c r="A4242" s="3">
        <f t="shared" si="407"/>
        <v>4232.8582383774637</v>
      </c>
      <c r="C4242">
        <f t="shared" si="403"/>
        <v>0.23056300207308175</v>
      </c>
      <c r="D4242">
        <f t="shared" si="404"/>
        <v>0.15048930388123835</v>
      </c>
      <c r="E4242" s="4">
        <f>(M4242-C4242)^2</f>
        <v>0.27518624570990513</v>
      </c>
      <c r="K4242" s="3">
        <f t="shared" si="408"/>
        <v>4232.8582383774637</v>
      </c>
      <c r="L4242" s="4">
        <v>-0.14109851517811101</v>
      </c>
      <c r="M4242" s="4">
        <v>-0.29401897027242802</v>
      </c>
      <c r="O4242" s="4">
        <f t="shared" si="405"/>
        <v>1.9674055911329511E-2</v>
      </c>
      <c r="P4242" s="4">
        <f t="shared" si="406"/>
        <v>8.8111958631324386E-2</v>
      </c>
    </row>
    <row r="4243" spans="1:16" x14ac:dyDescent="0.55000000000000004">
      <c r="A4243" s="3">
        <f t="shared" si="407"/>
        <v>4233.8582383774637</v>
      </c>
      <c r="C4243">
        <f t="shared" si="403"/>
        <v>0.10957521376820949</v>
      </c>
      <c r="D4243">
        <f t="shared" si="404"/>
        <v>0.13133779271148685</v>
      </c>
      <c r="E4243" s="4">
        <f>(M4243-C4243)^2</f>
        <v>0.11680703686313315</v>
      </c>
      <c r="K4243" s="3">
        <f t="shared" si="408"/>
        <v>4233.8582383774637</v>
      </c>
      <c r="L4243" s="4">
        <v>-0.177449628418653</v>
      </c>
      <c r="M4243" s="4">
        <v>-0.232195230921107</v>
      </c>
      <c r="O4243" s="4">
        <f t="shared" si="405"/>
        <v>3.1192981600788601E-2</v>
      </c>
      <c r="P4243" s="4">
        <f t="shared" si="406"/>
        <v>5.5231037965764354E-2</v>
      </c>
    </row>
    <row r="4244" spans="1:16" x14ac:dyDescent="0.55000000000000004">
      <c r="A4244" s="3">
        <f t="shared" si="407"/>
        <v>4234.8582383774637</v>
      </c>
      <c r="C4244">
        <f t="shared" si="403"/>
        <v>-3.8949567329973248E-2</v>
      </c>
      <c r="D4244">
        <f t="shared" si="404"/>
        <v>7.9180205377138366E-2</v>
      </c>
      <c r="E4244" s="4">
        <f>(M4244-C4244)^2</f>
        <v>5.3680808698092072E-3</v>
      </c>
      <c r="K4244" s="3">
        <f t="shared" si="408"/>
        <v>4234.8582383774637</v>
      </c>
      <c r="L4244" s="4">
        <v>-0.16935738140416801</v>
      </c>
      <c r="M4244" s="4">
        <v>-0.112216755550958</v>
      </c>
      <c r="O4244" s="4">
        <f t="shared" si="405"/>
        <v>2.8400035996708702E-2</v>
      </c>
      <c r="P4244" s="4">
        <f t="shared" si="406"/>
        <v>1.3232906514677029E-2</v>
      </c>
    </row>
    <row r="4245" spans="1:16" x14ac:dyDescent="0.55000000000000004">
      <c r="A4245" s="3">
        <f t="shared" si="407"/>
        <v>4235.8582383774637</v>
      </c>
      <c r="C4245">
        <f t="shared" si="403"/>
        <v>-0.1776860585587256</v>
      </c>
      <c r="D4245">
        <f t="shared" si="404"/>
        <v>7.1240965627826433E-3</v>
      </c>
      <c r="E4245" s="4">
        <f>(M4245-C4245)^2</f>
        <v>4.5604952550824994E-2</v>
      </c>
      <c r="K4245" s="3">
        <f t="shared" si="408"/>
        <v>4235.8582383774637</v>
      </c>
      <c r="L4245" s="4">
        <v>-0.118848527600089</v>
      </c>
      <c r="M4245" s="4">
        <v>3.5867102389140003E-2</v>
      </c>
      <c r="O4245" s="4">
        <f t="shared" si="405"/>
        <v>1.3927362839578242E-2</v>
      </c>
      <c r="P4245" s="4">
        <f t="shared" si="406"/>
        <v>1.0922685860523431E-3</v>
      </c>
    </row>
    <row r="4246" spans="1:16" x14ac:dyDescent="0.55000000000000004">
      <c r="A4246" s="3">
        <f t="shared" si="407"/>
        <v>4236.8582383774637</v>
      </c>
      <c r="C4246">
        <f t="shared" si="403"/>
        <v>-0.27176884074386598</v>
      </c>
      <c r="D4246">
        <f t="shared" si="404"/>
        <v>-6.6722345931687063E-2</v>
      </c>
      <c r="E4246" s="4">
        <f>(M4246-C4246)^2</f>
        <v>0.19957364586858958</v>
      </c>
      <c r="K4246" s="3">
        <f t="shared" si="408"/>
        <v>4236.8582383774637</v>
      </c>
      <c r="L4246" s="4">
        <v>-3.8573322775829602E-2</v>
      </c>
      <c r="M4246" s="4">
        <v>0.174967822032528</v>
      </c>
      <c r="O4246" s="4">
        <f t="shared" si="405"/>
        <v>1.4242354145402151E-3</v>
      </c>
      <c r="P4246" s="4">
        <f t="shared" si="406"/>
        <v>2.9635693621781381E-2</v>
      </c>
    </row>
    <row r="4247" spans="1:16" x14ac:dyDescent="0.55000000000000004">
      <c r="A4247" s="3">
        <f t="shared" si="407"/>
        <v>4237.8582383774637</v>
      </c>
      <c r="C4247">
        <f t="shared" si="403"/>
        <v>-0.29755427399705159</v>
      </c>
      <c r="D4247">
        <f t="shared" si="404"/>
        <v>-0.12380101133587429</v>
      </c>
      <c r="E4247" s="4">
        <f>(M4247-C4247)^2</f>
        <v>0.32239802014312258</v>
      </c>
      <c r="K4247" s="3">
        <f t="shared" si="408"/>
        <v>4237.8582383774637</v>
      </c>
      <c r="L4247" s="4">
        <v>5.1362810029158497E-2</v>
      </c>
      <c r="M4247" s="4">
        <v>0.27024676522630398</v>
      </c>
      <c r="O4247" s="4">
        <f t="shared" si="405"/>
        <v>2.7245361177425376E-3</v>
      </c>
      <c r="P4247" s="4">
        <f t="shared" si="406"/>
        <v>7.1518350142890971E-2</v>
      </c>
    </row>
    <row r="4248" spans="1:16" x14ac:dyDescent="0.55000000000000004">
      <c r="A4248" s="3">
        <f t="shared" si="407"/>
        <v>4238.8582383774637</v>
      </c>
      <c r="C4248">
        <f t="shared" si="403"/>
        <v>-0.24856230443355573</v>
      </c>
      <c r="D4248">
        <f t="shared" si="404"/>
        <v>-0.14976764474197415</v>
      </c>
      <c r="E4248" s="4">
        <f>(M4248-C4248)^2</f>
        <v>0.29855627557914577</v>
      </c>
      <c r="K4248" s="3">
        <f t="shared" si="408"/>
        <v>4238.8582383774637</v>
      </c>
      <c r="L4248" s="4">
        <v>0.12843480843060301</v>
      </c>
      <c r="M4248" s="4">
        <v>0.29784072957993302</v>
      </c>
      <c r="O4248" s="4">
        <f t="shared" si="405"/>
        <v>1.6710497001359646E-2</v>
      </c>
      <c r="P4248" s="4">
        <f t="shared" si="406"/>
        <v>8.7038637862996177E-2</v>
      </c>
    </row>
    <row r="4249" spans="1:16" x14ac:dyDescent="0.55000000000000004">
      <c r="A4249" s="3">
        <f t="shared" si="407"/>
        <v>4239.8582383774637</v>
      </c>
      <c r="C4249">
        <f t="shared" si="403"/>
        <v>-0.13710494556811109</v>
      </c>
      <c r="D4249">
        <f t="shared" si="404"/>
        <v>-0.13809665544030669</v>
      </c>
      <c r="E4249" s="4">
        <f>(M4249-C4249)^2</f>
        <v>0.15050022212339056</v>
      </c>
      <c r="K4249" s="3">
        <f t="shared" si="408"/>
        <v>4239.8582383774637</v>
      </c>
      <c r="L4249" s="4">
        <v>0.17333951230889499</v>
      </c>
      <c r="M4249" s="4">
        <v>0.25083863554052199</v>
      </c>
      <c r="O4249" s="4">
        <f t="shared" si="405"/>
        <v>3.0336509627714718E-2</v>
      </c>
      <c r="P4249" s="4">
        <f t="shared" si="406"/>
        <v>6.1514426400078773E-2</v>
      </c>
    </row>
    <row r="4250" spans="1:16" x14ac:dyDescent="0.55000000000000004">
      <c r="A4250" s="3">
        <f t="shared" si="407"/>
        <v>4240.8582383774637</v>
      </c>
      <c r="C4250">
        <f t="shared" si="403"/>
        <v>8.8078140053586464E-3</v>
      </c>
      <c r="D4250">
        <f t="shared" si="404"/>
        <v>-9.1721042028207161E-2</v>
      </c>
      <c r="E4250" s="4">
        <f>(M4250-C4250)^2</f>
        <v>1.7478065551100565E-2</v>
      </c>
      <c r="K4250" s="3">
        <f t="shared" si="408"/>
        <v>4240.8582383774637</v>
      </c>
      <c r="L4250" s="4">
        <v>0.17483026000915899</v>
      </c>
      <c r="M4250" s="4">
        <v>0.141012449140064</v>
      </c>
      <c r="O4250" s="4">
        <f t="shared" si="405"/>
        <v>3.0858030314518232E-2</v>
      </c>
      <c r="P4250" s="4">
        <f t="shared" si="406"/>
        <v>1.9097812054911144E-2</v>
      </c>
    </row>
    <row r="4251" spans="1:16" x14ac:dyDescent="0.55000000000000004">
      <c r="A4251" s="3">
        <f t="shared" si="407"/>
        <v>4241.8582383774637</v>
      </c>
      <c r="C4251">
        <f t="shared" si="403"/>
        <v>0.15250711031042308</v>
      </c>
      <c r="D4251">
        <f t="shared" si="404"/>
        <v>-2.2295310012958168E-2</v>
      </c>
      <c r="E4251" s="4">
        <f>(M4251-C4251)^2</f>
        <v>2.4535553967954531E-2</v>
      </c>
      <c r="K4251" s="3">
        <f t="shared" si="408"/>
        <v>4241.8582383774637</v>
      </c>
      <c r="L4251" s="4">
        <v>0.13253368452193501</v>
      </c>
      <c r="M4251" s="4">
        <v>-4.1311799252486498E-3</v>
      </c>
      <c r="O4251" s="4">
        <f t="shared" si="405"/>
        <v>1.7787013731355376E-2</v>
      </c>
      <c r="P4251" s="4">
        <f t="shared" si="406"/>
        <v>4.8285757353791703E-5</v>
      </c>
    </row>
    <row r="4252" spans="1:16" x14ac:dyDescent="0.55000000000000004">
      <c r="A4252" s="3">
        <f t="shared" si="407"/>
        <v>4242.8582383774637</v>
      </c>
      <c r="C4252">
        <f t="shared" si="403"/>
        <v>0.25788033767045815</v>
      </c>
      <c r="D4252">
        <f t="shared" si="404"/>
        <v>5.2733384296757946E-2</v>
      </c>
      <c r="E4252" s="4">
        <f>(M4252-C4252)^2</f>
        <v>0.16493383373316114</v>
      </c>
      <c r="K4252" s="3">
        <f t="shared" si="408"/>
        <v>4242.8582383774637</v>
      </c>
      <c r="L4252" s="4">
        <v>5.7043225566903499E-2</v>
      </c>
      <c r="M4252" s="4">
        <v>-0.14824012935030301</v>
      </c>
      <c r="O4252" s="4">
        <f t="shared" si="405"/>
        <v>3.34980555110812E-3</v>
      </c>
      <c r="P4252" s="4">
        <f t="shared" si="406"/>
        <v>2.2818442268212401E-2</v>
      </c>
    </row>
    <row r="4253" spans="1:16" x14ac:dyDescent="0.55000000000000004">
      <c r="A4253" s="3">
        <f t="shared" si="407"/>
        <v>4243.8582383774637</v>
      </c>
      <c r="C4253">
        <f t="shared" si="403"/>
        <v>0.29844649091435366</v>
      </c>
      <c r="D4253">
        <f t="shared" si="404"/>
        <v>0.11450982224835909</v>
      </c>
      <c r="E4253" s="4">
        <f>(M4253-C4253)^2</f>
        <v>0.30654815420823428</v>
      </c>
      <c r="K4253" s="3">
        <f t="shared" si="408"/>
        <v>4243.8582383774637</v>
      </c>
      <c r="L4253" s="4">
        <v>-3.2734063101839399E-2</v>
      </c>
      <c r="M4253" s="4">
        <v>-0.25522141876457499</v>
      </c>
      <c r="O4253" s="4">
        <f t="shared" si="405"/>
        <v>1.0175962168062483E-3</v>
      </c>
      <c r="P4253" s="4">
        <f t="shared" si="406"/>
        <v>6.6584143185324143E-2</v>
      </c>
    </row>
    <row r="4254" spans="1:16" x14ac:dyDescent="0.55000000000000004">
      <c r="A4254" s="3">
        <f t="shared" si="407"/>
        <v>4244.8582383774637</v>
      </c>
      <c r="C4254">
        <f t="shared" si="403"/>
        <v>0.26401102119193248</v>
      </c>
      <c r="D4254">
        <f t="shared" si="404"/>
        <v>0.14750916689966265</v>
      </c>
      <c r="E4254" s="4">
        <f>(M4254-C4254)^2</f>
        <v>0.31617222777099385</v>
      </c>
      <c r="K4254" s="3">
        <f t="shared" si="408"/>
        <v>4244.8582383774637</v>
      </c>
      <c r="L4254" s="4">
        <v>-0.114312902599342</v>
      </c>
      <c r="M4254" s="4">
        <v>-0.29828092057052402</v>
      </c>
      <c r="O4254" s="4">
        <f t="shared" si="405"/>
        <v>1.2877397982206568E-2</v>
      </c>
      <c r="P4254" s="4">
        <f t="shared" si="406"/>
        <v>9.0660328401793361E-2</v>
      </c>
    </row>
    <row r="4255" spans="1:16" x14ac:dyDescent="0.55000000000000004">
      <c r="A4255" s="3">
        <f t="shared" si="407"/>
        <v>4245.8582383774637</v>
      </c>
      <c r="C4255">
        <f t="shared" si="403"/>
        <v>0.16322779509373209</v>
      </c>
      <c r="D4255">
        <f t="shared" si="404"/>
        <v>0.14343845960965226</v>
      </c>
      <c r="E4255" s="4">
        <f>(M4255-C4255)^2</f>
        <v>0.18478126210973517</v>
      </c>
      <c r="K4255" s="3">
        <f t="shared" si="408"/>
        <v>4245.8582383774637</v>
      </c>
      <c r="L4255" s="4">
        <v>-0.167261366495075</v>
      </c>
      <c r="M4255" s="4">
        <v>-0.26663411541909199</v>
      </c>
      <c r="O4255" s="4">
        <f t="shared" si="405"/>
        <v>2.7697975405463621E-2</v>
      </c>
      <c r="P4255" s="4">
        <f t="shared" si="406"/>
        <v>7.2604235275589776E-2</v>
      </c>
    </row>
    <row r="4256" spans="1:16" x14ac:dyDescent="0.55000000000000004">
      <c r="A4256" s="3">
        <f t="shared" si="407"/>
        <v>4246.8582383774637</v>
      </c>
      <c r="C4256">
        <f t="shared" si="403"/>
        <v>2.1424319409962422E-2</v>
      </c>
      <c r="D4256">
        <f t="shared" si="404"/>
        <v>0.10332069666972167</v>
      </c>
      <c r="E4256" s="4">
        <f>(M4256-C4256)^2</f>
        <v>3.5960091150023771E-2</v>
      </c>
      <c r="K4256" s="3">
        <f t="shared" si="408"/>
        <v>4246.8582383774637</v>
      </c>
      <c r="L4256" s="4">
        <v>-0.17831818353793</v>
      </c>
      <c r="M4256" s="4">
        <v>-0.16820714198298201</v>
      </c>
      <c r="O4256" s="4">
        <f t="shared" si="405"/>
        <v>3.1500536320301406E-2</v>
      </c>
      <c r="P4256" s="4">
        <f t="shared" si="406"/>
        <v>2.9249467659605781E-2</v>
      </c>
    </row>
    <row r="4257" spans="1:16" x14ac:dyDescent="0.55000000000000004">
      <c r="A4257" s="3">
        <f t="shared" si="407"/>
        <v>4247.8582383774637</v>
      </c>
      <c r="C4257">
        <f t="shared" si="403"/>
        <v>-0.12576323273512899</v>
      </c>
      <c r="D4257">
        <f t="shared" si="404"/>
        <v>3.7237743412093641E-2</v>
      </c>
      <c r="E4257" s="4">
        <f>(M4257-C4257)^2</f>
        <v>9.6258833818523848E-3</v>
      </c>
      <c r="K4257" s="3">
        <f t="shared" si="408"/>
        <v>4247.8582383774637</v>
      </c>
      <c r="L4257" s="4">
        <v>-0.14471410530800899</v>
      </c>
      <c r="M4257" s="4">
        <v>-2.7651646355882301E-2</v>
      </c>
      <c r="O4257" s="4">
        <f t="shared" si="405"/>
        <v>2.0701404378110421E-2</v>
      </c>
      <c r="P4257" s="4">
        <f t="shared" si="406"/>
        <v>9.283759158141095E-4</v>
      </c>
    </row>
    <row r="4258" spans="1:16" x14ac:dyDescent="0.55000000000000004">
      <c r="A4258" s="3">
        <f t="shared" si="407"/>
        <v>4248.8582383774637</v>
      </c>
      <c r="C4258">
        <f t="shared" si="403"/>
        <v>-0.24134563336469203</v>
      </c>
      <c r="D4258">
        <f t="shared" si="404"/>
        <v>-3.8203306779272382E-2</v>
      </c>
      <c r="E4258" s="4">
        <f>(M4258-C4258)^2</f>
        <v>0.13044738712911175</v>
      </c>
      <c r="K4258" s="3">
        <f t="shared" si="408"/>
        <v>4248.8582383774637</v>
      </c>
      <c r="L4258" s="4">
        <v>-7.4865481662565E-2</v>
      </c>
      <c r="M4258" s="4">
        <v>0.119829375639408</v>
      </c>
      <c r="O4258" s="4">
        <f t="shared" si="405"/>
        <v>5.4806189469236242E-3</v>
      </c>
      <c r="P4258" s="4">
        <f t="shared" si="406"/>
        <v>1.3691752019479413E-2</v>
      </c>
    </row>
    <row r="4259" spans="1:16" x14ac:dyDescent="0.55000000000000004">
      <c r="A4259" s="3">
        <f t="shared" si="407"/>
        <v>4249.8582383774637</v>
      </c>
      <c r="C4259">
        <f t="shared" si="403"/>
        <v>-0.29627624297225458</v>
      </c>
      <c r="D4259">
        <f t="shared" si="404"/>
        <v>-0.10404360742807477</v>
      </c>
      <c r="E4259" s="4">
        <f>(M4259-C4259)^2</f>
        <v>0.28470188589764822</v>
      </c>
      <c r="K4259" s="3">
        <f t="shared" si="408"/>
        <v>4249.8582383774637</v>
      </c>
      <c r="L4259" s="4">
        <v>1.3733666296999601E-2</v>
      </c>
      <c r="M4259" s="4">
        <v>0.23729838713833101</v>
      </c>
      <c r="O4259" s="4">
        <f t="shared" si="405"/>
        <v>2.1222503425803615E-4</v>
      </c>
      <c r="P4259" s="4">
        <f t="shared" si="406"/>
        <v>5.49812322852547E-2</v>
      </c>
    </row>
    <row r="4260" spans="1:16" x14ac:dyDescent="0.55000000000000004">
      <c r="A4260" s="3">
        <f t="shared" si="407"/>
        <v>4250.8582383774637</v>
      </c>
      <c r="C4260">
        <f t="shared" si="403"/>
        <v>-0.27675062760895536</v>
      </c>
      <c r="D4260">
        <f t="shared" si="404"/>
        <v>-0.1437370453931546</v>
      </c>
      <c r="E4260" s="4">
        <f>(M4260-C4260)^2</f>
        <v>0.32728144527524416</v>
      </c>
      <c r="K4260" s="3">
        <f t="shared" si="408"/>
        <v>4250.8582383774637</v>
      </c>
      <c r="L4260" s="4">
        <v>9.8893132335000397E-2</v>
      </c>
      <c r="M4260" s="4">
        <v>0.29533454548613902</v>
      </c>
      <c r="O4260" s="4">
        <f t="shared" si="405"/>
        <v>9.9455565995221051E-3</v>
      </c>
      <c r="P4260" s="4">
        <f t="shared" si="406"/>
        <v>8.5566154349907483E-2</v>
      </c>
    </row>
    <row r="4261" spans="1:16" x14ac:dyDescent="0.55000000000000004">
      <c r="A4261" s="3">
        <f t="shared" si="407"/>
        <v>4251.8582383774637</v>
      </c>
      <c r="C4261">
        <f t="shared" si="403"/>
        <v>-0.18767570655930979</v>
      </c>
      <c r="D4261">
        <f t="shared" si="404"/>
        <v>-0.14730839108017785</v>
      </c>
      <c r="E4261" s="4">
        <f>(M4261-C4261)^2</f>
        <v>0.21816189671485051</v>
      </c>
      <c r="K4261" s="3">
        <f t="shared" si="408"/>
        <v>4251.8582383774637</v>
      </c>
      <c r="L4261" s="4">
        <v>0.15928419989124601</v>
      </c>
      <c r="M4261" s="4">
        <v>0.27940233479443499</v>
      </c>
      <c r="O4261" s="4">
        <f t="shared" si="405"/>
        <v>2.563792732730857E-2</v>
      </c>
      <c r="P4261" s="4">
        <f t="shared" si="406"/>
        <v>7.6499106967408012E-2</v>
      </c>
    </row>
    <row r="4262" spans="1:16" x14ac:dyDescent="0.55000000000000004">
      <c r="A4262" s="3">
        <f t="shared" si="407"/>
        <v>4252.8582383774637</v>
      </c>
      <c r="C4262">
        <f t="shared" si="403"/>
        <v>-5.1436610316400448E-2</v>
      </c>
      <c r="D4262">
        <f t="shared" si="404"/>
        <v>-0.1138601411481608</v>
      </c>
      <c r="E4262" s="4">
        <f>(M4262-C4262)^2</f>
        <v>5.9990061413603454E-2</v>
      </c>
      <c r="K4262" s="3">
        <f t="shared" si="408"/>
        <v>4252.8582383774637</v>
      </c>
      <c r="L4262" s="4">
        <v>0.17978155145729099</v>
      </c>
      <c r="M4262" s="4">
        <v>0.193492076067215</v>
      </c>
      <c r="O4262" s="4">
        <f t="shared" si="405"/>
        <v>3.2622078262382039E-2</v>
      </c>
      <c r="P4262" s="4">
        <f t="shared" si="406"/>
        <v>3.6356749926542434E-2</v>
      </c>
    </row>
    <row r="4263" spans="1:16" x14ac:dyDescent="0.55000000000000004">
      <c r="A4263" s="3">
        <f t="shared" si="407"/>
        <v>4253.8582383774637</v>
      </c>
      <c r="C4263">
        <f t="shared" si="403"/>
        <v>9.7728854207124322E-2</v>
      </c>
      <c r="D4263">
        <f t="shared" si="404"/>
        <v>-5.179806717310214E-2</v>
      </c>
      <c r="E4263" s="4">
        <f>(M4263-C4263)^2</f>
        <v>1.4906029643820681E-3</v>
      </c>
      <c r="K4263" s="3">
        <f t="shared" si="408"/>
        <v>4253.8582383774637</v>
      </c>
      <c r="L4263" s="4">
        <v>0.155251498177082</v>
      </c>
      <c r="M4263" s="4">
        <v>5.9120526551266601E-2</v>
      </c>
      <c r="O4263" s="4">
        <f t="shared" si="405"/>
        <v>2.4362769880705983E-2</v>
      </c>
      <c r="P4263" s="4">
        <f t="shared" si="406"/>
        <v>3.1700177969642656E-3</v>
      </c>
    </row>
    <row r="4264" spans="1:16" x14ac:dyDescent="0.55000000000000004">
      <c r="A4264" s="3">
        <f t="shared" si="407"/>
        <v>4254.8582383774637</v>
      </c>
      <c r="C4264">
        <f t="shared" si="403"/>
        <v>0.2223343962677751</v>
      </c>
      <c r="D4264">
        <f t="shared" si="404"/>
        <v>2.3281211636896563E-2</v>
      </c>
      <c r="E4264" s="4">
        <f>(M4264-C4264)^2</f>
        <v>9.7589087716763653E-2</v>
      </c>
      <c r="K4264" s="3">
        <f t="shared" si="408"/>
        <v>4254.8582383774637</v>
      </c>
      <c r="L4264" s="4">
        <v>9.1837744068049704E-2</v>
      </c>
      <c r="M4264" s="4">
        <v>-9.0058125596567298E-2</v>
      </c>
      <c r="O4264" s="4">
        <f t="shared" si="405"/>
        <v>8.5881038854900889E-3</v>
      </c>
      <c r="P4264" s="4">
        <f t="shared" si="406"/>
        <v>8.6259032774446028E-3</v>
      </c>
    </row>
    <row r="4265" spans="1:16" x14ac:dyDescent="0.55000000000000004">
      <c r="A4265" s="3">
        <f t="shared" si="407"/>
        <v>4255.8582383774637</v>
      </c>
      <c r="C4265">
        <f t="shared" si="403"/>
        <v>0.29106579985143549</v>
      </c>
      <c r="D4265">
        <f t="shared" si="404"/>
        <v>9.2509764402035344E-2</v>
      </c>
      <c r="E4265" s="4">
        <f>(M4265-C4265)^2</f>
        <v>0.25780697677044079</v>
      </c>
      <c r="K4265" s="3">
        <f t="shared" si="408"/>
        <v>4255.8582383774637</v>
      </c>
      <c r="L4265" s="4">
        <v>5.4226572371715099E-3</v>
      </c>
      <c r="M4265" s="4">
        <v>-0.21668116150868999</v>
      </c>
      <c r="O4265" s="4">
        <f t="shared" si="405"/>
        <v>3.9149252829105465E-5</v>
      </c>
      <c r="P4265" s="4">
        <f t="shared" si="406"/>
        <v>4.8179713092258686E-2</v>
      </c>
    </row>
    <row r="4266" spans="1:16" x14ac:dyDescent="0.55000000000000004">
      <c r="A4266" s="3">
        <f t="shared" si="407"/>
        <v>4256.8582383774637</v>
      </c>
      <c r="C4266">
        <f t="shared" si="403"/>
        <v>0.28665039808326831</v>
      </c>
      <c r="D4266">
        <f t="shared" si="404"/>
        <v>0.13848998729360948</v>
      </c>
      <c r="E4266" s="4">
        <f>(M4266-C4266)^2</f>
        <v>0.33141374242142568</v>
      </c>
      <c r="K4266" s="3">
        <f t="shared" si="408"/>
        <v>4256.8582383774637</v>
      </c>
      <c r="L4266" s="4">
        <v>-8.2350567738479694E-2</v>
      </c>
      <c r="M4266" s="4">
        <v>-0.28903505632862297</v>
      </c>
      <c r="O4266" s="4">
        <f t="shared" si="405"/>
        <v>6.6449053068558641E-3</v>
      </c>
      <c r="P4266" s="4">
        <f t="shared" si="406"/>
        <v>8.5177982032162744E-2</v>
      </c>
    </row>
    <row r="4267" spans="1:16" x14ac:dyDescent="0.55000000000000004">
      <c r="A4267" s="3">
        <f t="shared" si="407"/>
        <v>4257.8582383774637</v>
      </c>
      <c r="C4267">
        <f t="shared" si="403"/>
        <v>0.21019781130977613</v>
      </c>
      <c r="D4267">
        <f t="shared" si="404"/>
        <v>0.14966673911811462</v>
      </c>
      <c r="E4267" s="4">
        <f>(M4267-C4267)^2</f>
        <v>0.24919678574912518</v>
      </c>
      <c r="K4267" s="3">
        <f t="shared" si="408"/>
        <v>4257.8582383774637</v>
      </c>
      <c r="L4267" s="4">
        <v>-0.149498582158195</v>
      </c>
      <c r="M4267" s="4">
        <v>-0.28899832824773802</v>
      </c>
      <c r="O4267" s="4">
        <f t="shared" si="405"/>
        <v>2.2101074991858774E-2</v>
      </c>
      <c r="P4267" s="4">
        <f t="shared" si="406"/>
        <v>8.5156545004042544E-2</v>
      </c>
    </row>
    <row r="4268" spans="1:16" x14ac:dyDescent="0.55000000000000004">
      <c r="A4268" s="3">
        <f t="shared" si="407"/>
        <v>4258.8582383774637</v>
      </c>
      <c r="C4268">
        <f t="shared" si="403"/>
        <v>8.0921091996005431E-2</v>
      </c>
      <c r="D4268">
        <f t="shared" si="404"/>
        <v>0.1232312265009891</v>
      </c>
      <c r="E4268" s="4">
        <f>(M4268-C4268)^2</f>
        <v>8.8507004484064053E-2</v>
      </c>
      <c r="K4268" s="3">
        <f t="shared" si="408"/>
        <v>4258.8582383774637</v>
      </c>
      <c r="L4268" s="4">
        <v>-0.17920374925451699</v>
      </c>
      <c r="M4268" s="4">
        <v>-0.21658017604173599</v>
      </c>
      <c r="O4268" s="4">
        <f t="shared" si="405"/>
        <v>3.1815667868901255E-2</v>
      </c>
      <c r="P4268" s="4">
        <f t="shared" si="406"/>
        <v>4.8135390917346497E-2</v>
      </c>
    </row>
    <row r="4269" spans="1:16" x14ac:dyDescent="0.55000000000000004">
      <c r="A4269" s="3">
        <f t="shared" si="407"/>
        <v>4259.8582383774637</v>
      </c>
      <c r="C4269">
        <f t="shared" si="403"/>
        <v>-6.8691645386682515E-2</v>
      </c>
      <c r="D4269">
        <f t="shared" si="404"/>
        <v>6.582687267092921E-2</v>
      </c>
      <c r="E4269" s="4">
        <f>(M4269-C4269)^2</f>
        <v>4.5056556707562912E-4</v>
      </c>
      <c r="K4269" s="3">
        <f t="shared" si="408"/>
        <v>4259.8582383774637</v>
      </c>
      <c r="L4269" s="4">
        <v>-0.164026225650694</v>
      </c>
      <c r="M4269" s="4">
        <v>-8.9918175180212806E-2</v>
      </c>
      <c r="O4269" s="4">
        <f t="shared" si="405"/>
        <v>2.6631611405919648E-2</v>
      </c>
      <c r="P4269" s="4">
        <f t="shared" si="406"/>
        <v>8.5999268663024819E-3</v>
      </c>
    </row>
    <row r="4270" spans="1:16" x14ac:dyDescent="0.55000000000000004">
      <c r="A4270" s="3">
        <f t="shared" si="407"/>
        <v>4260.8582383774637</v>
      </c>
      <c r="C4270">
        <f t="shared" si="403"/>
        <v>-0.20104170739863633</v>
      </c>
      <c r="D4270">
        <f t="shared" si="404"/>
        <v>-8.1202197586126481E-3</v>
      </c>
      <c r="E4270" s="4">
        <f>(M4270-C4270)^2</f>
        <v>6.7759264586063961E-2</v>
      </c>
      <c r="K4270" s="3">
        <f t="shared" si="408"/>
        <v>4260.8582383774637</v>
      </c>
      <c r="L4270" s="4">
        <v>-0.107767316287825</v>
      </c>
      <c r="M4270" s="4">
        <v>5.9264390467057101E-2</v>
      </c>
      <c r="O4270" s="4">
        <f t="shared" si="405"/>
        <v>1.1434674433638752E-2</v>
      </c>
      <c r="P4270" s="4">
        <f t="shared" si="406"/>
        <v>3.186238408309533E-3</v>
      </c>
    </row>
    <row r="4271" spans="1:16" x14ac:dyDescent="0.55000000000000004">
      <c r="A4271" s="3">
        <f t="shared" si="407"/>
        <v>4261.8582383774637</v>
      </c>
      <c r="C4271">
        <f t="shared" si="403"/>
        <v>-0.28286862774917515</v>
      </c>
      <c r="D4271">
        <f t="shared" si="404"/>
        <v>-8.002664600751605E-2</v>
      </c>
      <c r="E4271" s="4">
        <f>(M4271-C4271)^2</f>
        <v>0.22702599524825581</v>
      </c>
      <c r="K4271" s="3">
        <f t="shared" si="408"/>
        <v>4261.8582383774637</v>
      </c>
      <c r="L4271" s="4">
        <v>-2.4517414020775601E-2</v>
      </c>
      <c r="M4271" s="4">
        <v>0.19360382187226499</v>
      </c>
      <c r="O4271" s="4">
        <f t="shared" si="405"/>
        <v>5.6089087777672021E-4</v>
      </c>
      <c r="P4271" s="4">
        <f t="shared" si="406"/>
        <v>3.6399376555872671E-2</v>
      </c>
    </row>
    <row r="4272" spans="1:16" x14ac:dyDescent="0.55000000000000004">
      <c r="A4272" s="3">
        <f t="shared" si="407"/>
        <v>4262.8582383774637</v>
      </c>
      <c r="C4272">
        <f t="shared" si="403"/>
        <v>-0.29360874757325017</v>
      </c>
      <c r="D4272">
        <f t="shared" si="404"/>
        <v>-0.13182183451756591</v>
      </c>
      <c r="E4272" s="4">
        <f>(M4272-C4272)^2</f>
        <v>0.32840088407028384</v>
      </c>
      <c r="K4272" s="3">
        <f t="shared" si="408"/>
        <v>4262.8582383774637</v>
      </c>
      <c r="L4272" s="4">
        <v>6.4873026682772006E-2</v>
      </c>
      <c r="M4272" s="4">
        <v>0.279453975058648</v>
      </c>
      <c r="O4272" s="4">
        <f t="shared" si="405"/>
        <v>4.3174500384991904E-3</v>
      </c>
      <c r="P4272" s="4">
        <f t="shared" si="406"/>
        <v>7.6527675450091953E-2</v>
      </c>
    </row>
    <row r="4273" spans="1:16" x14ac:dyDescent="0.55000000000000004">
      <c r="A4273" s="3">
        <f t="shared" si="407"/>
        <v>4263.8582383774637</v>
      </c>
      <c r="C4273">
        <f t="shared" si="403"/>
        <v>-0.23056300207302732</v>
      </c>
      <c r="D4273">
        <f t="shared" si="404"/>
        <v>-0.15048930388123821</v>
      </c>
      <c r="E4273" s="4">
        <f>(M4273-C4273)^2</f>
        <v>0.27654572372739022</v>
      </c>
      <c r="K4273" s="3">
        <f t="shared" si="408"/>
        <v>4263.8582383774637</v>
      </c>
      <c r="L4273" s="4">
        <v>0.138015615410579</v>
      </c>
      <c r="M4273" s="4">
        <v>0.29531314658499103</v>
      </c>
      <c r="O4273" s="4">
        <f t="shared" si="405"/>
        <v>1.9279293216732059E-2</v>
      </c>
      <c r="P4273" s="4">
        <f t="shared" si="406"/>
        <v>8.5553635726081115E-2</v>
      </c>
    </row>
    <row r="4274" spans="1:16" x14ac:dyDescent="0.55000000000000004">
      <c r="A4274" s="3">
        <f t="shared" si="407"/>
        <v>4264.8582383774637</v>
      </c>
      <c r="C4274">
        <f t="shared" si="403"/>
        <v>-0.10957521376812976</v>
      </c>
      <c r="D4274">
        <f t="shared" si="404"/>
        <v>-0.13133779271146573</v>
      </c>
      <c r="E4274" s="4">
        <f>(M4274-C4274)^2</f>
        <v>0.12025950492590805</v>
      </c>
      <c r="K4274" s="3">
        <f t="shared" si="408"/>
        <v>4264.8582383774637</v>
      </c>
      <c r="L4274" s="4">
        <v>0.17659133707208699</v>
      </c>
      <c r="M4274" s="4">
        <v>0.23720930855936401</v>
      </c>
      <c r="O4274" s="4">
        <f t="shared" si="405"/>
        <v>3.1479849288270925E-2</v>
      </c>
      <c r="P4274" s="4">
        <f t="shared" si="406"/>
        <v>5.4939465792376158E-2</v>
      </c>
    </row>
    <row r="4275" spans="1:16" x14ac:dyDescent="0.55000000000000004">
      <c r="A4275" s="3">
        <f t="shared" si="407"/>
        <v>4265.8582383774637</v>
      </c>
      <c r="C4275">
        <f t="shared" si="403"/>
        <v>3.8949567329923655E-2</v>
      </c>
      <c r="D4275">
        <f t="shared" si="404"/>
        <v>-7.9180205377159807E-2</v>
      </c>
      <c r="E4275" s="4">
        <f>(M4275-C4275)^2</f>
        <v>6.5198132156941259E-3</v>
      </c>
      <c r="K4275" s="3">
        <f t="shared" si="408"/>
        <v>4265.8582383774637</v>
      </c>
      <c r="L4275" s="4">
        <v>0.170938662870769</v>
      </c>
      <c r="M4275" s="4">
        <v>0.11969492766532699</v>
      </c>
      <c r="O4275" s="4">
        <f t="shared" si="405"/>
        <v>2.9505943607066126E-2</v>
      </c>
      <c r="P4275" s="4">
        <f t="shared" si="406"/>
        <v>1.3660306107538524E-2</v>
      </c>
    </row>
    <row r="4276" spans="1:16" x14ac:dyDescent="0.55000000000000004">
      <c r="A4276" s="3">
        <f t="shared" si="407"/>
        <v>4266.8582383774637</v>
      </c>
      <c r="C4276">
        <f t="shared" si="403"/>
        <v>0.17768605855879446</v>
      </c>
      <c r="D4276">
        <f t="shared" si="404"/>
        <v>-7.1240965627394782E-3</v>
      </c>
      <c r="E4276" s="4">
        <f>(M4276-C4276)^2</f>
        <v>4.2223612181241689E-2</v>
      </c>
      <c r="K4276" s="3">
        <f t="shared" si="408"/>
        <v>4266.8582383774637</v>
      </c>
      <c r="L4276" s="4">
        <v>0.122473340126989</v>
      </c>
      <c r="M4276" s="4">
        <v>-2.7797790395914599E-2</v>
      </c>
      <c r="O4276" s="4">
        <f t="shared" si="405"/>
        <v>1.5204768969315054E-2</v>
      </c>
      <c r="P4276" s="4">
        <f t="shared" si="406"/>
        <v>9.3730307593270013E-4</v>
      </c>
    </row>
    <row r="4277" spans="1:16" x14ac:dyDescent="0.55000000000000004">
      <c r="A4277" s="3">
        <f t="shared" si="407"/>
        <v>4267.8582383774637</v>
      </c>
      <c r="C4277">
        <f t="shared" si="403"/>
        <v>0.27176884074384527</v>
      </c>
      <c r="D4277">
        <f t="shared" si="404"/>
        <v>6.6722345931664456E-2</v>
      </c>
      <c r="E4277" s="4">
        <f>(M4277-C4277)^2</f>
        <v>0.19368556318496546</v>
      </c>
      <c r="K4277" s="3">
        <f t="shared" si="408"/>
        <v>4267.8582383774637</v>
      </c>
      <c r="L4277" s="4">
        <v>4.3333809578961401E-2</v>
      </c>
      <c r="M4277" s="4">
        <v>-0.16832837940752701</v>
      </c>
      <c r="O4277" s="4">
        <f t="shared" si="405"/>
        <v>1.9508200610940454E-3</v>
      </c>
      <c r="P4277" s="4">
        <f t="shared" si="406"/>
        <v>2.9290951560371366E-2</v>
      </c>
    </row>
    <row r="4278" spans="1:16" x14ac:dyDescent="0.55000000000000004">
      <c r="A4278" s="3">
        <f t="shared" si="407"/>
        <v>4268.8582383774637</v>
      </c>
      <c r="C4278">
        <f t="shared" si="403"/>
        <v>0.2975542739970447</v>
      </c>
      <c r="D4278">
        <f t="shared" si="404"/>
        <v>0.12380101133589885</v>
      </c>
      <c r="E4278" s="4">
        <f>(M4278-C4278)^2</f>
        <v>0.31838297776856034</v>
      </c>
      <c r="K4278" s="3">
        <f t="shared" si="408"/>
        <v>4268.8582383774637</v>
      </c>
      <c r="L4278" s="4">
        <v>-4.6658942401555097E-2</v>
      </c>
      <c r="M4278" s="4">
        <v>-0.26670008156307001</v>
      </c>
      <c r="O4278" s="4">
        <f t="shared" si="405"/>
        <v>2.0998997630266173E-3</v>
      </c>
      <c r="P4278" s="4">
        <f t="shared" si="406"/>
        <v>7.2639789010470981E-2</v>
      </c>
    </row>
    <row r="4279" spans="1:16" x14ac:dyDescent="0.55000000000000004">
      <c r="A4279" s="3">
        <f t="shared" si="407"/>
        <v>4269.8582383774637</v>
      </c>
      <c r="C4279">
        <f t="shared" si="403"/>
        <v>0.24856230443350824</v>
      </c>
      <c r="D4279">
        <f t="shared" si="404"/>
        <v>0.14976764474197837</v>
      </c>
      <c r="E4279" s="4">
        <f>(M4279-C4279)^2</f>
        <v>0.29903114011111359</v>
      </c>
      <c r="K4279" s="3">
        <f t="shared" si="408"/>
        <v>4269.8582383774637</v>
      </c>
      <c r="L4279" s="4">
        <v>-0.124965672806537</v>
      </c>
      <c r="M4279" s="4">
        <v>-0.29827509380395101</v>
      </c>
      <c r="O4279" s="4">
        <f t="shared" si="405"/>
        <v>1.5408602893574298E-2</v>
      </c>
      <c r="P4279" s="4">
        <f t="shared" si="406"/>
        <v>9.0656819573974673E-2</v>
      </c>
    </row>
    <row r="4280" spans="1:16" x14ac:dyDescent="0.55000000000000004">
      <c r="A4280" s="3">
        <f t="shared" si="407"/>
        <v>4270.8582383774637</v>
      </c>
      <c r="C4280">
        <f t="shared" si="403"/>
        <v>0.13710494556803493</v>
      </c>
      <c r="D4280">
        <f t="shared" si="404"/>
        <v>0.13809665544028951</v>
      </c>
      <c r="E4280" s="4">
        <f>(M4280-C4280)^2</f>
        <v>0.15386022254221668</v>
      </c>
      <c r="K4280" s="3">
        <f t="shared" si="408"/>
        <v>4270.8582383774637</v>
      </c>
      <c r="L4280" s="4">
        <v>-0.17197397522637001</v>
      </c>
      <c r="M4280" s="4">
        <v>-0.25514525843728703</v>
      </c>
      <c r="O4280" s="4">
        <f t="shared" si="405"/>
        <v>2.928879557650409E-2</v>
      </c>
      <c r="P4280" s="4">
        <f t="shared" si="406"/>
        <v>6.6544844311119844E-2</v>
      </c>
    </row>
    <row r="4281" spans="1:16" x14ac:dyDescent="0.55000000000000004">
      <c r="A4281" s="3">
        <f t="shared" si="407"/>
        <v>4271.8582383774637</v>
      </c>
      <c r="C4281">
        <f t="shared" si="403"/>
        <v>-8.8078140053086413E-3</v>
      </c>
      <c r="D4281">
        <f t="shared" si="404"/>
        <v>9.1721042028227159E-2</v>
      </c>
      <c r="E4281" s="4">
        <f>(M4281-C4281)^2</f>
        <v>1.9405854128535616E-2</v>
      </c>
      <c r="K4281" s="3">
        <f t="shared" si="408"/>
        <v>4271.8582383774637</v>
      </c>
      <c r="L4281" s="4">
        <v>-0.17591032870166901</v>
      </c>
      <c r="M4281" s="4">
        <v>-0.14811271028873299</v>
      </c>
      <c r="O4281" s="4">
        <f t="shared" si="405"/>
        <v>3.0651623130088269E-2</v>
      </c>
      <c r="P4281" s="4">
        <f t="shared" si="406"/>
        <v>2.2779963231655556E-2</v>
      </c>
    </row>
    <row r="4282" spans="1:16" x14ac:dyDescent="0.55000000000000004">
      <c r="A4282" s="3">
        <f t="shared" si="407"/>
        <v>4272.8582383774637</v>
      </c>
      <c r="C4282">
        <f t="shared" si="403"/>
        <v>-0.15250711031038006</v>
      </c>
      <c r="D4282">
        <f t="shared" si="404"/>
        <v>2.229531001298311E-2</v>
      </c>
      <c r="E4282" s="4">
        <f>(M4282-C4282)^2</f>
        <v>2.2058991015185228E-2</v>
      </c>
      <c r="K4282" s="3">
        <f t="shared" si="408"/>
        <v>4272.8582383774637</v>
      </c>
      <c r="L4282" s="4">
        <v>-0.13578884908518099</v>
      </c>
      <c r="M4282" s="4">
        <v>-3.9844150238171E-3</v>
      </c>
      <c r="O4282" s="4">
        <f t="shared" si="405"/>
        <v>1.8212735949064304E-2</v>
      </c>
      <c r="P4282" s="4">
        <f t="shared" si="406"/>
        <v>4.6267618749507579E-5</v>
      </c>
    </row>
    <row r="4283" spans="1:16" x14ac:dyDescent="0.55000000000000004">
      <c r="A4283" s="3">
        <f t="shared" si="407"/>
        <v>4273.8582383774637</v>
      </c>
      <c r="C4283">
        <f t="shared" si="403"/>
        <v>-0.25788033767043295</v>
      </c>
      <c r="D4283">
        <f t="shared" si="404"/>
        <v>-5.2733384296734319E-2</v>
      </c>
      <c r="E4283" s="4">
        <f>(M4283-C4283)^2</f>
        <v>0.15921866770881862</v>
      </c>
      <c r="K4283" s="3">
        <f t="shared" si="408"/>
        <v>4273.8582383774637</v>
      </c>
      <c r="L4283" s="4">
        <v>-6.1658209842447097E-2</v>
      </c>
      <c r="M4283" s="4">
        <v>0.14114180170133001</v>
      </c>
      <c r="O4283" s="4">
        <f t="shared" si="405"/>
        <v>3.6995505460850698E-3</v>
      </c>
      <c r="P4283" s="4">
        <f t="shared" si="406"/>
        <v>1.9133580498375852E-2</v>
      </c>
    </row>
    <row r="4284" spans="1:16" x14ac:dyDescent="0.55000000000000004">
      <c r="A4284" s="3">
        <f t="shared" si="407"/>
        <v>4274.8582383774637</v>
      </c>
      <c r="C4284">
        <f t="shared" si="403"/>
        <v>-0.29844649091435549</v>
      </c>
      <c r="D4284">
        <f t="shared" si="404"/>
        <v>-0.11450982224838713</v>
      </c>
      <c r="E4284" s="4">
        <f>(M4284-C4284)^2</f>
        <v>0.30180154012183291</v>
      </c>
      <c r="K4284" s="3">
        <f t="shared" si="408"/>
        <v>4274.8582383774637</v>
      </c>
      <c r="L4284" s="4">
        <v>2.7915110555092999E-2</v>
      </c>
      <c r="M4284" s="4">
        <v>0.25091817861020799</v>
      </c>
      <c r="O4284" s="4">
        <f t="shared" si="405"/>
        <v>8.2652740784552685E-4</v>
      </c>
      <c r="P4284" s="4">
        <f t="shared" si="406"/>
        <v>6.1553889433745873E-2</v>
      </c>
    </row>
    <row r="4285" spans="1:16" x14ac:dyDescent="0.55000000000000004">
      <c r="A4285" s="3">
        <f t="shared" si="407"/>
        <v>4275.8582383774637</v>
      </c>
      <c r="C4285">
        <f t="shared" si="403"/>
        <v>-0.26401102119195585</v>
      </c>
      <c r="D4285">
        <f t="shared" si="404"/>
        <v>-0.14750916689965765</v>
      </c>
      <c r="E4285" s="4">
        <f>(M4285-C4285)^2</f>
        <v>0.31568841518428931</v>
      </c>
      <c r="K4285" s="3">
        <f t="shared" si="408"/>
        <v>4275.8582383774637</v>
      </c>
      <c r="L4285" s="4">
        <v>0.110496918341336</v>
      </c>
      <c r="M4285" s="4">
        <v>0.29785054110278703</v>
      </c>
      <c r="O4285" s="4">
        <f t="shared" si="405"/>
        <v>1.2394635532648402E-2</v>
      </c>
      <c r="P4285" s="4">
        <f t="shared" si="406"/>
        <v>8.7044427211315389E-2</v>
      </c>
    </row>
    <row r="4286" spans="1:16" x14ac:dyDescent="0.55000000000000004">
      <c r="A4286" s="3">
        <f t="shared" si="407"/>
        <v>4276.8582383774637</v>
      </c>
      <c r="C4286">
        <f t="shared" si="403"/>
        <v>-0.16322779509377397</v>
      </c>
      <c r="D4286">
        <f t="shared" si="404"/>
        <v>-0.1434384596096599</v>
      </c>
      <c r="E4286" s="4">
        <f>(M4286-C4286)^2</f>
        <v>0.18784612032023953</v>
      </c>
      <c r="K4286" s="3">
        <f t="shared" si="408"/>
        <v>4276.8582383774637</v>
      </c>
      <c r="L4286" s="4">
        <v>0.16540408745587601</v>
      </c>
      <c r="M4286" s="4">
        <v>0.27018438784556098</v>
      </c>
      <c r="O4286" s="4">
        <f t="shared" si="405"/>
        <v>2.7635194528494979E-2</v>
      </c>
      <c r="P4286" s="4">
        <f t="shared" si="406"/>
        <v>7.1484990974035531E-2</v>
      </c>
    </row>
    <row r="4287" spans="1:16" x14ac:dyDescent="0.55000000000000004">
      <c r="A4287" s="3">
        <f t="shared" si="407"/>
        <v>4277.8582383774637</v>
      </c>
      <c r="C4287">
        <f t="shared" si="403"/>
        <v>-2.142431941001232E-2</v>
      </c>
      <c r="D4287">
        <f t="shared" si="404"/>
        <v>-0.10332069666974002</v>
      </c>
      <c r="E4287" s="4">
        <f>(M4287-C4287)^2</f>
        <v>3.8523168237511812E-2</v>
      </c>
      <c r="K4287" s="3">
        <f t="shared" si="408"/>
        <v>4277.8582383774637</v>
      </c>
      <c r="L4287" s="4">
        <v>0.178884776774627</v>
      </c>
      <c r="M4287" s="4">
        <v>0.17484887855015699</v>
      </c>
      <c r="O4287" s="4">
        <f t="shared" si="405"/>
        <v>3.2298939058877381E-2</v>
      </c>
      <c r="P4287" s="4">
        <f t="shared" si="406"/>
        <v>2.9594755479212944E-2</v>
      </c>
    </row>
    <row r="4288" spans="1:16" x14ac:dyDescent="0.55000000000000004">
      <c r="A4288" s="3">
        <f t="shared" si="407"/>
        <v>4278.8582383774637</v>
      </c>
      <c r="C4288">
        <f t="shared" si="403"/>
        <v>0.12576323273508364</v>
      </c>
      <c r="D4288">
        <f t="shared" si="404"/>
        <v>-3.7237743412118079E-2</v>
      </c>
      <c r="E4288" s="4">
        <f>(M4288-C4288)^2</f>
        <v>8.1075347148497224E-3</v>
      </c>
      <c r="K4288" s="3">
        <f t="shared" si="408"/>
        <v>4278.8582383774637</v>
      </c>
      <c r="L4288" s="4">
        <v>0.14756266402958301</v>
      </c>
      <c r="M4288" s="4">
        <v>3.5721382938171301E-2</v>
      </c>
      <c r="O4288" s="4">
        <f t="shared" si="405"/>
        <v>2.2021652742103333E-2</v>
      </c>
      <c r="P4288" s="4">
        <f t="shared" si="406"/>
        <v>1.082657914031512E-3</v>
      </c>
    </row>
    <row r="4289" spans="1:16" x14ac:dyDescent="0.55000000000000004">
      <c r="A4289" s="3">
        <f t="shared" si="407"/>
        <v>4279.8582383774637</v>
      </c>
      <c r="C4289">
        <f t="shared" si="403"/>
        <v>0.24134563336466258</v>
      </c>
      <c r="D4289">
        <f t="shared" si="404"/>
        <v>3.8203306779247992E-2</v>
      </c>
      <c r="E4289" s="4">
        <f>(M4289-C4289)^2</f>
        <v>0.12510254967005896</v>
      </c>
      <c r="K4289" s="3">
        <f t="shared" si="408"/>
        <v>4279.8582383774637</v>
      </c>
      <c r="L4289" s="4">
        <v>7.9282566666021501E-2</v>
      </c>
      <c r="M4289" s="4">
        <v>-0.112352754630051</v>
      </c>
      <c r="O4289" s="4">
        <f t="shared" si="405"/>
        <v>6.4187089819203371E-3</v>
      </c>
      <c r="P4289" s="4">
        <f t="shared" si="406"/>
        <v>1.3264214147470543E-2</v>
      </c>
    </row>
    <row r="4290" spans="1:16" x14ac:dyDescent="0.55000000000000004">
      <c r="A4290" s="3">
        <f t="shared" si="407"/>
        <v>4280.8582383774637</v>
      </c>
      <c r="C4290">
        <f t="shared" si="403"/>
        <v>0.29627624297226507</v>
      </c>
      <c r="D4290">
        <f t="shared" si="404"/>
        <v>0.10404360742810598</v>
      </c>
      <c r="E4290" s="4">
        <f>(M4290-C4290)^2</f>
        <v>0.27937957521896001</v>
      </c>
      <c r="K4290" s="3">
        <f t="shared" si="408"/>
        <v>4280.8582383774637</v>
      </c>
      <c r="L4290" s="4">
        <v>-8.8543413523822102E-3</v>
      </c>
      <c r="M4290" s="4">
        <v>-0.23228744781528801</v>
      </c>
      <c r="O4290" s="4">
        <f t="shared" si="405"/>
        <v>6.4321397889028335E-5</v>
      </c>
      <c r="P4290" s="4">
        <f t="shared" si="406"/>
        <v>5.5274390779292366E-2</v>
      </c>
    </row>
    <row r="4291" spans="1:16" x14ac:dyDescent="0.55000000000000004">
      <c r="A4291" s="3">
        <f t="shared" si="407"/>
        <v>4281.8582383774637</v>
      </c>
      <c r="C4291">
        <f t="shared" si="403"/>
        <v>0.27675062760897412</v>
      </c>
      <c r="D4291">
        <f t="shared" si="404"/>
        <v>0.14373704539314713</v>
      </c>
      <c r="E4291" s="4">
        <f>(M4291-C4291)^2</f>
        <v>0.32580685930281134</v>
      </c>
      <c r="K4291" s="3">
        <f t="shared" si="408"/>
        <v>4281.8582383774637</v>
      </c>
      <c r="L4291" s="4">
        <v>-9.4773624650735605E-2</v>
      </c>
      <c r="M4291" s="4">
        <v>-0.29404430868847697</v>
      </c>
      <c r="O4291" s="4">
        <f t="shared" si="405"/>
        <v>8.8246006349683454E-3</v>
      </c>
      <c r="P4291" s="4">
        <f t="shared" si="406"/>
        <v>8.812700201117557E-2</v>
      </c>
    </row>
    <row r="4292" spans="1:16" x14ac:dyDescent="0.55000000000000004">
      <c r="A4292" s="3">
        <f t="shared" si="407"/>
        <v>4282.8582383774637</v>
      </c>
      <c r="C4292">
        <f t="shared" si="403"/>
        <v>0.1876757065593487</v>
      </c>
      <c r="D4292">
        <f t="shared" si="404"/>
        <v>0.14730839108018301</v>
      </c>
      <c r="E4292" s="4">
        <f>(M4292-C4292)^2</f>
        <v>0.22074178393810967</v>
      </c>
      <c r="K4292" s="3">
        <f t="shared" si="408"/>
        <v>4282.8582383774637</v>
      </c>
      <c r="L4292" s="4">
        <v>-0.15695626572242799</v>
      </c>
      <c r="M4292" s="4">
        <v>-0.282155948332177</v>
      </c>
      <c r="O4292" s="4">
        <f t="shared" si="405"/>
        <v>2.4374074694415545E-2</v>
      </c>
      <c r="P4292" s="4">
        <f t="shared" si="406"/>
        <v>8.1209932062371773E-2</v>
      </c>
    </row>
    <row r="4293" spans="1:16" x14ac:dyDescent="0.55000000000000004">
      <c r="A4293" s="3">
        <f t="shared" si="407"/>
        <v>4283.8582383774637</v>
      </c>
      <c r="C4293">
        <f t="shared" si="403"/>
        <v>5.1436610316449735E-2</v>
      </c>
      <c r="D4293">
        <f t="shared" si="404"/>
        <v>0.1138601411481773</v>
      </c>
      <c r="E4293" s="4">
        <f>(M4293-C4293)^2</f>
        <v>6.301931964494914E-2</v>
      </c>
      <c r="K4293" s="3">
        <f t="shared" si="408"/>
        <v>4283.8582383774637</v>
      </c>
      <c r="L4293" s="4">
        <v>-0.179828236357956</v>
      </c>
      <c r="M4293" s="4">
        <v>-0.199599880347655</v>
      </c>
      <c r="O4293" s="4">
        <f t="shared" si="405"/>
        <v>3.2038836720511041E-2</v>
      </c>
      <c r="P4293" s="4">
        <f t="shared" si="406"/>
        <v>4.0972842610432651E-2</v>
      </c>
    </row>
    <row r="4294" spans="1:16" x14ac:dyDescent="0.55000000000000004">
      <c r="A4294" s="3">
        <f t="shared" si="407"/>
        <v>4284.8582383774637</v>
      </c>
      <c r="C4294">
        <f t="shared" si="403"/>
        <v>-9.7728854207205312E-2</v>
      </c>
      <c r="D4294">
        <f t="shared" si="404"/>
        <v>5.1798067173061568E-2</v>
      </c>
      <c r="E4294" s="4">
        <f>(M4294-C4294)^2</f>
        <v>9.4102127708096115E-4</v>
      </c>
      <c r="K4294" s="3">
        <f t="shared" si="408"/>
        <v>4284.8582383774637</v>
      </c>
      <c r="L4294" s="4">
        <v>-0.15766110962424601</v>
      </c>
      <c r="M4294" s="4">
        <v>-6.7052784102301699E-2</v>
      </c>
      <c r="O4294" s="4">
        <f t="shared" si="405"/>
        <v>2.4594654759706024E-2</v>
      </c>
      <c r="P4294" s="4">
        <f t="shared" si="406"/>
        <v>4.8818727354757044E-3</v>
      </c>
    </row>
    <row r="4295" spans="1:16" x14ac:dyDescent="0.55000000000000004">
      <c r="A4295" s="3">
        <f t="shared" si="407"/>
        <v>4285.8582383774637</v>
      </c>
      <c r="C4295">
        <f t="shared" ref="C4295:C4358" si="409">$B$2*EXP(-C$4*((PI()/($B$1*$B$3)))^0.5)*SIN(2*PI()*$A4295/$B$3-C$4*SQRT(PI()/($B$1*$B$3)))</f>
        <v>-0.22233439626783225</v>
      </c>
      <c r="D4295">
        <f t="shared" ref="D4295:D4358" si="410">$B$2*EXP(-D$4*((PI()/($B$1*$B$3)))^0.5)*SIN(2*PI()*$A4295/$B$3-D$4*SQRT(PI()/($B$1*$B$3)))</f>
        <v>-2.3281211636939258E-2</v>
      </c>
      <c r="E4295" s="4">
        <f>(M4295-C4295)^2</f>
        <v>9.2794863944956979E-2</v>
      </c>
      <c r="K4295" s="3">
        <f t="shared" si="408"/>
        <v>4285.8582383774637</v>
      </c>
      <c r="L4295" s="4">
        <v>-9.6006779926626304E-2</v>
      </c>
      <c r="M4295" s="4">
        <v>8.2288097886747499E-2</v>
      </c>
      <c r="O4295" s="4">
        <f t="shared" ref="O4295:O4358" si="411">(L4295-$J$1)^2</f>
        <v>9.0578049059631439E-3</v>
      </c>
      <c r="P4295" s="4">
        <f t="shared" ref="P4295:P4358" si="412">(M4295-$J$2)^2</f>
        <v>6.315557576594015E-3</v>
      </c>
    </row>
    <row r="4296" spans="1:16" x14ac:dyDescent="0.55000000000000004">
      <c r="A4296" s="3">
        <f t="shared" si="407"/>
        <v>4286.8582383774637</v>
      </c>
      <c r="C4296">
        <f t="shared" si="409"/>
        <v>-0.29106579985145453</v>
      </c>
      <c r="D4296">
        <f t="shared" si="410"/>
        <v>-9.2509764402069428E-2</v>
      </c>
      <c r="E4296" s="4">
        <f>(M4296-C4296)^2</f>
        <v>0.25208956325536824</v>
      </c>
      <c r="K4296" s="3">
        <f t="shared" si="408"/>
        <v>4286.8582383774637</v>
      </c>
      <c r="L4296" s="4">
        <v>-1.03069566135593E-2</v>
      </c>
      <c r="M4296" s="4">
        <v>0.21101941528176199</v>
      </c>
      <c r="O4296" s="4">
        <f t="shared" si="411"/>
        <v>8.9731618516362028E-5</v>
      </c>
      <c r="P4296" s="4">
        <f t="shared" si="412"/>
        <v>4.334798944759069E-2</v>
      </c>
    </row>
    <row r="4297" spans="1:16" x14ac:dyDescent="0.55000000000000004">
      <c r="A4297" s="3">
        <f t="shared" si="407"/>
        <v>4287.8582383774637</v>
      </c>
      <c r="C4297">
        <f t="shared" si="409"/>
        <v>-0.28665039808328224</v>
      </c>
      <c r="D4297">
        <f t="shared" si="410"/>
        <v>-0.13848998729359963</v>
      </c>
      <c r="E4297" s="4">
        <f>(M4297-C4297)^2</f>
        <v>0.32895961297683973</v>
      </c>
      <c r="K4297" s="3">
        <f t="shared" si="408"/>
        <v>4287.8582383774637</v>
      </c>
      <c r="L4297" s="4">
        <v>7.7974307923090402E-2</v>
      </c>
      <c r="M4297" s="4">
        <v>0.28689961105004502</v>
      </c>
      <c r="O4297" s="4">
        <f t="shared" si="411"/>
        <v>6.2107933948949753E-3</v>
      </c>
      <c r="P4297" s="4">
        <f t="shared" si="412"/>
        <v>8.0702580216470685E-2</v>
      </c>
    </row>
    <row r="4298" spans="1:16" x14ac:dyDescent="0.55000000000000004">
      <c r="A4298" s="3">
        <f t="shared" si="407"/>
        <v>4288.8582383774637</v>
      </c>
      <c r="C4298">
        <f t="shared" si="409"/>
        <v>-0.21019781130971527</v>
      </c>
      <c r="D4298">
        <f t="shared" si="410"/>
        <v>-0.1496667391181101</v>
      </c>
      <c r="E4298" s="4">
        <f>(M4298-C4298)^2</f>
        <v>0.25112308924880478</v>
      </c>
      <c r="K4298" s="3">
        <f t="shared" si="408"/>
        <v>4288.8582383774637</v>
      </c>
      <c r="L4298" s="4">
        <v>0.146726423322913</v>
      </c>
      <c r="M4298" s="4">
        <v>0.29092401943487001</v>
      </c>
      <c r="O4298" s="4">
        <f t="shared" si="411"/>
        <v>2.1774160911375066E-2</v>
      </c>
      <c r="P4298" s="4">
        <f t="shared" si="412"/>
        <v>8.3005300009351662E-2</v>
      </c>
    </row>
    <row r="4299" spans="1:16" x14ac:dyDescent="0.55000000000000004">
      <c r="A4299" s="3">
        <f t="shared" si="407"/>
        <v>4289.8582383774637</v>
      </c>
      <c r="C4299">
        <f t="shared" si="409"/>
        <v>-8.0921091996053587E-2</v>
      </c>
      <c r="D4299">
        <f t="shared" si="410"/>
        <v>-0.12323122650100356</v>
      </c>
      <c r="E4299" s="4">
        <f>(M4299-C4299)^2</f>
        <v>9.1812511431911825E-2</v>
      </c>
      <c r="K4299" s="3">
        <f t="shared" si="408"/>
        <v>4289.8582383774637</v>
      </c>
      <c r="L4299" s="4">
        <v>0.17872999577686499</v>
      </c>
      <c r="M4299" s="4">
        <v>0.22208470239064099</v>
      </c>
      <c r="O4299" s="4">
        <f t="shared" si="411"/>
        <v>3.2243328826451999E-2</v>
      </c>
      <c r="P4299" s="4">
        <f t="shared" si="412"/>
        <v>4.8078055409542894E-2</v>
      </c>
    </row>
    <row r="4300" spans="1:16" x14ac:dyDescent="0.55000000000000004">
      <c r="A4300" s="3">
        <f t="shared" ref="A4300:A4363" si="413">K4300</f>
        <v>4290.8582383774637</v>
      </c>
      <c r="C4300">
        <f t="shared" si="409"/>
        <v>6.869164538676592E-2</v>
      </c>
      <c r="D4300">
        <f t="shared" si="410"/>
        <v>-6.5826872670890338E-2</v>
      </c>
      <c r="E4300" s="4">
        <f>(M4300-C4300)^2</f>
        <v>8.3701714164570657E-4</v>
      </c>
      <c r="K4300" s="3">
        <f t="shared" si="408"/>
        <v>4290.8582383774637</v>
      </c>
      <c r="L4300" s="4">
        <v>0.165969532028102</v>
      </c>
      <c r="M4300" s="4">
        <v>9.7622893919204104E-2</v>
      </c>
      <c r="O4300" s="4">
        <f t="shared" si="411"/>
        <v>2.7823511420234044E-2</v>
      </c>
      <c r="P4300" s="4">
        <f t="shared" si="412"/>
        <v>8.9880408230759105E-3</v>
      </c>
    </row>
    <row r="4301" spans="1:16" x14ac:dyDescent="0.55000000000000004">
      <c r="A4301" s="3">
        <f t="shared" si="413"/>
        <v>4291.8582383774637</v>
      </c>
      <c r="C4301">
        <f t="shared" si="409"/>
        <v>0.2010417073986997</v>
      </c>
      <c r="D4301">
        <f t="shared" si="410"/>
        <v>8.1202197586557993E-3</v>
      </c>
      <c r="E4301" s="4">
        <f>(M4301-C4301)^2</f>
        <v>6.3670873678560141E-2</v>
      </c>
      <c r="K4301" s="3">
        <f t="shared" ref="K4301:K4364" si="414">K4300+1</f>
        <v>4291.8582383774637</v>
      </c>
      <c r="L4301" s="4">
        <v>0.111640969382674</v>
      </c>
      <c r="M4301" s="4">
        <v>-5.1289173942764603E-2</v>
      </c>
      <c r="O4301" s="4">
        <f t="shared" si="411"/>
        <v>1.2650681530257652E-2</v>
      </c>
      <c r="P4301" s="4">
        <f t="shared" si="412"/>
        <v>2.927544659846838E-3</v>
      </c>
    </row>
    <row r="4302" spans="1:16" x14ac:dyDescent="0.55000000000000004">
      <c r="A4302" s="3">
        <f t="shared" si="413"/>
        <v>4292.8582383774637</v>
      </c>
      <c r="C4302">
        <f t="shared" si="409"/>
        <v>0.28286862774920257</v>
      </c>
      <c r="D4302">
        <f t="shared" si="410"/>
        <v>8.0026646007552646E-2</v>
      </c>
      <c r="E4302" s="4">
        <f>(M4302-C4302)^2</f>
        <v>0.22111077735480281</v>
      </c>
      <c r="K4302" s="3">
        <f t="shared" si="414"/>
        <v>4292.8582383774637</v>
      </c>
      <c r="L4302" s="4">
        <v>2.9351233385060901E-2</v>
      </c>
      <c r="M4302" s="4">
        <v>-0.18735555001583201</v>
      </c>
      <c r="O4302" s="4">
        <f t="shared" si="411"/>
        <v>9.1116516640607601E-4</v>
      </c>
      <c r="P4302" s="4">
        <f t="shared" si="412"/>
        <v>3.616583286840469E-2</v>
      </c>
    </row>
    <row r="4303" spans="1:16" x14ac:dyDescent="0.55000000000000004">
      <c r="A4303" s="3">
        <f t="shared" si="413"/>
        <v>4293.8582383774637</v>
      </c>
      <c r="C4303">
        <f t="shared" si="409"/>
        <v>0.29360874757325922</v>
      </c>
      <c r="D4303">
        <f t="shared" si="410"/>
        <v>0.13182183451755375</v>
      </c>
      <c r="E4303" s="4">
        <f>(M4303-C4303)^2</f>
        <v>0.32502120913865962</v>
      </c>
      <c r="K4303" s="3">
        <f t="shared" si="414"/>
        <v>4293.8582383774637</v>
      </c>
      <c r="L4303" s="4">
        <v>-6.02897010956732E-2</v>
      </c>
      <c r="M4303" s="4">
        <v>-0.276497566317983</v>
      </c>
      <c r="O4303" s="4">
        <f t="shared" si="411"/>
        <v>3.5349471999163778E-3</v>
      </c>
      <c r="P4303" s="4">
        <f t="shared" si="412"/>
        <v>7.8016970773586616E-2</v>
      </c>
    </row>
    <row r="4304" spans="1:16" x14ac:dyDescent="0.55000000000000004">
      <c r="A4304" s="3">
        <f t="shared" si="413"/>
        <v>4294.8582383774637</v>
      </c>
      <c r="C4304">
        <f t="shared" si="409"/>
        <v>0.2305630020730591</v>
      </c>
      <c r="D4304">
        <f t="shared" si="410"/>
        <v>0.1504893038812383</v>
      </c>
      <c r="E4304" s="4">
        <f>(M4304-C4304)^2</f>
        <v>0.27767846715419847</v>
      </c>
      <c r="K4304" s="3">
        <f t="shared" si="414"/>
        <v>4294.8582383774637</v>
      </c>
      <c r="L4304" s="4">
        <v>-0.13483070592684299</v>
      </c>
      <c r="M4304" s="4">
        <v>-0.29638905186942099</v>
      </c>
      <c r="O4304" s="4">
        <f t="shared" si="411"/>
        <v>1.79550423916175E-2</v>
      </c>
      <c r="P4304" s="4">
        <f t="shared" si="412"/>
        <v>8.9524629776434397E-2</v>
      </c>
    </row>
    <row r="4305" spans="1:16" x14ac:dyDescent="0.55000000000000004">
      <c r="A4305" s="3">
        <f t="shared" si="413"/>
        <v>4295.8582383774637</v>
      </c>
      <c r="C4305">
        <f t="shared" si="409"/>
        <v>0.10957521376817629</v>
      </c>
      <c r="D4305">
        <f t="shared" si="410"/>
        <v>0.13133779271147805</v>
      </c>
      <c r="E4305" s="4">
        <f>(M4305-C4305)^2</f>
        <v>0.12363892715895471</v>
      </c>
      <c r="K4305" s="3">
        <f t="shared" si="414"/>
        <v>4295.8582383774637</v>
      </c>
      <c r="L4305" s="4">
        <v>-0.17560252402966101</v>
      </c>
      <c r="M4305" s="4">
        <v>-0.24204806071597201</v>
      </c>
      <c r="O4305" s="4">
        <f t="shared" si="411"/>
        <v>3.0543939421780863E-2</v>
      </c>
      <c r="P4305" s="4">
        <f t="shared" si="412"/>
        <v>5.995919937079823E-2</v>
      </c>
    </row>
    <row r="4306" spans="1:16" x14ac:dyDescent="0.55000000000000004">
      <c r="A4306" s="3">
        <f t="shared" si="413"/>
        <v>4296.8582383774637</v>
      </c>
      <c r="C4306">
        <f t="shared" si="409"/>
        <v>-3.8949567330008636E-2</v>
      </c>
      <c r="D4306">
        <f t="shared" si="410"/>
        <v>7.9180205377123059E-2</v>
      </c>
      <c r="E4306" s="4">
        <f>(M4306-C4306)^2</f>
        <v>7.7677894832003528E-3</v>
      </c>
      <c r="K4306" s="3">
        <f t="shared" si="414"/>
        <v>4296.8582383774637</v>
      </c>
      <c r="L4306" s="4">
        <v>-0.172393600630278</v>
      </c>
      <c r="M4306" s="4">
        <v>-0.127084631199052</v>
      </c>
      <c r="O4306" s="4">
        <f t="shared" si="411"/>
        <v>2.9432600790173489E-2</v>
      </c>
      <c r="P4306" s="4">
        <f t="shared" si="412"/>
        <v>1.6874593687961625E-2</v>
      </c>
    </row>
    <row r="4307" spans="1:16" x14ac:dyDescent="0.55000000000000004">
      <c r="A4307" s="3">
        <f t="shared" si="413"/>
        <v>4297.8582383774637</v>
      </c>
      <c r="C4307">
        <f t="shared" si="409"/>
        <v>-0.17768605855875427</v>
      </c>
      <c r="D4307">
        <f t="shared" si="410"/>
        <v>7.1240965627646698E-3</v>
      </c>
      <c r="E4307" s="4">
        <f>(M4307-C4307)^2</f>
        <v>3.8964387736694459E-2</v>
      </c>
      <c r="K4307" s="3">
        <f t="shared" si="414"/>
        <v>4297.8582383774637</v>
      </c>
      <c r="L4307" s="4">
        <v>-0.12600763050078501</v>
      </c>
      <c r="M4307" s="4">
        <v>1.97079325774869E-2</v>
      </c>
      <c r="O4307" s="4">
        <f t="shared" si="411"/>
        <v>1.5668367890867865E-2</v>
      </c>
      <c r="P4307" s="4">
        <f t="shared" si="412"/>
        <v>2.8528281221323318E-4</v>
      </c>
    </row>
    <row r="4308" spans="1:16" x14ac:dyDescent="0.55000000000000004">
      <c r="A4308" s="3">
        <f t="shared" si="413"/>
        <v>4298.8582383774637</v>
      </c>
      <c r="C4308">
        <f t="shared" si="409"/>
        <v>-0.27176884074382457</v>
      </c>
      <c r="D4308">
        <f t="shared" si="410"/>
        <v>-6.6722345931641849E-2</v>
      </c>
      <c r="E4308" s="4">
        <f>(M4308-C4308)^2</f>
        <v>0.18777780359694626</v>
      </c>
      <c r="K4308" s="3">
        <f t="shared" si="414"/>
        <v>4298.8582383774637</v>
      </c>
      <c r="L4308" s="4">
        <v>-4.80622676177829E-2</v>
      </c>
      <c r="M4308" s="4">
        <v>0.161564522380856</v>
      </c>
      <c r="O4308" s="4">
        <f t="shared" si="411"/>
        <v>2.23048289564904E-3</v>
      </c>
      <c r="P4308" s="4">
        <f t="shared" si="412"/>
        <v>2.5200580455848318E-2</v>
      </c>
    </row>
    <row r="4309" spans="1:16" x14ac:dyDescent="0.55000000000000004">
      <c r="A4309" s="3">
        <f t="shared" si="413"/>
        <v>4299.8582383774637</v>
      </c>
      <c r="C4309">
        <f t="shared" si="409"/>
        <v>-0.2975542739970487</v>
      </c>
      <c r="D4309">
        <f t="shared" si="410"/>
        <v>-0.12380101133588452</v>
      </c>
      <c r="E4309" s="4">
        <f>(M4309-C4309)^2</f>
        <v>0.31417207585131623</v>
      </c>
      <c r="K4309" s="3">
        <f t="shared" si="414"/>
        <v>4299.8582383774637</v>
      </c>
      <c r="L4309" s="4">
        <v>4.1920588346755903E-2</v>
      </c>
      <c r="M4309" s="4">
        <v>0.26295627528040799</v>
      </c>
      <c r="O4309" s="4">
        <f t="shared" si="411"/>
        <v>1.8279786938178012E-3</v>
      </c>
      <c r="P4309" s="4">
        <f t="shared" si="412"/>
        <v>6.7672122331370765E-2</v>
      </c>
    </row>
    <row r="4310" spans="1:16" x14ac:dyDescent="0.55000000000000004">
      <c r="A4310" s="3">
        <f t="shared" si="413"/>
        <v>4300.8582383774637</v>
      </c>
      <c r="C4310">
        <f t="shared" si="409"/>
        <v>-0.24856230443353594</v>
      </c>
      <c r="D4310">
        <f t="shared" si="410"/>
        <v>-0.1497676447419759</v>
      </c>
      <c r="E4310" s="4">
        <f>(M4310-C4310)^2</f>
        <v>0.29926512724661064</v>
      </c>
      <c r="K4310" s="3">
        <f t="shared" si="414"/>
        <v>4300.8582383774637</v>
      </c>
      <c r="L4310" s="4">
        <v>0.121404172903399</v>
      </c>
      <c r="M4310" s="4">
        <v>0.29848899777367999</v>
      </c>
      <c r="O4310" s="4">
        <f t="shared" si="411"/>
        <v>1.49422391579885E-2</v>
      </c>
      <c r="P4310" s="4">
        <f t="shared" si="412"/>
        <v>8.7421566317251009E-2</v>
      </c>
    </row>
    <row r="4311" spans="1:16" x14ac:dyDescent="0.55000000000000004">
      <c r="A4311" s="3">
        <f t="shared" si="413"/>
        <v>4301.8582383774637</v>
      </c>
      <c r="C4311">
        <f t="shared" si="409"/>
        <v>-0.13710494556807937</v>
      </c>
      <c r="D4311">
        <f t="shared" si="410"/>
        <v>-0.13809665544029953</v>
      </c>
      <c r="E4311" s="4">
        <f>(M4311-C4311)^2</f>
        <v>0.15710778536795469</v>
      </c>
      <c r="K4311" s="3">
        <f t="shared" si="414"/>
        <v>4301.8582383774637</v>
      </c>
      <c r="L4311" s="4">
        <v>0.17048132921957501</v>
      </c>
      <c r="M4311" s="4">
        <v>0.25926329908322299</v>
      </c>
      <c r="O4311" s="4">
        <f t="shared" si="411"/>
        <v>2.9349037667642321E-2</v>
      </c>
      <c r="P4311" s="4">
        <f t="shared" si="412"/>
        <v>6.5764388647220368E-2</v>
      </c>
    </row>
    <row r="4312" spans="1:16" x14ac:dyDescent="0.55000000000000004">
      <c r="A4312" s="3">
        <f t="shared" si="413"/>
        <v>4302.8582383774637</v>
      </c>
      <c r="C4312">
        <f t="shared" si="409"/>
        <v>8.8078140053943228E-3</v>
      </c>
      <c r="D4312">
        <f t="shared" si="410"/>
        <v>-9.1721042028192895E-2</v>
      </c>
      <c r="E4312" s="4">
        <f>(M4312-C4312)^2</f>
        <v>2.1402427385026075E-2</v>
      </c>
      <c r="K4312" s="3">
        <f t="shared" si="414"/>
        <v>4302.8582383774637</v>
      </c>
      <c r="L4312" s="4">
        <v>0.176860379043323</v>
      </c>
      <c r="M4312" s="4">
        <v>0.155103498784632</v>
      </c>
      <c r="O4312" s="4">
        <f t="shared" si="411"/>
        <v>3.1575391546920184E-2</v>
      </c>
      <c r="P4312" s="4">
        <f t="shared" si="412"/>
        <v>2.3190990258917216E-2</v>
      </c>
    </row>
    <row r="4313" spans="1:16" x14ac:dyDescent="0.55000000000000004">
      <c r="A4313" s="3">
        <f t="shared" si="413"/>
        <v>4303.8582383774637</v>
      </c>
      <c r="C4313">
        <f t="shared" si="409"/>
        <v>0.15250711031033704</v>
      </c>
      <c r="D4313">
        <f t="shared" si="410"/>
        <v>-2.2295310013008052E-2</v>
      </c>
      <c r="E4313" s="4">
        <f>(M4313-C4313)^2</f>
        <v>1.9714980817541909E-2</v>
      </c>
      <c r="K4313" s="3">
        <f t="shared" si="414"/>
        <v>4303.8582383774637</v>
      </c>
      <c r="L4313" s="4">
        <v>0.13894364977353299</v>
      </c>
      <c r="M4313" s="4">
        <v>1.20970650231785E-2</v>
      </c>
      <c r="O4313" s="4">
        <f t="shared" si="411"/>
        <v>1.9537869411382001E-2</v>
      </c>
      <c r="P4313" s="4">
        <f t="shared" si="412"/>
        <v>8.6108184131823093E-5</v>
      </c>
    </row>
    <row r="4314" spans="1:16" x14ac:dyDescent="0.55000000000000004">
      <c r="A4314" s="3">
        <f t="shared" si="413"/>
        <v>4304.8582383774637</v>
      </c>
      <c r="C4314">
        <f t="shared" si="409"/>
        <v>0.25788033767040774</v>
      </c>
      <c r="D4314">
        <f t="shared" si="410"/>
        <v>5.2733384296710699E-2</v>
      </c>
      <c r="E4314" s="4">
        <f>(M4314-C4314)^2</f>
        <v>0.15352251383192772</v>
      </c>
      <c r="K4314" s="3">
        <f t="shared" si="414"/>
        <v>4304.8582383774637</v>
      </c>
      <c r="L4314" s="4">
        <v>6.6227621474135107E-2</v>
      </c>
      <c r="M4314" s="4">
        <v>-0.133939153718073</v>
      </c>
      <c r="O4314" s="4">
        <f t="shared" si="411"/>
        <v>4.4972985139922822E-3</v>
      </c>
      <c r="P4314" s="4">
        <f t="shared" si="412"/>
        <v>1.8702413916964266E-2</v>
      </c>
    </row>
    <row r="4315" spans="1:16" x14ac:dyDescent="0.55000000000000004">
      <c r="A4315" s="3">
        <f t="shared" si="413"/>
        <v>4305.8582383774637</v>
      </c>
      <c r="C4315">
        <f t="shared" si="409"/>
        <v>0.29844649091435443</v>
      </c>
      <c r="D4315">
        <f t="shared" si="410"/>
        <v>0.11450982224837077</v>
      </c>
      <c r="E4315" s="4">
        <f>(M4315-C4315)^2</f>
        <v>0.29688982423830051</v>
      </c>
      <c r="K4315" s="3">
        <f t="shared" si="414"/>
        <v>4305.8582383774637</v>
      </c>
      <c r="L4315" s="4">
        <v>-2.3075525469796201E-2</v>
      </c>
      <c r="M4315" s="4">
        <v>-0.24642948051244701</v>
      </c>
      <c r="O4315" s="4">
        <f t="shared" si="411"/>
        <v>4.9467303829864447E-4</v>
      </c>
      <c r="P4315" s="4">
        <f t="shared" si="412"/>
        <v>6.2124114852410553E-2</v>
      </c>
    </row>
    <row r="4316" spans="1:16" x14ac:dyDescent="0.55000000000000004">
      <c r="A4316" s="3">
        <f t="shared" si="413"/>
        <v>4306.8582383774637</v>
      </c>
      <c r="C4316">
        <f t="shared" si="409"/>
        <v>0.26401102119191583</v>
      </c>
      <c r="D4316">
        <f t="shared" si="410"/>
        <v>0.14750916689966623</v>
      </c>
      <c r="E4316" s="4">
        <f>(M4316-C4316)^2</f>
        <v>0.31495782733999184</v>
      </c>
      <c r="K4316" s="3">
        <f t="shared" si="414"/>
        <v>4306.8582383774637</v>
      </c>
      <c r="L4316" s="4">
        <v>-0.10659926390964899</v>
      </c>
      <c r="M4316" s="4">
        <v>-0.29720001517496802</v>
      </c>
      <c r="O4316" s="4">
        <f t="shared" si="411"/>
        <v>1.1186232003304925E-2</v>
      </c>
      <c r="P4316" s="4">
        <f t="shared" si="412"/>
        <v>9.0010578693881266E-2</v>
      </c>
    </row>
    <row r="4317" spans="1:16" x14ac:dyDescent="0.55000000000000004">
      <c r="A4317" s="3">
        <f t="shared" si="413"/>
        <v>4307.8582383774637</v>
      </c>
      <c r="C4317">
        <f t="shared" si="409"/>
        <v>0.16322779509370219</v>
      </c>
      <c r="D4317">
        <f t="shared" si="410"/>
        <v>0.14343845960964682</v>
      </c>
      <c r="E4317" s="4">
        <f>(M4317-C4317)^2</f>
        <v>0.19076170628272887</v>
      </c>
      <c r="K4317" s="3">
        <f t="shared" si="414"/>
        <v>4307.8582383774637</v>
      </c>
      <c r="L4317" s="4">
        <v>-0.16342455540950801</v>
      </c>
      <c r="M4317" s="4">
        <v>-0.27353496234187502</v>
      </c>
      <c r="O4317" s="4">
        <f t="shared" si="411"/>
        <v>2.6435597937365489E-2</v>
      </c>
      <c r="P4317" s="4">
        <f t="shared" si="412"/>
        <v>7.6370747259639965E-2</v>
      </c>
    </row>
    <row r="4318" spans="1:16" x14ac:dyDescent="0.55000000000000004">
      <c r="A4318" s="3">
        <f t="shared" si="413"/>
        <v>4308.8582383774637</v>
      </c>
      <c r="C4318">
        <f t="shared" si="409"/>
        <v>2.1424319409926822E-2</v>
      </c>
      <c r="D4318">
        <f t="shared" si="410"/>
        <v>0.1033206966697086</v>
      </c>
      <c r="E4318" s="4">
        <f>(M4318-C4318)^2</f>
        <v>4.1122040413449405E-2</v>
      </c>
      <c r="K4318" s="3">
        <f t="shared" si="414"/>
        <v>4308.8582383774637</v>
      </c>
      <c r="L4318" s="4">
        <v>-0.179319153194716</v>
      </c>
      <c r="M4318" s="4">
        <v>-0.181361381302548</v>
      </c>
      <c r="O4318" s="4">
        <f t="shared" si="411"/>
        <v>3.1856850266295506E-2</v>
      </c>
      <c r="P4318" s="4">
        <f t="shared" si="412"/>
        <v>3.3921902849723989E-2</v>
      </c>
    </row>
    <row r="4319" spans="1:16" x14ac:dyDescent="0.55000000000000004">
      <c r="A4319" s="3">
        <f t="shared" si="413"/>
        <v>4309.8582383774637</v>
      </c>
      <c r="C4319">
        <f t="shared" si="409"/>
        <v>-0.12576323273503826</v>
      </c>
      <c r="D4319">
        <f t="shared" si="410"/>
        <v>3.7237743412142518E-2</v>
      </c>
      <c r="E4319" s="4">
        <f>(M4319-C4319)^2</f>
        <v>6.7237565447563858E-3</v>
      </c>
      <c r="K4319" s="3">
        <f t="shared" si="414"/>
        <v>4309.8582383774637</v>
      </c>
      <c r="L4319" s="4">
        <v>-0.150302156647042</v>
      </c>
      <c r="M4319" s="4">
        <v>-4.3764717231668401E-2</v>
      </c>
      <c r="O4319" s="4">
        <f t="shared" si="411"/>
        <v>2.2340646406433035E-2</v>
      </c>
      <c r="P4319" s="4">
        <f t="shared" si="412"/>
        <v>2.1699137193173026E-3</v>
      </c>
    </row>
    <row r="4320" spans="1:16" x14ac:dyDescent="0.55000000000000004">
      <c r="A4320" s="3">
        <f t="shared" si="413"/>
        <v>4310.8582383774637</v>
      </c>
      <c r="C4320">
        <f t="shared" si="409"/>
        <v>-0.24134563336471301</v>
      </c>
      <c r="D4320">
        <f t="shared" si="410"/>
        <v>-3.8203306779289785E-2</v>
      </c>
      <c r="E4320" s="4">
        <f>(M4320-C4320)^2</f>
        <v>0.11981201703544553</v>
      </c>
      <c r="K4320" s="3">
        <f t="shared" si="414"/>
        <v>4310.8582383774637</v>
      </c>
      <c r="L4320" s="4">
        <v>-8.3641052560228996E-2</v>
      </c>
      <c r="M4320" s="4">
        <v>0.104793091766477</v>
      </c>
      <c r="O4320" s="4">
        <f t="shared" si="411"/>
        <v>6.8569617242541436E-3</v>
      </c>
      <c r="P4320" s="4">
        <f t="shared" si="412"/>
        <v>1.0398997767232273E-2</v>
      </c>
    </row>
    <row r="4321" spans="1:16" x14ac:dyDescent="0.55000000000000004">
      <c r="A4321" s="3">
        <f t="shared" si="413"/>
        <v>4311.8582383774637</v>
      </c>
      <c r="C4321">
        <f t="shared" si="409"/>
        <v>-0.29627624297225891</v>
      </c>
      <c r="D4321">
        <f t="shared" si="410"/>
        <v>-0.10404360742808776</v>
      </c>
      <c r="E4321" s="4">
        <f>(M4321-C4321)^2</f>
        <v>0.27392773795993569</v>
      </c>
      <c r="K4321" s="3">
        <f t="shared" si="414"/>
        <v>4311.8582383774637</v>
      </c>
      <c r="L4321" s="4">
        <v>3.9684720117133497E-3</v>
      </c>
      <c r="M4321" s="4">
        <v>0.227104820842564</v>
      </c>
      <c r="O4321" s="4">
        <f t="shared" si="411"/>
        <v>2.3066418626153832E-5</v>
      </c>
      <c r="P4321" s="4">
        <f t="shared" si="412"/>
        <v>5.0304750496779578E-2</v>
      </c>
    </row>
    <row r="4322" spans="1:16" x14ac:dyDescent="0.55000000000000004">
      <c r="A4322" s="3">
        <f t="shared" si="413"/>
        <v>4312.8582383774637</v>
      </c>
      <c r="C4322">
        <f t="shared" si="409"/>
        <v>-0.27675062760894198</v>
      </c>
      <c r="D4322">
        <f t="shared" si="410"/>
        <v>-0.14373704539315993</v>
      </c>
      <c r="E4322" s="4">
        <f>(M4322-C4322)^2</f>
        <v>0.32408810541916599</v>
      </c>
      <c r="K4322" s="3">
        <f t="shared" si="414"/>
        <v>4312.8582383774637</v>
      </c>
      <c r="L4322" s="4">
        <v>9.0584068149709096E-2</v>
      </c>
      <c r="M4322" s="4">
        <v>0.29253673868260499</v>
      </c>
      <c r="O4322" s="4">
        <f t="shared" si="411"/>
        <v>8.3573142211984218E-3</v>
      </c>
      <c r="P4322" s="4">
        <f t="shared" si="412"/>
        <v>8.3937170358884566E-2</v>
      </c>
    </row>
    <row r="4323" spans="1:16" x14ac:dyDescent="0.55000000000000004">
      <c r="A4323" s="3">
        <f t="shared" si="413"/>
        <v>4313.8582383774637</v>
      </c>
      <c r="C4323">
        <f t="shared" si="409"/>
        <v>-0.18767570655928204</v>
      </c>
      <c r="D4323">
        <f t="shared" si="410"/>
        <v>-0.14730839108017418</v>
      </c>
      <c r="E4323" s="4">
        <f>(M4323-C4323)^2</f>
        <v>0.22313976759393331</v>
      </c>
      <c r="K4323" s="3">
        <f t="shared" si="414"/>
        <v>4313.8582383774637</v>
      </c>
      <c r="L4323" s="4">
        <v>0.15451232247684801</v>
      </c>
      <c r="M4323" s="4">
        <v>0.28470101555341198</v>
      </c>
      <c r="O4323" s="4">
        <f t="shared" si="411"/>
        <v>2.4132566633931825E-2</v>
      </c>
      <c r="P4323" s="4">
        <f t="shared" si="412"/>
        <v>7.9458251246285999E-2</v>
      </c>
    </row>
    <row r="4324" spans="1:16" x14ac:dyDescent="0.55000000000000004">
      <c r="A4324" s="3">
        <f t="shared" si="413"/>
        <v>4314.8582383774637</v>
      </c>
      <c r="C4324">
        <f t="shared" si="409"/>
        <v>-5.1436610316365289E-2</v>
      </c>
      <c r="D4324">
        <f t="shared" si="410"/>
        <v>-0.11386014114814903</v>
      </c>
      <c r="E4324" s="4">
        <f>(M4324-C4324)^2</f>
        <v>6.6047338370964853E-2</v>
      </c>
      <c r="K4324" s="3">
        <f t="shared" si="414"/>
        <v>4314.8582383774637</v>
      </c>
      <c r="L4324" s="4">
        <v>0.17974200711480101</v>
      </c>
      <c r="M4324" s="4">
        <v>0.20556015692198901</v>
      </c>
      <c r="O4324" s="4">
        <f t="shared" si="411"/>
        <v>3.2607795157608546E-2</v>
      </c>
      <c r="P4324" s="4">
        <f t="shared" si="412"/>
        <v>4.1104538117073479E-2</v>
      </c>
    </row>
    <row r="4325" spans="1:16" x14ac:dyDescent="0.55000000000000004">
      <c r="A4325" s="3">
        <f t="shared" si="413"/>
        <v>4315.8582383774637</v>
      </c>
      <c r="C4325">
        <f t="shared" si="409"/>
        <v>9.7728854207158058E-2</v>
      </c>
      <c r="D4325">
        <f t="shared" si="410"/>
        <v>-5.1798067173085237E-2</v>
      </c>
      <c r="E4325" s="4">
        <f>(M4325-C4325)^2</f>
        <v>5.1953782629219996E-4</v>
      </c>
      <c r="K4325" s="3">
        <f t="shared" si="414"/>
        <v>4315.8582383774637</v>
      </c>
      <c r="L4325" s="4">
        <v>0.159954191032391</v>
      </c>
      <c r="M4325" s="4">
        <v>7.4935481786820607E-2</v>
      </c>
      <c r="O4325" s="4">
        <f t="shared" si="411"/>
        <v>2.5852932140406997E-2</v>
      </c>
      <c r="P4325" s="4">
        <f t="shared" si="412"/>
        <v>5.2009866430377111E-3</v>
      </c>
    </row>
    <row r="4326" spans="1:16" x14ac:dyDescent="0.55000000000000004">
      <c r="A4326" s="3">
        <f t="shared" si="413"/>
        <v>4316.8582383774637</v>
      </c>
      <c r="C4326">
        <f t="shared" si="409"/>
        <v>0.22233439626779888</v>
      </c>
      <c r="D4326">
        <f t="shared" si="410"/>
        <v>2.328121163691434E-2</v>
      </c>
      <c r="E4326" s="4">
        <f>(M4326-C4326)^2</f>
        <v>8.8085281073440685E-2</v>
      </c>
      <c r="K4326" s="3">
        <f t="shared" si="414"/>
        <v>4316.8582383774637</v>
      </c>
      <c r="L4326" s="4">
        <v>0.100104855522157</v>
      </c>
      <c r="M4326" s="4">
        <v>-7.4457249627837299E-2</v>
      </c>
      <c r="O4326" s="4">
        <f t="shared" si="411"/>
        <v>1.018870890636335E-2</v>
      </c>
      <c r="P4326" s="4">
        <f t="shared" si="412"/>
        <v>5.9714047748743396E-3</v>
      </c>
    </row>
    <row r="4327" spans="1:16" x14ac:dyDescent="0.55000000000000004">
      <c r="A4327" s="3">
        <f t="shared" si="413"/>
        <v>4317.8582383774637</v>
      </c>
      <c r="C4327">
        <f t="shared" si="409"/>
        <v>0.29106579985144343</v>
      </c>
      <c r="D4327">
        <f t="shared" si="410"/>
        <v>9.2509764402049541E-2</v>
      </c>
      <c r="E4327" s="4">
        <f>(M4327-C4327)^2</f>
        <v>0.2462814323754918</v>
      </c>
      <c r="K4327" s="3">
        <f t="shared" si="414"/>
        <v>4317.8582383774637</v>
      </c>
      <c r="L4327" s="4">
        <v>1.51836379409608E-2</v>
      </c>
      <c r="M4327" s="4">
        <v>-0.20520170097396001</v>
      </c>
      <c r="O4327" s="4">
        <f t="shared" si="411"/>
        <v>2.5657366761543712E-4</v>
      </c>
      <c r="P4327" s="4">
        <f t="shared" si="412"/>
        <v>4.3272036011081094E-2</v>
      </c>
    </row>
    <row r="4328" spans="1:16" x14ac:dyDescent="0.55000000000000004">
      <c r="A4328" s="3">
        <f t="shared" si="413"/>
        <v>4318.8582383774637</v>
      </c>
      <c r="C4328">
        <f t="shared" si="409"/>
        <v>0.28665039808325832</v>
      </c>
      <c r="D4328">
        <f t="shared" si="410"/>
        <v>0.13848998729361653</v>
      </c>
      <c r="E4328" s="4">
        <f>(M4328-C4328)^2</f>
        <v>0.32627230904734972</v>
      </c>
      <c r="K4328" s="3">
        <f t="shared" si="414"/>
        <v>4318.8582383774637</v>
      </c>
      <c r="L4328" s="4">
        <v>-7.3540415955001104E-2</v>
      </c>
      <c r="M4328" s="4">
        <v>-0.28455211333222002</v>
      </c>
      <c r="O4328" s="4">
        <f t="shared" si="411"/>
        <v>5.2861823305484883E-3</v>
      </c>
      <c r="P4328" s="4">
        <f t="shared" si="412"/>
        <v>8.2581361028088357E-2</v>
      </c>
    </row>
    <row r="4329" spans="1:16" x14ac:dyDescent="0.55000000000000004">
      <c r="A4329" s="3">
        <f t="shared" si="413"/>
        <v>4319.8582383774637</v>
      </c>
      <c r="C4329">
        <f t="shared" si="409"/>
        <v>0.21019781130975079</v>
      </c>
      <c r="D4329">
        <f t="shared" si="410"/>
        <v>0.14966673911811273</v>
      </c>
      <c r="E4329" s="4">
        <f>(M4329-C4329)^2</f>
        <v>0.25284051801084956</v>
      </c>
      <c r="K4329" s="3">
        <f t="shared" si="414"/>
        <v>4319.8582383774637</v>
      </c>
      <c r="L4329" s="4">
        <v>-0.14384581646341299</v>
      </c>
      <c r="M4329" s="4">
        <v>-0.29263468367327</v>
      </c>
      <c r="O4329" s="4">
        <f t="shared" si="411"/>
        <v>2.0452299807580041E-2</v>
      </c>
      <c r="P4329" s="4">
        <f t="shared" si="412"/>
        <v>8.7292061065165058E-2</v>
      </c>
    </row>
    <row r="4330" spans="1:16" x14ac:dyDescent="0.55000000000000004">
      <c r="A4330" s="3">
        <f t="shared" si="413"/>
        <v>4320.8582383774637</v>
      </c>
      <c r="C4330">
        <f t="shared" si="409"/>
        <v>8.0921091996101743E-2</v>
      </c>
      <c r="D4330">
        <f t="shared" si="410"/>
        <v>0.12323122650101805</v>
      </c>
      <c r="E4330" s="4">
        <f>(M4330-C4330)^2</f>
        <v>9.5077363088687444E-2</v>
      </c>
      <c r="K4330" s="3">
        <f t="shared" si="414"/>
        <v>4320.8582383774637</v>
      </c>
      <c r="L4330" s="4">
        <v>-0.17812413988390299</v>
      </c>
      <c r="M4330" s="4">
        <v>-0.22742508211456799</v>
      </c>
      <c r="O4330" s="4">
        <f t="shared" si="411"/>
        <v>3.1431694722560403E-2</v>
      </c>
      <c r="P4330" s="4">
        <f t="shared" si="412"/>
        <v>5.3011699787995761E-2</v>
      </c>
    </row>
    <row r="4331" spans="1:16" x14ac:dyDescent="0.55000000000000004">
      <c r="A4331" s="3">
        <f t="shared" si="413"/>
        <v>4321.8582383774637</v>
      </c>
      <c r="C4331">
        <f t="shared" si="409"/>
        <v>-6.8691645386717237E-2</v>
      </c>
      <c r="D4331">
        <f t="shared" si="410"/>
        <v>6.5826872670913028E-2</v>
      </c>
      <c r="E4331" s="4">
        <f>(M4331-C4331)^2</f>
        <v>1.3369123853228695E-3</v>
      </c>
      <c r="K4331" s="3">
        <f t="shared" si="414"/>
        <v>4321.8582383774637</v>
      </c>
      <c r="L4331" s="4">
        <v>-0.16779016746852801</v>
      </c>
      <c r="M4331" s="4">
        <v>-0.105255457897489</v>
      </c>
      <c r="O4331" s="4">
        <f t="shared" si="411"/>
        <v>2.7874268647537673E-2</v>
      </c>
      <c r="P4331" s="4">
        <f t="shared" si="412"/>
        <v>1.1679789185675667E-2</v>
      </c>
    </row>
    <row r="4332" spans="1:16" x14ac:dyDescent="0.55000000000000004">
      <c r="A4332" s="3">
        <f t="shared" si="413"/>
        <v>4322.8582383774637</v>
      </c>
      <c r="C4332">
        <f t="shared" si="409"/>
        <v>-0.2010417073986627</v>
      </c>
      <c r="D4332">
        <f t="shared" si="410"/>
        <v>-8.1202197586306146E-3</v>
      </c>
      <c r="E4332" s="4">
        <f>(M4332-C4332)^2</f>
        <v>5.9691165948736372E-2</v>
      </c>
      <c r="K4332" s="3">
        <f t="shared" si="414"/>
        <v>4322.8582383774637</v>
      </c>
      <c r="L4332" s="4">
        <v>-0.11543210671603001</v>
      </c>
      <c r="M4332" s="4">
        <v>4.3276048707471301E-2</v>
      </c>
      <c r="O4332" s="4">
        <f t="shared" si="411"/>
        <v>1.3132662085124744E-2</v>
      </c>
      <c r="P4332" s="4">
        <f t="shared" si="412"/>
        <v>1.6368848205621388E-3</v>
      </c>
    </row>
    <row r="4333" spans="1:16" x14ac:dyDescent="0.55000000000000004">
      <c r="A4333" s="3">
        <f t="shared" si="413"/>
        <v>4323.8582383774637</v>
      </c>
      <c r="C4333">
        <f t="shared" si="409"/>
        <v>-0.28286862774918659</v>
      </c>
      <c r="D4333">
        <f t="shared" si="410"/>
        <v>-8.0026646007531288E-2</v>
      </c>
      <c r="E4333" s="4">
        <f>(M4333-C4333)^2</f>
        <v>0.21514515979707186</v>
      </c>
      <c r="K4333" s="3">
        <f t="shared" si="414"/>
        <v>4323.8582383774637</v>
      </c>
      <c r="L4333" s="4">
        <v>-3.4163358747700899E-2</v>
      </c>
      <c r="M4333" s="4">
        <v>0.18096880044853</v>
      </c>
      <c r="O4333" s="4">
        <f t="shared" si="411"/>
        <v>1.1108275474904271E-3</v>
      </c>
      <c r="P4333" s="4">
        <f t="shared" si="412"/>
        <v>3.1737844711593528E-2</v>
      </c>
    </row>
    <row r="4334" spans="1:16" x14ac:dyDescent="0.55000000000000004">
      <c r="A4334" s="3">
        <f t="shared" si="413"/>
        <v>4324.8582383774637</v>
      </c>
      <c r="C4334">
        <f t="shared" si="409"/>
        <v>-0.29360874757326821</v>
      </c>
      <c r="D4334">
        <f t="shared" si="410"/>
        <v>-0.13182183451754156</v>
      </c>
      <c r="E4334" s="4">
        <f>(M4334-C4334)^2</f>
        <v>0.32142724650694032</v>
      </c>
      <c r="K4334" s="3">
        <f t="shared" si="414"/>
        <v>4324.8582383774637</v>
      </c>
      <c r="L4334" s="4">
        <v>5.56618143530817E-2</v>
      </c>
      <c r="M4334" s="4">
        <v>0.27333679346832102</v>
      </c>
      <c r="O4334" s="4">
        <f t="shared" si="411"/>
        <v>3.1918085799892615E-3</v>
      </c>
      <c r="P4334" s="4">
        <f t="shared" si="412"/>
        <v>7.3180625668439178E-2</v>
      </c>
    </row>
    <row r="4335" spans="1:16" x14ac:dyDescent="0.55000000000000004">
      <c r="A4335" s="3">
        <f t="shared" si="413"/>
        <v>4325.8582383774637</v>
      </c>
      <c r="C4335">
        <f t="shared" si="409"/>
        <v>-0.23056300207309088</v>
      </c>
      <c r="D4335">
        <f t="shared" si="410"/>
        <v>-0.15048930388123838</v>
      </c>
      <c r="E4335" s="4">
        <f>(M4335-C4335)^2</f>
        <v>0.27858222750739953</v>
      </c>
      <c r="K4335" s="3">
        <f t="shared" si="414"/>
        <v>4325.8582383774637</v>
      </c>
      <c r="L4335" s="4">
        <v>0.13154614074830701</v>
      </c>
      <c r="M4335" s="4">
        <v>0.29724589090560799</v>
      </c>
      <c r="O4335" s="4">
        <f t="shared" si="411"/>
        <v>1.7524575569828449E-2</v>
      </c>
      <c r="P4335" s="4">
        <f t="shared" si="412"/>
        <v>8.6688009379852049E-2</v>
      </c>
    </row>
    <row r="4336" spans="1:16" x14ac:dyDescent="0.55000000000000004">
      <c r="A4336" s="3">
        <f t="shared" si="413"/>
        <v>4326.8582383774637</v>
      </c>
      <c r="C4336">
        <f t="shared" si="409"/>
        <v>-0.10957521376822282</v>
      </c>
      <c r="D4336">
        <f t="shared" si="410"/>
        <v>-0.13133779271149038</v>
      </c>
      <c r="E4336" s="4">
        <f>(M4336-C4336)^2</f>
        <v>0.12693766498459888</v>
      </c>
      <c r="K4336" s="3">
        <f t="shared" si="414"/>
        <v>4326.8582383774637</v>
      </c>
      <c r="L4336" s="4">
        <v>0.174483920140108</v>
      </c>
      <c r="M4336" s="4">
        <v>0.24670791098595199</v>
      </c>
      <c r="O4336" s="4">
        <f t="shared" si="411"/>
        <v>3.0736470998851417E-2</v>
      </c>
      <c r="P4336" s="4">
        <f t="shared" si="412"/>
        <v>5.9482476250060652E-2</v>
      </c>
    </row>
    <row r="4337" spans="1:16" x14ac:dyDescent="0.55000000000000004">
      <c r="A4337" s="3">
        <f t="shared" si="413"/>
        <v>4327.8582383774637</v>
      </c>
      <c r="C4337">
        <f t="shared" si="409"/>
        <v>3.8949567329959037E-2</v>
      </c>
      <c r="D4337">
        <f t="shared" si="410"/>
        <v>-7.91802053771445E-2</v>
      </c>
      <c r="E4337" s="4">
        <f>(M4337-C4337)^2</f>
        <v>9.1070446438663629E-3</v>
      </c>
      <c r="K4337" s="3">
        <f t="shared" si="414"/>
        <v>4327.8582383774637</v>
      </c>
      <c r="L4337" s="4">
        <v>0.173721119313161</v>
      </c>
      <c r="M4337" s="4">
        <v>0.13438040429509501</v>
      </c>
      <c r="O4337" s="4">
        <f t="shared" si="411"/>
        <v>3.0469587129173421E-2</v>
      </c>
      <c r="P4337" s="4">
        <f t="shared" si="412"/>
        <v>1.7308767405163954E-2</v>
      </c>
    </row>
    <row r="4338" spans="1:16" x14ac:dyDescent="0.55000000000000004">
      <c r="A4338" s="3">
        <f t="shared" si="413"/>
        <v>4328.8582383774637</v>
      </c>
      <c r="C4338">
        <f t="shared" si="409"/>
        <v>0.17768605855871408</v>
      </c>
      <c r="D4338">
        <f t="shared" si="410"/>
        <v>-7.1240965627898624E-3</v>
      </c>
      <c r="E4338" s="4">
        <f>(M4338-C4338)^2</f>
        <v>3.5830540116628298E-2</v>
      </c>
      <c r="K4338" s="3">
        <f t="shared" si="414"/>
        <v>4328.8582383774637</v>
      </c>
      <c r="L4338" s="4">
        <v>0.12944878646664901</v>
      </c>
      <c r="M4338" s="4">
        <v>-1.16035082869742E-2</v>
      </c>
      <c r="O4338" s="4">
        <f t="shared" si="411"/>
        <v>1.697367718389001E-2</v>
      </c>
      <c r="P4338" s="4">
        <f t="shared" si="412"/>
        <v>2.0796881022461743E-4</v>
      </c>
    </row>
    <row r="4339" spans="1:16" x14ac:dyDescent="0.55000000000000004">
      <c r="A4339" s="3">
        <f t="shared" si="413"/>
        <v>4329.8582383774637</v>
      </c>
      <c r="C4339">
        <f t="shared" si="409"/>
        <v>0.27176884074386004</v>
      </c>
      <c r="D4339">
        <f t="shared" si="410"/>
        <v>6.6722345931680568E-2</v>
      </c>
      <c r="E4339" s="4">
        <f>(M4339-C4339)^2</f>
        <v>0.1818596800964162</v>
      </c>
      <c r="K4339" s="3">
        <f t="shared" si="414"/>
        <v>4329.8582383774637</v>
      </c>
      <c r="L4339" s="4">
        <v>5.2755202007594003E-2</v>
      </c>
      <c r="M4339" s="4">
        <v>-0.15468125023563101</v>
      </c>
      <c r="O4339" s="4">
        <f t="shared" si="411"/>
        <v>2.8718324896780398E-3</v>
      </c>
      <c r="P4339" s="4">
        <f t="shared" si="412"/>
        <v>2.4805892696492443E-2</v>
      </c>
    </row>
    <row r="4340" spans="1:16" x14ac:dyDescent="0.55000000000000004">
      <c r="A4340" s="3">
        <f t="shared" si="413"/>
        <v>4330.8582383774637</v>
      </c>
      <c r="C4340">
        <f t="shared" si="409"/>
        <v>0.29755427399704187</v>
      </c>
      <c r="D4340">
        <f t="shared" si="410"/>
        <v>0.12380101133590907</v>
      </c>
      <c r="E4340" s="4">
        <f>(M4340-C4340)^2</f>
        <v>0.30977282251298582</v>
      </c>
      <c r="K4340" s="3">
        <f t="shared" si="414"/>
        <v>4330.8582383774637</v>
      </c>
      <c r="L4340" s="4">
        <v>-3.7151250063776502E-2</v>
      </c>
      <c r="M4340" s="4">
        <v>-0.25901811348996401</v>
      </c>
      <c r="O4340" s="4">
        <f t="shared" si="411"/>
        <v>1.3189223770718498E-3</v>
      </c>
      <c r="P4340" s="4">
        <f t="shared" si="412"/>
        <v>6.8557948956557868E-2</v>
      </c>
    </row>
    <row r="4341" spans="1:16" x14ac:dyDescent="0.55000000000000004">
      <c r="A4341" s="3">
        <f t="shared" si="413"/>
        <v>4331.8582383774637</v>
      </c>
      <c r="C4341">
        <f t="shared" si="409"/>
        <v>0.24856230443356364</v>
      </c>
      <c r="D4341">
        <f t="shared" si="410"/>
        <v>0.14976764474197346</v>
      </c>
      <c r="E4341" s="4">
        <f>(M4341-C4341)^2</f>
        <v>0.29925778106597378</v>
      </c>
      <c r="K4341" s="3">
        <f t="shared" si="414"/>
        <v>4331.8582383774637</v>
      </c>
      <c r="L4341" s="4">
        <v>-0.11775294108705001</v>
      </c>
      <c r="M4341" s="4">
        <v>-0.298482283389014</v>
      </c>
      <c r="O4341" s="4">
        <f t="shared" si="411"/>
        <v>1.3669973511467381E-2</v>
      </c>
      <c r="P4341" s="4">
        <f t="shared" si="412"/>
        <v>9.0781629048496043E-2</v>
      </c>
    </row>
    <row r="4342" spans="1:16" x14ac:dyDescent="0.55000000000000004">
      <c r="A4342" s="3">
        <f t="shared" si="413"/>
        <v>4332.8582383774637</v>
      </c>
      <c r="C4342">
        <f t="shared" si="409"/>
        <v>0.1371049455681238</v>
      </c>
      <c r="D4342">
        <f t="shared" si="410"/>
        <v>0.13809665544030955</v>
      </c>
      <c r="E4342" s="4">
        <f>(M4342-C4342)^2</f>
        <v>0.16023581428952322</v>
      </c>
      <c r="K4342" s="3">
        <f t="shared" si="414"/>
        <v>4332.8582383774637</v>
      </c>
      <c r="L4342" s="4">
        <v>-0.16886267752886</v>
      </c>
      <c r="M4342" s="4">
        <v>-0.26318971376362799</v>
      </c>
      <c r="O4342" s="4">
        <f t="shared" si="411"/>
        <v>2.8233542665095014E-2</v>
      </c>
      <c r="P4342" s="4">
        <f t="shared" si="412"/>
        <v>7.0759899202515117E-2</v>
      </c>
    </row>
    <row r="4343" spans="1:16" x14ac:dyDescent="0.55000000000000004">
      <c r="A4343" s="3">
        <f t="shared" si="413"/>
        <v>4333.8582383774637</v>
      </c>
      <c r="C4343">
        <f t="shared" si="409"/>
        <v>-8.8078140053443176E-3</v>
      </c>
      <c r="D4343">
        <f t="shared" si="410"/>
        <v>9.1721042028212893E-2</v>
      </c>
      <c r="E4343" s="4">
        <f>(M4343-C4343)^2</f>
        <v>2.3461610611556345E-2</v>
      </c>
      <c r="K4343" s="3">
        <f t="shared" si="414"/>
        <v>4333.8582383774637</v>
      </c>
      <c r="L4343" s="4">
        <v>-0.177679708835566</v>
      </c>
      <c r="M4343" s="4">
        <v>-0.161979647615693</v>
      </c>
      <c r="O4343" s="4">
        <f t="shared" si="411"/>
        <v>3.1274306004177341E-2</v>
      </c>
      <c r="P4343" s="4">
        <f t="shared" si="412"/>
        <v>2.7158137918371336E-2</v>
      </c>
    </row>
    <row r="4344" spans="1:16" x14ac:dyDescent="0.55000000000000004">
      <c r="A4344" s="3">
        <f t="shared" si="413"/>
        <v>4334.8582383774637</v>
      </c>
      <c r="C4344">
        <f t="shared" si="409"/>
        <v>-0.15250711031041073</v>
      </c>
      <c r="D4344">
        <f t="shared" si="410"/>
        <v>2.2295310012965315E-2</v>
      </c>
      <c r="E4344" s="4">
        <f>(M4344-C4344)^2</f>
        <v>1.7504966661323857E-2</v>
      </c>
      <c r="K4344" s="3">
        <f t="shared" si="414"/>
        <v>4334.8582383774637</v>
      </c>
      <c r="L4344" s="4">
        <v>-0.14199575481951399</v>
      </c>
      <c r="M4344" s="4">
        <v>-2.0200773873625299E-2</v>
      </c>
      <c r="O4344" s="4">
        <f t="shared" si="411"/>
        <v>1.9926562215992448E-2</v>
      </c>
      <c r="P4344" s="4">
        <f t="shared" si="412"/>
        <v>5.2984624767249302E-4</v>
      </c>
    </row>
    <row r="4345" spans="1:16" x14ac:dyDescent="0.55000000000000004">
      <c r="A4345" s="3">
        <f t="shared" si="413"/>
        <v>4335.8582383774637</v>
      </c>
      <c r="C4345">
        <f t="shared" si="409"/>
        <v>-0.25788033767045093</v>
      </c>
      <c r="D4345">
        <f t="shared" si="410"/>
        <v>-5.2733384296751173E-2</v>
      </c>
      <c r="E4345" s="4">
        <f>(M4345-C4345)^2</f>
        <v>0.147853974409307</v>
      </c>
      <c r="K4345" s="3">
        <f t="shared" si="414"/>
        <v>4335.8582383774637</v>
      </c>
      <c r="L4345" s="4">
        <v>-7.0748083131204106E-2</v>
      </c>
      <c r="M4345" s="4">
        <v>0.12663750900159501</v>
      </c>
      <c r="O4345" s="4">
        <f t="shared" si="411"/>
        <v>4.8879399885078433E-3</v>
      </c>
      <c r="P4345" s="4">
        <f t="shared" si="412"/>
        <v>1.5331366035801271E-2</v>
      </c>
    </row>
    <row r="4346" spans="1:16" x14ac:dyDescent="0.55000000000000004">
      <c r="A4346" s="3">
        <f t="shared" si="413"/>
        <v>4336.8582383774637</v>
      </c>
      <c r="C4346">
        <f t="shared" si="409"/>
        <v>-0.29844649091435338</v>
      </c>
      <c r="D4346">
        <f t="shared" si="410"/>
        <v>-0.11450982224835442</v>
      </c>
      <c r="E4346" s="4">
        <f>(M4346-C4346)^2</f>
        <v>0.29182158578399131</v>
      </c>
      <c r="K4346" s="3">
        <f t="shared" si="414"/>
        <v>4336.8582383774637</v>
      </c>
      <c r="L4346" s="4">
        <v>1.8218884866561098E-2</v>
      </c>
      <c r="M4346" s="4">
        <v>0.24175864214529399</v>
      </c>
      <c r="O4346" s="4">
        <f t="shared" si="411"/>
        <v>3.6302305866436647E-4</v>
      </c>
      <c r="P4346" s="4">
        <f t="shared" si="412"/>
        <v>5.7092814231780836E-2</v>
      </c>
    </row>
    <row r="4347" spans="1:16" x14ac:dyDescent="0.55000000000000004">
      <c r="A4347" s="3">
        <f t="shared" si="413"/>
        <v>4337.8582383774637</v>
      </c>
      <c r="C4347">
        <f t="shared" si="409"/>
        <v>-0.2640110211919392</v>
      </c>
      <c r="D4347">
        <f t="shared" si="410"/>
        <v>-0.14750916689966123</v>
      </c>
      <c r="E4347" s="4">
        <f>(M4347-C4347)^2</f>
        <v>0.3139818623443541</v>
      </c>
      <c r="K4347" s="3">
        <f t="shared" si="414"/>
        <v>4337.8582383774637</v>
      </c>
      <c r="L4347" s="4">
        <v>0.102622820127739</v>
      </c>
      <c r="M4347" s="4">
        <v>0.29632982360197202</v>
      </c>
      <c r="O4347" s="4">
        <f t="shared" si="411"/>
        <v>1.0703371388913543E-2</v>
      </c>
      <c r="P4347" s="4">
        <f t="shared" si="412"/>
        <v>8.6149416326359834E-2</v>
      </c>
    </row>
    <row r="4348" spans="1:16" x14ac:dyDescent="0.55000000000000004">
      <c r="A4348" s="3">
        <f t="shared" si="413"/>
        <v>4338.8582383774637</v>
      </c>
      <c r="C4348">
        <f t="shared" si="409"/>
        <v>-0.16322779509374408</v>
      </c>
      <c r="D4348">
        <f t="shared" si="410"/>
        <v>-0.14343845960965446</v>
      </c>
      <c r="E4348" s="4">
        <f>(M4348-C4348)^2</f>
        <v>0.1935218265233552</v>
      </c>
      <c r="K4348" s="3">
        <f t="shared" si="414"/>
        <v>4338.8582383774637</v>
      </c>
      <c r="L4348" s="4">
        <v>0.16132423346216801</v>
      </c>
      <c r="M4348" s="4">
        <v>0.27668336244076902</v>
      </c>
      <c r="O4348" s="4">
        <f t="shared" si="411"/>
        <v>2.6295383209376855E-2</v>
      </c>
      <c r="P4348" s="4">
        <f t="shared" si="412"/>
        <v>7.5002447367453109E-2</v>
      </c>
    </row>
    <row r="4349" spans="1:16" x14ac:dyDescent="0.55000000000000004">
      <c r="A4349" s="3">
        <f t="shared" si="413"/>
        <v>4339.8582383774637</v>
      </c>
      <c r="C4349">
        <f t="shared" si="409"/>
        <v>-2.1424319409976723E-2</v>
      </c>
      <c r="D4349">
        <f t="shared" si="410"/>
        <v>-0.10332069666972694</v>
      </c>
      <c r="E4349" s="4">
        <f>(M4349-C4349)^2</f>
        <v>4.374964421680571E-2</v>
      </c>
      <c r="K4349" s="3">
        <f t="shared" si="414"/>
        <v>4339.8582383774637</v>
      </c>
      <c r="L4349" s="4">
        <v>0.179620991743109</v>
      </c>
      <c r="M4349" s="4">
        <v>0.18773983673730801</v>
      </c>
      <c r="O4349" s="4">
        <f t="shared" si="411"/>
        <v>3.2564104789528932E-2</v>
      </c>
      <c r="P4349" s="4">
        <f t="shared" si="412"/>
        <v>3.4196227920863242E-2</v>
      </c>
    </row>
    <row r="4350" spans="1:16" x14ac:dyDescent="0.55000000000000004">
      <c r="A4350" s="3">
        <f t="shared" si="413"/>
        <v>4340.8582383774637</v>
      </c>
      <c r="C4350">
        <f t="shared" si="409"/>
        <v>0.125763232735116</v>
      </c>
      <c r="D4350">
        <f t="shared" si="410"/>
        <v>-3.7237743412100649E-2</v>
      </c>
      <c r="E4350" s="4">
        <f>(M4350-C4350)^2</f>
        <v>5.4741543684364725E-3</v>
      </c>
      <c r="K4350" s="3">
        <f t="shared" si="414"/>
        <v>4340.8582383774637</v>
      </c>
      <c r="L4350" s="4">
        <v>0.15293055835425301</v>
      </c>
      <c r="M4350" s="4">
        <v>5.17757042695937E-2</v>
      </c>
      <c r="O4350" s="4">
        <f t="shared" si="411"/>
        <v>2.364362524966189E-2</v>
      </c>
      <c r="P4350" s="4">
        <f t="shared" si="412"/>
        <v>2.3968944595517184E-3</v>
      </c>
    </row>
    <row r="4351" spans="1:16" x14ac:dyDescent="0.55000000000000004">
      <c r="A4351" s="3">
        <f t="shared" si="413"/>
        <v>4341.8582383774637</v>
      </c>
      <c r="C4351">
        <f t="shared" si="409"/>
        <v>0.24134563336468359</v>
      </c>
      <c r="D4351">
        <f t="shared" si="410"/>
        <v>3.8203306779265395E-2</v>
      </c>
      <c r="E4351" s="4">
        <f>(M4351-C4351)^2</f>
        <v>0.11458333854430107</v>
      </c>
      <c r="K4351" s="3">
        <f t="shared" si="414"/>
        <v>4341.8582383774637</v>
      </c>
      <c r="L4351" s="4">
        <v>8.7937717913266697E-2</v>
      </c>
      <c r="M4351" s="4">
        <v>-9.7155974525590799E-2</v>
      </c>
      <c r="O4351" s="4">
        <f t="shared" si="411"/>
        <v>7.8804674608412718E-3</v>
      </c>
      <c r="P4351" s="4">
        <f t="shared" si="412"/>
        <v>9.9947186952938465E-3</v>
      </c>
    </row>
    <row r="4352" spans="1:16" x14ac:dyDescent="0.55000000000000004">
      <c r="A4352" s="3">
        <f t="shared" si="413"/>
        <v>4342.8582383774637</v>
      </c>
      <c r="C4352">
        <f t="shared" si="409"/>
        <v>0.2962762429722528</v>
      </c>
      <c r="D4352">
        <f t="shared" si="410"/>
        <v>0.10404360742806953</v>
      </c>
      <c r="E4352" s="4">
        <f>(M4352-C4352)^2</f>
        <v>0.26835568156770928</v>
      </c>
      <c r="K4352" s="3">
        <f t="shared" si="414"/>
        <v>4342.8582383774637</v>
      </c>
      <c r="L4352" s="4">
        <v>9.2033049490534405E-4</v>
      </c>
      <c r="M4352" s="4">
        <v>-0.221754336788932</v>
      </c>
      <c r="O4352" s="4">
        <f t="shared" si="411"/>
        <v>3.0786549712204785E-6</v>
      </c>
      <c r="P4352" s="4">
        <f t="shared" si="412"/>
        <v>5.0432561738439421E-2</v>
      </c>
    </row>
    <row r="4353" spans="1:16" x14ac:dyDescent="0.55000000000000004">
      <c r="A4353" s="3">
        <f t="shared" si="413"/>
        <v>4343.8582383774637</v>
      </c>
      <c r="C4353">
        <f t="shared" si="409"/>
        <v>0.27675062760896074</v>
      </c>
      <c r="D4353">
        <f t="shared" si="410"/>
        <v>0.14373704539315246</v>
      </c>
      <c r="E4353" s="4">
        <f>(M4353-C4353)^2</f>
        <v>0.32212841433252759</v>
      </c>
      <c r="K4353" s="3">
        <f t="shared" si="414"/>
        <v>4343.8582383774637</v>
      </c>
      <c r="L4353" s="4">
        <v>-8.6327559405220897E-2</v>
      </c>
      <c r="M4353" s="4">
        <v>-0.29081294973945199</v>
      </c>
      <c r="O4353" s="4">
        <f t="shared" si="411"/>
        <v>7.3091009704921222E-3</v>
      </c>
      <c r="P4353" s="4">
        <f t="shared" si="412"/>
        <v>8.6218908821366902E-2</v>
      </c>
    </row>
    <row r="4354" spans="1:16" x14ac:dyDescent="0.55000000000000004">
      <c r="A4354" s="3">
        <f t="shared" si="413"/>
        <v>4344.8582383774637</v>
      </c>
      <c r="C4354">
        <f t="shared" si="409"/>
        <v>0.18767570655932095</v>
      </c>
      <c r="D4354">
        <f t="shared" si="410"/>
        <v>0.14730839108017935</v>
      </c>
      <c r="E4354" s="4">
        <f>(M4354-C4354)^2</f>
        <v>0.2253508771307032</v>
      </c>
      <c r="K4354" s="3">
        <f t="shared" si="414"/>
        <v>4344.8582383774637</v>
      </c>
      <c r="L4354" s="4">
        <v>-0.15195417651501</v>
      </c>
      <c r="M4354" s="4">
        <v>-0.28703565535516201</v>
      </c>
      <c r="O4354" s="4">
        <f t="shared" si="411"/>
        <v>2.283722338260618E-2</v>
      </c>
      <c r="P4354" s="4">
        <f t="shared" si="412"/>
        <v>8.4014918604238972E-2</v>
      </c>
    </row>
    <row r="4355" spans="1:16" x14ac:dyDescent="0.55000000000000004">
      <c r="A4355" s="3">
        <f t="shared" si="413"/>
        <v>4345.8582383774637</v>
      </c>
      <c r="C4355">
        <f t="shared" si="409"/>
        <v>5.1436610316414569E-2</v>
      </c>
      <c r="D4355">
        <f t="shared" si="410"/>
        <v>0.11386014114816552</v>
      </c>
      <c r="E4355" s="4">
        <f>(M4355-C4355)^2</f>
        <v>6.9066526243496754E-2</v>
      </c>
      <c r="K4355" s="3">
        <f t="shared" si="414"/>
        <v>4345.8582383774637</v>
      </c>
      <c r="L4355" s="4">
        <v>-0.17952292746134199</v>
      </c>
      <c r="M4355" s="4">
        <v>-0.21136850044724001</v>
      </c>
      <c r="O4355" s="4">
        <f t="shared" si="411"/>
        <v>3.1929633038875867E-2</v>
      </c>
      <c r="P4355" s="4">
        <f t="shared" si="412"/>
        <v>4.5875692248901125E-2</v>
      </c>
    </row>
    <row r="4356" spans="1:16" x14ac:dyDescent="0.55000000000000004">
      <c r="A4356" s="3">
        <f t="shared" si="413"/>
        <v>4346.8582383774637</v>
      </c>
      <c r="C4356">
        <f t="shared" si="409"/>
        <v>-9.7728854207110777E-2</v>
      </c>
      <c r="D4356">
        <f t="shared" si="410"/>
        <v>5.1798067173108926E-2</v>
      </c>
      <c r="E4356" s="4">
        <f>(M4356-C4356)^2</f>
        <v>2.2398297706015133E-4</v>
      </c>
      <c r="K4356" s="3">
        <f t="shared" si="414"/>
        <v>4346.8582383774637</v>
      </c>
      <c r="L4356" s="4">
        <v>-0.16212904754559099</v>
      </c>
      <c r="M4356" s="4">
        <v>-8.2762793367325602E-2</v>
      </c>
      <c r="O4356" s="4">
        <f t="shared" si="411"/>
        <v>2.6016002314984014E-2</v>
      </c>
      <c r="P4356" s="4">
        <f t="shared" si="412"/>
        <v>7.3240063756401337E-3</v>
      </c>
    </row>
    <row r="4357" spans="1:16" x14ac:dyDescent="0.55000000000000004">
      <c r="A4357" s="3">
        <f t="shared" si="413"/>
        <v>4347.8582383774637</v>
      </c>
      <c r="C4357">
        <f t="shared" si="409"/>
        <v>-0.22233439626776552</v>
      </c>
      <c r="D4357">
        <f t="shared" si="410"/>
        <v>-2.3281211636889426E-2</v>
      </c>
      <c r="E4357" s="4">
        <f>(M4357-C4357)^2</f>
        <v>8.3466541051562537E-2</v>
      </c>
      <c r="K4357" s="3">
        <f t="shared" si="414"/>
        <v>4347.8582383774637</v>
      </c>
      <c r="L4357" s="4">
        <v>-0.104128941896454</v>
      </c>
      <c r="M4357" s="4">
        <v>6.6571368734531594E-2</v>
      </c>
      <c r="O4357" s="4">
        <f t="shared" si="411"/>
        <v>1.0669787353950853E-2</v>
      </c>
      <c r="P4357" s="4">
        <f t="shared" si="412"/>
        <v>4.0645410561518554E-3</v>
      </c>
    </row>
    <row r="4358" spans="1:16" x14ac:dyDescent="0.55000000000000004">
      <c r="A4358" s="3">
        <f t="shared" si="413"/>
        <v>4348.8582383774637</v>
      </c>
      <c r="C4358">
        <f t="shared" si="409"/>
        <v>-0.29106579985143233</v>
      </c>
      <c r="D4358">
        <f t="shared" si="410"/>
        <v>-9.250976440202964E-2</v>
      </c>
      <c r="E4358" s="4">
        <f>(M4358-C4358)^2</f>
        <v>0.24039224491586506</v>
      </c>
      <c r="K4358" s="3">
        <f t="shared" si="414"/>
        <v>4348.8582383774637</v>
      </c>
      <c r="L4358" s="4">
        <v>-2.0049096780293301E-2</v>
      </c>
      <c r="M4358" s="4">
        <v>0.199232318558036</v>
      </c>
      <c r="O4358" s="4">
        <f t="shared" si="411"/>
        <v>3.6920921694624624E-4</v>
      </c>
      <c r="P4358" s="4">
        <f t="shared" si="412"/>
        <v>3.857873559174025E-2</v>
      </c>
    </row>
    <row r="4359" spans="1:16" x14ac:dyDescent="0.55000000000000004">
      <c r="A4359" s="3">
        <f t="shared" si="413"/>
        <v>4349.8582383774637</v>
      </c>
      <c r="C4359">
        <f t="shared" ref="C4359:C4422" si="415">$B$2*EXP(-C$4*((PI()/($B$1*$B$3)))^0.5)*SIN(2*PI()*$A4359/$B$3-C$4*SQRT(PI()/($B$1*$B$3)))</f>
        <v>-0.28665039808327225</v>
      </c>
      <c r="D4359">
        <f t="shared" ref="D4359:D4422" si="416">$B$2*EXP(-D$4*((PI()/($B$1*$B$3)))^0.5)*SIN(2*PI()*$A4359/$B$3-D$4*SQRT(PI()/($B$1*$B$3)))</f>
        <v>-0.13848998729360668</v>
      </c>
      <c r="E4359" s="4">
        <f>(M4359-C4359)^2</f>
        <v>0.32335679066921608</v>
      </c>
      <c r="K4359" s="3">
        <f t="shared" si="414"/>
        <v>4349.8582383774637</v>
      </c>
      <c r="L4359" s="4">
        <v>6.9052169000059505E-2</v>
      </c>
      <c r="M4359" s="4">
        <v>0.281994298251105</v>
      </c>
      <c r="O4359" s="4">
        <f t="shared" ref="O4359:O4422" si="417">(L4359-$J$1)^2</f>
        <v>4.8841156336458863E-3</v>
      </c>
      <c r="P4359" s="4">
        <f t="shared" ref="P4359:P4422" si="418">(M4359-$J$2)^2</f>
        <v>7.7939620212327282E-2</v>
      </c>
    </row>
    <row r="4360" spans="1:16" x14ac:dyDescent="0.55000000000000004">
      <c r="A4360" s="3">
        <f t="shared" si="413"/>
        <v>4350.8582383774637</v>
      </c>
      <c r="C4360">
        <f t="shared" si="415"/>
        <v>-0.21019781130978632</v>
      </c>
      <c r="D4360">
        <f t="shared" si="416"/>
        <v>-0.14966673911811537</v>
      </c>
      <c r="E4360" s="4">
        <f>(M4360-C4360)^2</f>
        <v>0.25434558967709847</v>
      </c>
      <c r="K4360" s="3">
        <f t="shared" si="414"/>
        <v>4350.8582383774637</v>
      </c>
      <c r="L4360" s="4">
        <v>0.14085889068578999</v>
      </c>
      <c r="M4360" s="4">
        <v>0.29412905658156302</v>
      </c>
      <c r="O4360" s="4">
        <f t="shared" si="417"/>
        <v>2.0076954375305833E-2</v>
      </c>
      <c r="P4360" s="4">
        <f t="shared" si="418"/>
        <v>8.4862355726320532E-2</v>
      </c>
    </row>
    <row r="4361" spans="1:16" x14ac:dyDescent="0.55000000000000004">
      <c r="A4361" s="3">
        <f t="shared" si="413"/>
        <v>4351.8582383774637</v>
      </c>
      <c r="C4361">
        <f t="shared" si="415"/>
        <v>-8.092109199601924E-2</v>
      </c>
      <c r="D4361">
        <f t="shared" si="416"/>
        <v>-0.12323122650099323</v>
      </c>
      <c r="E4361" s="4">
        <f>(M4361-C4361)^2</f>
        <v>9.8293824787727427E-2</v>
      </c>
      <c r="K4361" s="3">
        <f t="shared" si="414"/>
        <v>4351.8582383774637</v>
      </c>
      <c r="L4361" s="4">
        <v>0.17738662937414601</v>
      </c>
      <c r="M4361" s="4">
        <v>0.23259736804697001</v>
      </c>
      <c r="O4361" s="4">
        <f t="shared" si="417"/>
        <v>3.1762692231639883E-2</v>
      </c>
      <c r="P4361" s="4">
        <f t="shared" si="418"/>
        <v>5.2798734697350545E-2</v>
      </c>
    </row>
    <row r="4362" spans="1:16" x14ac:dyDescent="0.55000000000000004">
      <c r="A4362" s="3">
        <f t="shared" si="413"/>
        <v>4352.8582383774637</v>
      </c>
      <c r="C4362">
        <f t="shared" si="415"/>
        <v>6.869164538680067E-2</v>
      </c>
      <c r="D4362">
        <f t="shared" si="416"/>
        <v>-6.5826872670874156E-2</v>
      </c>
      <c r="E4362" s="4">
        <f>(M4362-C4362)^2</f>
        <v>1.9464491337668531E-3</v>
      </c>
      <c r="K4362" s="3">
        <f t="shared" si="414"/>
        <v>4352.8582383774637</v>
      </c>
      <c r="L4362" s="4">
        <v>0.16948678630899</v>
      </c>
      <c r="M4362" s="4">
        <v>0.112810225755698</v>
      </c>
      <c r="O4362" s="4">
        <f t="shared" si="417"/>
        <v>2.9009265335709987E-2</v>
      </c>
      <c r="P4362" s="4">
        <f t="shared" si="418"/>
        <v>1.2098374318905633E-2</v>
      </c>
    </row>
    <row r="4363" spans="1:16" x14ac:dyDescent="0.55000000000000004">
      <c r="A4363" s="3">
        <f t="shared" si="413"/>
        <v>4353.8582383774637</v>
      </c>
      <c r="C4363">
        <f t="shared" si="415"/>
        <v>0.20104170739862573</v>
      </c>
      <c r="D4363">
        <f t="shared" si="416"/>
        <v>8.1202197586054316E-3</v>
      </c>
      <c r="E4363" s="4">
        <f>(M4363-C4363)^2</f>
        <v>5.5824762680100379E-2</v>
      </c>
      <c r="K4363" s="3">
        <f t="shared" si="414"/>
        <v>4353.8582383774637</v>
      </c>
      <c r="L4363" s="4">
        <v>0.11913792619305801</v>
      </c>
      <c r="M4363" s="4">
        <v>-3.5230937399921301E-2</v>
      </c>
      <c r="O4363" s="4">
        <f t="shared" si="417"/>
        <v>1.4393330052499164E-2</v>
      </c>
      <c r="P4363" s="4">
        <f t="shared" si="418"/>
        <v>1.4476923749956222E-3</v>
      </c>
    </row>
    <row r="4364" spans="1:16" x14ac:dyDescent="0.55000000000000004">
      <c r="A4364" s="3">
        <f t="shared" ref="A4364:A4427" si="419">K4364</f>
        <v>4354.8582383774637</v>
      </c>
      <c r="C4364">
        <f t="shared" si="415"/>
        <v>0.2828686277491706</v>
      </c>
      <c r="D4364">
        <f t="shared" si="416"/>
        <v>8.0026646007509944E-2</v>
      </c>
      <c r="E4364" s="4">
        <f>(M4364-C4364)^2</f>
        <v>0.20913876666831577</v>
      </c>
      <c r="K4364" s="3">
        <f t="shared" si="414"/>
        <v>4354.8582383774637</v>
      </c>
      <c r="L4364" s="4">
        <v>3.8950233384036997E-2</v>
      </c>
      <c r="M4364" s="4">
        <v>-0.17444829372686199</v>
      </c>
      <c r="O4364" s="4">
        <f t="shared" si="417"/>
        <v>1.5828074367824627E-3</v>
      </c>
      <c r="P4364" s="4">
        <f t="shared" si="418"/>
        <v>3.1423202561062631E-2</v>
      </c>
    </row>
    <row r="4365" spans="1:16" x14ac:dyDescent="0.55000000000000004">
      <c r="A4365" s="3">
        <f t="shared" si="419"/>
        <v>4355.8582383774637</v>
      </c>
      <c r="C4365">
        <f t="shared" si="415"/>
        <v>0.29360874757325273</v>
      </c>
      <c r="D4365">
        <f t="shared" si="416"/>
        <v>0.13182183451756244</v>
      </c>
      <c r="E4365" s="4">
        <f>(M4365-C4365)^2</f>
        <v>0.31762550512406168</v>
      </c>
      <c r="K4365" s="3">
        <f t="shared" ref="K4365:K4428" si="420">K4364+1</f>
        <v>4355.8582383774637</v>
      </c>
      <c r="L4365" s="4">
        <v>-5.0992787005721699E-2</v>
      </c>
      <c r="M4365" s="4">
        <v>-0.26997399269126399</v>
      </c>
      <c r="O4365" s="4">
        <f t="shared" si="417"/>
        <v>2.5158759113065804E-3</v>
      </c>
      <c r="P4365" s="4">
        <f t="shared" si="418"/>
        <v>7.4415261479626862E-2</v>
      </c>
    </row>
    <row r="4366" spans="1:16" x14ac:dyDescent="0.55000000000000004">
      <c r="A4366" s="3">
        <f t="shared" si="419"/>
        <v>4356.8582383774637</v>
      </c>
      <c r="C4366">
        <f t="shared" si="415"/>
        <v>0.23056300207303643</v>
      </c>
      <c r="D4366">
        <f t="shared" si="416"/>
        <v>0.15048930388123824</v>
      </c>
      <c r="E4366" s="4">
        <f>(M4366-C4366)^2</f>
        <v>0.27925520922494901</v>
      </c>
      <c r="K4366" s="3">
        <f t="shared" si="420"/>
        <v>4356.8582383774637</v>
      </c>
      <c r="L4366" s="4">
        <v>-0.128164347553612</v>
      </c>
      <c r="M4366" s="4">
        <v>-0.29788303038907699</v>
      </c>
      <c r="O4366" s="4">
        <f t="shared" si="417"/>
        <v>1.6212946322192046E-2</v>
      </c>
      <c r="P4366" s="4">
        <f t="shared" si="418"/>
        <v>9.0420878416117872E-2</v>
      </c>
    </row>
    <row r="4367" spans="1:16" x14ac:dyDescent="0.55000000000000004">
      <c r="A4367" s="3">
        <f t="shared" si="419"/>
        <v>4357.8582383774637</v>
      </c>
      <c r="C4367">
        <f t="shared" si="415"/>
        <v>0.10957521376814308</v>
      </c>
      <c r="D4367">
        <f t="shared" si="416"/>
        <v>0.13133779271146925</v>
      </c>
      <c r="E4367" s="4">
        <f>(M4367-C4367)^2</f>
        <v>0.13014823140900666</v>
      </c>
      <c r="K4367" s="3">
        <f t="shared" si="420"/>
        <v>4357.8582383774637</v>
      </c>
      <c r="L4367" s="4">
        <v>-0.173236352182811</v>
      </c>
      <c r="M4367" s="4">
        <v>-0.25118541519378601</v>
      </c>
      <c r="O4367" s="4">
        <f t="shared" si="417"/>
        <v>2.9722474789427508E-2</v>
      </c>
      <c r="P4367" s="4">
        <f t="shared" si="418"/>
        <v>6.4517539583053188E-2</v>
      </c>
    </row>
    <row r="4368" spans="1:16" x14ac:dyDescent="0.55000000000000004">
      <c r="A4368" s="3">
        <f t="shared" si="419"/>
        <v>4358.8582383774637</v>
      </c>
      <c r="C4368">
        <f t="shared" si="415"/>
        <v>-3.8949567329909437E-2</v>
      </c>
      <c r="D4368">
        <f t="shared" si="416"/>
        <v>7.9180205377165955E-2</v>
      </c>
      <c r="E4368" s="4">
        <f>(M4368-C4368)^2</f>
        <v>1.0532360076412353E-2</v>
      </c>
      <c r="K4368" s="3">
        <f t="shared" si="420"/>
        <v>4358.8582383774637</v>
      </c>
      <c r="L4368" s="4">
        <v>-0.174920237727517</v>
      </c>
      <c r="M4368" s="4">
        <v>-0.14157685452202201</v>
      </c>
      <c r="O4368" s="4">
        <f t="shared" si="417"/>
        <v>3.0305920977303148E-2</v>
      </c>
      <c r="P4368" s="4">
        <f t="shared" si="418"/>
        <v>2.0849762962381058E-2</v>
      </c>
    </row>
    <row r="4369" spans="1:16" x14ac:dyDescent="0.55000000000000004">
      <c r="A4369" s="3">
        <f t="shared" si="419"/>
        <v>4359.8582383774637</v>
      </c>
      <c r="C4369">
        <f t="shared" si="415"/>
        <v>-0.17768605855878297</v>
      </c>
      <c r="D4369">
        <f t="shared" si="416"/>
        <v>7.1240965627466964E-3</v>
      </c>
      <c r="E4369" s="4">
        <f>(M4369-C4369)^2</f>
        <v>3.2824948140967466E-2</v>
      </c>
      <c r="K4369" s="3">
        <f t="shared" si="420"/>
        <v>4359.8582383774637</v>
      </c>
      <c r="L4369" s="4">
        <v>-0.13279426460699201</v>
      </c>
      <c r="M4369" s="4">
        <v>3.4905076438235599E-3</v>
      </c>
      <c r="O4369" s="4">
        <f t="shared" si="417"/>
        <v>1.741343776442484E-2</v>
      </c>
      <c r="P4369" s="4">
        <f t="shared" si="418"/>
        <v>4.5278388642801726E-7</v>
      </c>
    </row>
    <row r="4370" spans="1:16" x14ac:dyDescent="0.55000000000000004">
      <c r="A4370" s="3">
        <f t="shared" si="419"/>
        <v>4360.8582383774637</v>
      </c>
      <c r="C4370">
        <f t="shared" si="415"/>
        <v>-0.27176884074383933</v>
      </c>
      <c r="D4370">
        <f t="shared" si="416"/>
        <v>-6.6722345931657975E-2</v>
      </c>
      <c r="E4370" s="4">
        <f>(M4370-C4370)^2</f>
        <v>0.17594039242470386</v>
      </c>
      <c r="K4370" s="3">
        <f t="shared" si="420"/>
        <v>4360.8582383774637</v>
      </c>
      <c r="L4370" s="4">
        <v>-5.7409144119835602E-2</v>
      </c>
      <c r="M4370" s="4">
        <v>0.14768365051673699</v>
      </c>
      <c r="O4370" s="4">
        <f t="shared" si="417"/>
        <v>3.2007153474763817E-3</v>
      </c>
      <c r="P4370" s="4">
        <f t="shared" si="418"/>
        <v>2.098616811206451E-2</v>
      </c>
    </row>
    <row r="4371" spans="1:16" x14ac:dyDescent="0.55000000000000004">
      <c r="A4371" s="3">
        <f t="shared" si="419"/>
        <v>4361.8582383774637</v>
      </c>
      <c r="C4371">
        <f t="shared" si="415"/>
        <v>-0.29755427399704582</v>
      </c>
      <c r="D4371">
        <f t="shared" si="416"/>
        <v>-0.12380101133589473</v>
      </c>
      <c r="E4371" s="4">
        <f>(M4371-C4371)^2</f>
        <v>0.30519302622589634</v>
      </c>
      <c r="K4371" s="3">
        <f t="shared" si="420"/>
        <v>4361.8582383774637</v>
      </c>
      <c r="L4371" s="4">
        <v>3.2354452652608397E-2</v>
      </c>
      <c r="M4371" s="4">
        <v>0.25488850695487902</v>
      </c>
      <c r="O4371" s="4">
        <f t="shared" si="417"/>
        <v>1.1014919180077068E-3</v>
      </c>
      <c r="P4371" s="4">
        <f t="shared" si="418"/>
        <v>6.353973433729132E-2</v>
      </c>
    </row>
    <row r="4372" spans="1:16" x14ac:dyDescent="0.55000000000000004">
      <c r="A4372" s="3">
        <f t="shared" si="419"/>
        <v>4362.8582383774637</v>
      </c>
      <c r="C4372">
        <f t="shared" si="415"/>
        <v>-0.24856230443351621</v>
      </c>
      <c r="D4372">
        <f t="shared" si="416"/>
        <v>-0.14976764474197768</v>
      </c>
      <c r="E4372" s="4">
        <f>(M4372-C4372)^2</f>
        <v>0.29900911588441847</v>
      </c>
      <c r="K4372" s="3">
        <f t="shared" si="420"/>
        <v>4362.8582383774637</v>
      </c>
      <c r="L4372" s="4">
        <v>0.11401467604575299</v>
      </c>
      <c r="M4372" s="4">
        <v>0.29825495561267001</v>
      </c>
      <c r="O4372" s="4">
        <f t="shared" si="417"/>
        <v>1.3190282507279903E-2</v>
      </c>
      <c r="P4372" s="4">
        <f t="shared" si="418"/>
        <v>8.7283221954454759E-2</v>
      </c>
    </row>
    <row r="4373" spans="1:16" x14ac:dyDescent="0.55000000000000004">
      <c r="A4373" s="3">
        <f t="shared" si="419"/>
        <v>4363.8582383774637</v>
      </c>
      <c r="C4373">
        <f t="shared" si="415"/>
        <v>-0.13710494556804767</v>
      </c>
      <c r="D4373">
        <f t="shared" si="416"/>
        <v>-0.13809665544029237</v>
      </c>
      <c r="E4373" s="4">
        <f>(M4373-C4373)^2</f>
        <v>0.16323744984513447</v>
      </c>
      <c r="K4373" s="3">
        <f t="shared" si="420"/>
        <v>4363.8582383774637</v>
      </c>
      <c r="L4373" s="4">
        <v>0.16711921652754</v>
      </c>
      <c r="M4373" s="4">
        <v>0.26692160039785101</v>
      </c>
      <c r="O4373" s="4">
        <f t="shared" si="417"/>
        <v>2.82083767069768E-2</v>
      </c>
      <c r="P4373" s="4">
        <f t="shared" si="418"/>
        <v>6.97509148582382E-2</v>
      </c>
    </row>
    <row r="4374" spans="1:16" x14ac:dyDescent="0.55000000000000004">
      <c r="A4374" s="3">
        <f t="shared" si="419"/>
        <v>4364.8582383774637</v>
      </c>
      <c r="C4374">
        <f t="shared" si="415"/>
        <v>8.8078140052943107E-3</v>
      </c>
      <c r="D4374">
        <f t="shared" si="416"/>
        <v>-9.1721042028232891E-2</v>
      </c>
      <c r="E4374" s="4">
        <f>(M4374-C4374)^2</f>
        <v>2.5577048505500868E-2</v>
      </c>
      <c r="K4374" s="3">
        <f t="shared" si="420"/>
        <v>4364.8582383774637</v>
      </c>
      <c r="L4374" s="4">
        <v>0.17836771249764999</v>
      </c>
      <c r="M4374" s="4">
        <v>0.16873607450199599</v>
      </c>
      <c r="O4374" s="4">
        <f t="shared" si="417"/>
        <v>3.2113353806932837E-2</v>
      </c>
      <c r="P4374" s="4">
        <f t="shared" si="418"/>
        <v>2.7528935049730627E-2</v>
      </c>
    </row>
    <row r="4375" spans="1:16" x14ac:dyDescent="0.55000000000000004">
      <c r="A4375" s="3">
        <f t="shared" si="419"/>
        <v>4365.8582383774637</v>
      </c>
      <c r="C4375">
        <f t="shared" si="415"/>
        <v>0.15250711031036771</v>
      </c>
      <c r="D4375">
        <f t="shared" si="416"/>
        <v>-2.2295310012990257E-2</v>
      </c>
      <c r="E4375" s="4">
        <f>(M4375-C4375)^2</f>
        <v>1.5430001796439127E-2</v>
      </c>
      <c r="K4375" s="3">
        <f t="shared" si="420"/>
        <v>4365.8582383774637</v>
      </c>
      <c r="L4375" s="4">
        <v>0.144942908359769</v>
      </c>
      <c r="M4375" s="4">
        <v>2.8289551984504901E-2</v>
      </c>
      <c r="O4375" s="4">
        <f t="shared" si="417"/>
        <v>2.1250988395369215E-2</v>
      </c>
      <c r="P4375" s="4">
        <f t="shared" si="418"/>
        <v>6.4881955013341259E-4</v>
      </c>
    </row>
    <row r="4376" spans="1:16" x14ac:dyDescent="0.55000000000000004">
      <c r="A4376" s="3">
        <f t="shared" si="419"/>
        <v>4366.8582383774637</v>
      </c>
      <c r="C4376">
        <f t="shared" si="415"/>
        <v>0.25788033767042573</v>
      </c>
      <c r="D4376">
        <f t="shared" si="416"/>
        <v>5.2733384296727553E-2</v>
      </c>
      <c r="E4376" s="4">
        <f>(M4376-C4376)^2</f>
        <v>0.14222145693440116</v>
      </c>
      <c r="K4376" s="3">
        <f t="shared" si="420"/>
        <v>4366.8582383774637</v>
      </c>
      <c r="L4376" s="4">
        <v>7.5216253662658994E-2</v>
      </c>
      <c r="M4376" s="4">
        <v>-0.119242264323145</v>
      </c>
      <c r="O4376" s="4">
        <f t="shared" si="417"/>
        <v>5.7836835395820877E-3</v>
      </c>
      <c r="P4376" s="4">
        <f t="shared" si="418"/>
        <v>1.4898614253514368E-2</v>
      </c>
    </row>
    <row r="4377" spans="1:16" x14ac:dyDescent="0.55000000000000004">
      <c r="A4377" s="3">
        <f t="shared" si="419"/>
        <v>4367.8582383774637</v>
      </c>
      <c r="C4377">
        <f t="shared" si="415"/>
        <v>0.29844649091435516</v>
      </c>
      <c r="D4377">
        <f t="shared" si="416"/>
        <v>0.11450982224838245</v>
      </c>
      <c r="E4377" s="4">
        <f>(M4377-C4377)^2</f>
        <v>0.28660562564666153</v>
      </c>
      <c r="K4377" s="3">
        <f t="shared" si="420"/>
        <v>4367.8582383774637</v>
      </c>
      <c r="L4377" s="4">
        <v>-1.3348778372026301E-2</v>
      </c>
      <c r="M4377" s="4">
        <v>-0.23690911580575899</v>
      </c>
      <c r="O4377" s="4">
        <f t="shared" si="417"/>
        <v>1.5661269102612013E-4</v>
      </c>
      <c r="P4377" s="4">
        <f t="shared" si="418"/>
        <v>5.7468905685012367E-2</v>
      </c>
    </row>
    <row r="4378" spans="1:16" x14ac:dyDescent="0.55000000000000004">
      <c r="A4378" s="3">
        <f t="shared" si="419"/>
        <v>4368.8582383774637</v>
      </c>
      <c r="C4378">
        <f t="shared" si="415"/>
        <v>0.26401102119196257</v>
      </c>
      <c r="D4378">
        <f t="shared" si="416"/>
        <v>0.14750916689965624</v>
      </c>
      <c r="E4378" s="4">
        <f>(M4378-C4378)^2</f>
        <v>0.31276238649578225</v>
      </c>
      <c r="K4378" s="3">
        <f t="shared" si="420"/>
        <v>4368.8582383774637</v>
      </c>
      <c r="L4378" s="4">
        <v>-9.8570526053628496E-2</v>
      </c>
      <c r="M4378" s="4">
        <v>-0.29524060955736497</v>
      </c>
      <c r="O4378" s="4">
        <f t="shared" si="417"/>
        <v>9.5523739607440514E-3</v>
      </c>
      <c r="P4378" s="4">
        <f t="shared" si="418"/>
        <v>8.8838705502549867E-2</v>
      </c>
    </row>
    <row r="4379" spans="1:16" x14ac:dyDescent="0.55000000000000004">
      <c r="A4379" s="3">
        <f t="shared" si="419"/>
        <v>4369.8582383774637</v>
      </c>
      <c r="C4379">
        <f t="shared" si="415"/>
        <v>0.16322779509378599</v>
      </c>
      <c r="D4379">
        <f t="shared" si="416"/>
        <v>0.14343845960966206</v>
      </c>
      <c r="E4379" s="4">
        <f>(M4379-C4379)^2</f>
        <v>0.19612060080132238</v>
      </c>
      <c r="K4379" s="3">
        <f t="shared" si="420"/>
        <v>4369.8582383774637</v>
      </c>
      <c r="L4379" s="4">
        <v>-0.159104673997949</v>
      </c>
      <c r="M4379" s="4">
        <v>-0.27962726110555602</v>
      </c>
      <c r="O4379" s="4">
        <f t="shared" si="417"/>
        <v>2.5049517888462422E-2</v>
      </c>
      <c r="P4379" s="4">
        <f t="shared" si="418"/>
        <v>7.9775108300072617E-2</v>
      </c>
    </row>
    <row r="4380" spans="1:16" x14ac:dyDescent="0.55000000000000004">
      <c r="A4380" s="3">
        <f t="shared" si="419"/>
        <v>4370.8582383774637</v>
      </c>
      <c r="C4380">
        <f t="shared" si="415"/>
        <v>2.1424319410026621E-2</v>
      </c>
      <c r="D4380">
        <f t="shared" si="416"/>
        <v>0.10332069666974526</v>
      </c>
      <c r="E4380" s="4">
        <f>(M4380-C4380)^2</f>
        <v>4.6398818525159875E-2</v>
      </c>
      <c r="K4380" s="3">
        <f t="shared" si="420"/>
        <v>4370.8582383774637</v>
      </c>
      <c r="L4380" s="4">
        <v>-0.17979006932574401</v>
      </c>
      <c r="M4380" s="4">
        <v>-0.19397953042827101</v>
      </c>
      <c r="O4380" s="4">
        <f t="shared" si="417"/>
        <v>3.2025174840971615E-2</v>
      </c>
      <c r="P4380" s="4">
        <f t="shared" si="418"/>
        <v>3.8729116631121434E-2</v>
      </c>
    </row>
    <row r="4381" spans="1:16" x14ac:dyDescent="0.55000000000000004">
      <c r="A4381" s="3">
        <f t="shared" si="419"/>
        <v>4371.8582383774637</v>
      </c>
      <c r="C4381">
        <f t="shared" si="415"/>
        <v>-0.12576323273507062</v>
      </c>
      <c r="D4381">
        <f t="shared" si="416"/>
        <v>3.7237743412125081E-2</v>
      </c>
      <c r="E4381" s="4">
        <f>(M4381-C4381)^2</f>
        <v>4.3579551052049144E-3</v>
      </c>
      <c r="K4381" s="3">
        <f t="shared" si="420"/>
        <v>4371.8582383774637</v>
      </c>
      <c r="L4381" s="4">
        <v>-0.15544592645428801</v>
      </c>
      <c r="M4381" s="4">
        <v>-5.9748422993582198E-2</v>
      </c>
      <c r="O4381" s="4">
        <f t="shared" si="417"/>
        <v>2.3904761485209775E-2</v>
      </c>
      <c r="P4381" s="4">
        <f t="shared" si="418"/>
        <v>3.9145091682049596E-3</v>
      </c>
    </row>
    <row r="4382" spans="1:16" x14ac:dyDescent="0.55000000000000004">
      <c r="A4382" s="3">
        <f t="shared" si="419"/>
        <v>4372.8582383774637</v>
      </c>
      <c r="C4382">
        <f t="shared" si="415"/>
        <v>-0.24134563336465414</v>
      </c>
      <c r="D4382">
        <f t="shared" si="416"/>
        <v>-3.8203306779240997E-2</v>
      </c>
      <c r="E4382" s="4">
        <f>(M4382-C4382)^2</f>
        <v>0.10942379780105761</v>
      </c>
      <c r="K4382" s="3">
        <f t="shared" si="420"/>
        <v>4372.8582383774637</v>
      </c>
      <c r="L4382" s="4">
        <v>-9.2169386985838597E-2</v>
      </c>
      <c r="M4382" s="4">
        <v>8.9447047632156301E-2</v>
      </c>
      <c r="O4382" s="4">
        <f t="shared" si="417"/>
        <v>8.3421019251944221E-3</v>
      </c>
      <c r="P4382" s="4">
        <f t="shared" si="418"/>
        <v>7.5046585178750787E-3</v>
      </c>
    </row>
    <row r="4383" spans="1:16" x14ac:dyDescent="0.55000000000000004">
      <c r="A4383" s="3">
        <f t="shared" si="419"/>
        <v>4373.8582383774637</v>
      </c>
      <c r="C4383">
        <f t="shared" si="415"/>
        <v>-0.29627624297226329</v>
      </c>
      <c r="D4383">
        <f t="shared" si="416"/>
        <v>-0.10404360742810076</v>
      </c>
      <c r="E4383" s="4">
        <f>(M4383-C4383)^2</f>
        <v>0.26267284835524407</v>
      </c>
      <c r="K4383" s="3">
        <f t="shared" si="420"/>
        <v>4373.8582383774637</v>
      </c>
      <c r="L4383" s="4">
        <v>-5.8084527694190801E-3</v>
      </c>
      <c r="M4383" s="4">
        <v>0.21623995028922199</v>
      </c>
      <c r="O4383" s="4">
        <f t="shared" si="417"/>
        <v>2.4742403294707208E-5</v>
      </c>
      <c r="P4383" s="4">
        <f t="shared" si="418"/>
        <v>4.5549093002490319E-2</v>
      </c>
    </row>
    <row r="4384" spans="1:16" x14ac:dyDescent="0.55000000000000004">
      <c r="A4384" s="3">
        <f t="shared" si="419"/>
        <v>4374.8582383774637</v>
      </c>
      <c r="C4384">
        <f t="shared" si="415"/>
        <v>-0.2767506276089286</v>
      </c>
      <c r="D4384">
        <f t="shared" si="416"/>
        <v>-0.14373704539316526</v>
      </c>
      <c r="E4384" s="4">
        <f>(M4384-C4384)^2</f>
        <v>0.31993146364098407</v>
      </c>
      <c r="K4384" s="3">
        <f t="shared" si="420"/>
        <v>4374.8582383774637</v>
      </c>
      <c r="L4384" s="4">
        <v>8.2007244476126395E-2</v>
      </c>
      <c r="M4384" s="4">
        <v>0.28887421594109097</v>
      </c>
      <c r="O4384" s="4">
        <f t="shared" si="417"/>
        <v>6.8627180350562334E-3</v>
      </c>
      <c r="P4384" s="4">
        <f t="shared" si="418"/>
        <v>8.1828378676833249E-2</v>
      </c>
    </row>
    <row r="4385" spans="1:16" x14ac:dyDescent="0.55000000000000004">
      <c r="A4385" s="3">
        <f t="shared" si="419"/>
        <v>4375.8582383774637</v>
      </c>
      <c r="C4385">
        <f t="shared" si="415"/>
        <v>-0.18767570655935986</v>
      </c>
      <c r="D4385">
        <f t="shared" si="416"/>
        <v>-0.14730839108018451</v>
      </c>
      <c r="E4385" s="4">
        <f>(M4385-C4385)^2</f>
        <v>0.22737051928926569</v>
      </c>
      <c r="K4385" s="3">
        <f t="shared" si="420"/>
        <v>4375.8582383774637</v>
      </c>
      <c r="L4385" s="4">
        <v>0.14928371860661499</v>
      </c>
      <c r="M4385" s="4">
        <v>0.28915814216497898</v>
      </c>
      <c r="O4385" s="4">
        <f t="shared" si="417"/>
        <v>2.2535413247479895E-2</v>
      </c>
      <c r="P4385" s="4">
        <f t="shared" si="418"/>
        <v>8.1990897231717583E-2</v>
      </c>
    </row>
    <row r="4386" spans="1:16" x14ac:dyDescent="0.55000000000000004">
      <c r="A4386" s="3">
        <f t="shared" si="419"/>
        <v>4376.8582383774637</v>
      </c>
      <c r="C4386">
        <f t="shared" si="415"/>
        <v>-5.1436610316463849E-2</v>
      </c>
      <c r="D4386">
        <f t="shared" si="416"/>
        <v>-0.11386014114818202</v>
      </c>
      <c r="E4386" s="4">
        <f>(M4386-C4386)^2</f>
        <v>7.2069283369191328E-2</v>
      </c>
      <c r="K4386" s="3">
        <f t="shared" si="420"/>
        <v>4376.8582383774637</v>
      </c>
      <c r="L4386" s="4">
        <v>0.179171159323121</v>
      </c>
      <c r="M4386" s="4">
        <v>0.21702061787676499</v>
      </c>
      <c r="O4386" s="4">
        <f t="shared" si="417"/>
        <v>3.240195787633305E-2</v>
      </c>
      <c r="P4386" s="4">
        <f t="shared" si="418"/>
        <v>4.5882926242885036E-2</v>
      </c>
    </row>
    <row r="4387" spans="1:16" x14ac:dyDescent="0.55000000000000004">
      <c r="A4387" s="3">
        <f t="shared" si="419"/>
        <v>4377.8582383774637</v>
      </c>
      <c r="C4387">
        <f t="shared" si="415"/>
        <v>9.7728854207191782E-2</v>
      </c>
      <c r="D4387">
        <f t="shared" si="416"/>
        <v>-5.1798067173068348E-2</v>
      </c>
      <c r="E4387" s="4">
        <f>(M4387-C4387)^2</f>
        <v>5.1838857568599521E-5</v>
      </c>
      <c r="K4387" s="3">
        <f t="shared" si="420"/>
        <v>4377.8582383774637</v>
      </c>
      <c r="L4387" s="4">
        <v>0.16418407168997301</v>
      </c>
      <c r="M4387" s="4">
        <v>9.05289335431428E-2</v>
      </c>
      <c r="O4387" s="4">
        <f t="shared" si="417"/>
        <v>2.7231056110673946E-2</v>
      </c>
      <c r="P4387" s="4">
        <f t="shared" si="418"/>
        <v>7.6932753192796698E-3</v>
      </c>
    </row>
    <row r="4388" spans="1:16" x14ac:dyDescent="0.55000000000000004">
      <c r="A4388" s="3">
        <f t="shared" si="419"/>
        <v>4378.8582383774637</v>
      </c>
      <c r="C4388">
        <f t="shared" si="415"/>
        <v>0.22233439626782273</v>
      </c>
      <c r="D4388">
        <f t="shared" si="416"/>
        <v>2.3281211636932118E-2</v>
      </c>
      <c r="E4388" s="4">
        <f>(M4388-C4388)^2</f>
        <v>7.8944523056140317E-2</v>
      </c>
      <c r="K4388" s="3">
        <f t="shared" si="420"/>
        <v>4378.8582383774637</v>
      </c>
      <c r="L4388" s="4">
        <v>0.108076064778035</v>
      </c>
      <c r="M4388" s="4">
        <v>-5.8636283797091397E-2</v>
      </c>
      <c r="O4388" s="4">
        <f t="shared" si="417"/>
        <v>1.1861463012364392E-2</v>
      </c>
      <c r="P4388" s="4">
        <f t="shared" si="418"/>
        <v>3.7765817343229321E-3</v>
      </c>
    </row>
    <row r="4389" spans="1:16" x14ac:dyDescent="0.55000000000000004">
      <c r="A4389" s="3">
        <f t="shared" si="419"/>
        <v>4379.8582383774637</v>
      </c>
      <c r="C4389">
        <f t="shared" si="415"/>
        <v>0.29106579985145137</v>
      </c>
      <c r="D4389">
        <f t="shared" si="416"/>
        <v>9.2509764402063724E-2</v>
      </c>
      <c r="E4389" s="4">
        <f>(M4389-C4389)^2</f>
        <v>0.23443170553499543</v>
      </c>
      <c r="K4389" s="3">
        <f t="shared" si="420"/>
        <v>4379.8582383774637</v>
      </c>
      <c r="L4389" s="4">
        <v>2.4899736987208002E-2</v>
      </c>
      <c r="M4389" s="4">
        <v>-0.193115680107247</v>
      </c>
      <c r="O4389" s="4">
        <f t="shared" si="417"/>
        <v>6.6223958604006274E-4</v>
      </c>
      <c r="P4389" s="4">
        <f t="shared" si="418"/>
        <v>3.8389856313188246E-2</v>
      </c>
    </row>
    <row r="4390" spans="1:16" x14ac:dyDescent="0.55000000000000004">
      <c r="A4390" s="3">
        <f t="shared" si="419"/>
        <v>4380.8582383774637</v>
      </c>
      <c r="C4390">
        <f t="shared" si="415"/>
        <v>0.28665039808328624</v>
      </c>
      <c r="D4390">
        <f t="shared" si="416"/>
        <v>0.13848998729359679</v>
      </c>
      <c r="E4390" s="4">
        <f>(M4390-C4390)^2</f>
        <v>0.32021842517125093</v>
      </c>
      <c r="K4390" s="3">
        <f t="shared" si="420"/>
        <v>4380.8582383774637</v>
      </c>
      <c r="L4390" s="4">
        <v>-6.45128843988199E-2</v>
      </c>
      <c r="M4390" s="4">
        <v>-0.279228056331839</v>
      </c>
      <c r="O4390" s="4">
        <f t="shared" si="417"/>
        <v>4.0549647676970703E-3</v>
      </c>
      <c r="P4390" s="4">
        <f t="shared" si="418"/>
        <v>7.9549760978447459E-2</v>
      </c>
    </row>
    <row r="4391" spans="1:16" x14ac:dyDescent="0.55000000000000004">
      <c r="A4391" s="3">
        <f t="shared" si="419"/>
        <v>4381.8582383774637</v>
      </c>
      <c r="C4391">
        <f t="shared" si="415"/>
        <v>0.21019781130972545</v>
      </c>
      <c r="D4391">
        <f t="shared" si="416"/>
        <v>0.14966673911811085</v>
      </c>
      <c r="E4391" s="4">
        <f>(M4391-C4391)^2</f>
        <v>0.25563524803099785</v>
      </c>
      <c r="K4391" s="3">
        <f t="shared" si="420"/>
        <v>4381.8582383774637</v>
      </c>
      <c r="L4391" s="4">
        <v>-0.13776785367828301</v>
      </c>
      <c r="M4391" s="4">
        <v>-0.29540603364301798</v>
      </c>
      <c r="O4391" s="4">
        <f t="shared" si="417"/>
        <v>1.8750803835806705E-2</v>
      </c>
      <c r="P4391" s="4">
        <f t="shared" si="418"/>
        <v>8.8937344886368827E-2</v>
      </c>
    </row>
    <row r="4392" spans="1:16" x14ac:dyDescent="0.55000000000000004">
      <c r="A4392" s="3">
        <f t="shared" si="419"/>
        <v>4382.8582383774637</v>
      </c>
      <c r="C4392">
        <f t="shared" si="415"/>
        <v>8.0921091996067396E-2</v>
      </c>
      <c r="D4392">
        <f t="shared" si="416"/>
        <v>0.12323122650100772</v>
      </c>
      <c r="E4392" s="4">
        <f>(M4392-C4392)^2</f>
        <v>0.10145424459212991</v>
      </c>
      <c r="K4392" s="3">
        <f t="shared" si="420"/>
        <v>4382.8582383774637</v>
      </c>
      <c r="L4392" s="4">
        <v>-0.17651800935430401</v>
      </c>
      <c r="M4392" s="4">
        <v>-0.23759773726231401</v>
      </c>
      <c r="O4392" s="4">
        <f t="shared" si="417"/>
        <v>3.086477306198053E-2</v>
      </c>
      <c r="P4392" s="4">
        <f t="shared" si="418"/>
        <v>5.7799541826246331E-2</v>
      </c>
    </row>
    <row r="4393" spans="1:16" x14ac:dyDescent="0.55000000000000004">
      <c r="A4393" s="3">
        <f t="shared" si="419"/>
        <v>4383.8582383774637</v>
      </c>
      <c r="C4393">
        <f t="shared" si="415"/>
        <v>-6.8691645386751987E-2</v>
      </c>
      <c r="D4393">
        <f t="shared" si="416"/>
        <v>6.5826872670896847E-2</v>
      </c>
      <c r="E4393" s="4">
        <f>(M4393-C4393)^2</f>
        <v>2.6615248238459513E-3</v>
      </c>
      <c r="K4393" s="3">
        <f t="shared" si="420"/>
        <v>4383.8582383774637</v>
      </c>
      <c r="L4393" s="4">
        <v>-0.17105813454930899</v>
      </c>
      <c r="M4393" s="4">
        <v>-0.12028161363491</v>
      </c>
      <c r="O4393" s="4">
        <f t="shared" si="417"/>
        <v>2.8976160950378499E-2</v>
      </c>
      <c r="P4393" s="4">
        <f t="shared" si="418"/>
        <v>1.5153420204606836E-2</v>
      </c>
    </row>
    <row r="4394" spans="1:16" x14ac:dyDescent="0.55000000000000004">
      <c r="A4394" s="3">
        <f t="shared" si="419"/>
        <v>4384.8582383774637</v>
      </c>
      <c r="C4394">
        <f t="shared" si="415"/>
        <v>-0.2010417073986891</v>
      </c>
      <c r="D4394">
        <f t="shared" si="416"/>
        <v>-8.1202197586485829E-3</v>
      </c>
      <c r="E4394" s="4">
        <f>(M4394-C4394)^2</f>
        <v>5.2075921726457017E-2</v>
      </c>
      <c r="K4394" s="3">
        <f t="shared" si="420"/>
        <v>4384.8582383774637</v>
      </c>
      <c r="L4394" s="4">
        <v>-0.122755688778813</v>
      </c>
      <c r="M4394" s="4">
        <v>2.7159786300315899E-2</v>
      </c>
      <c r="O4394" s="4">
        <f t="shared" si="417"/>
        <v>1.4864830128293158E-2</v>
      </c>
      <c r="P4394" s="4">
        <f t="shared" si="418"/>
        <v>5.9254128105189305E-4</v>
      </c>
    </row>
    <row r="4395" spans="1:16" x14ac:dyDescent="0.55000000000000004">
      <c r="A4395" s="3">
        <f t="shared" si="419"/>
        <v>4385.8582383774637</v>
      </c>
      <c r="C4395">
        <f t="shared" si="415"/>
        <v>-0.28286862774919797</v>
      </c>
      <c r="D4395">
        <f t="shared" si="416"/>
        <v>-8.0026646007546526E-2</v>
      </c>
      <c r="E4395" s="4">
        <f>(M4395-C4395)^2</f>
        <v>0.20310117484243925</v>
      </c>
      <c r="K4395" s="3">
        <f t="shared" si="420"/>
        <v>4385.8582383774637</v>
      </c>
      <c r="L4395" s="4">
        <v>-4.3708319232657E-2</v>
      </c>
      <c r="M4395" s="4">
        <v>0.167798849269545</v>
      </c>
      <c r="O4395" s="4">
        <f t="shared" si="417"/>
        <v>1.8381833138589941E-3</v>
      </c>
      <c r="P4395" s="4">
        <f t="shared" si="418"/>
        <v>2.7218807508186321E-2</v>
      </c>
    </row>
    <row r="4396" spans="1:16" x14ac:dyDescent="0.55000000000000004">
      <c r="A4396" s="3">
        <f t="shared" si="419"/>
        <v>4386.8582383774637</v>
      </c>
      <c r="C4396">
        <f t="shared" si="415"/>
        <v>-0.29360874757326177</v>
      </c>
      <c r="D4396">
        <f t="shared" si="416"/>
        <v>-0.13182183451755025</v>
      </c>
      <c r="E4396" s="4">
        <f>(M4396-C4396)^2</f>
        <v>0.31362284512771099</v>
      </c>
      <c r="K4396" s="3">
        <f t="shared" si="420"/>
        <v>4386.8582383774637</v>
      </c>
      <c r="L4396" s="4">
        <v>4.62860700120458E-2</v>
      </c>
      <c r="M4396" s="4">
        <v>0.26641164949072998</v>
      </c>
      <c r="O4396" s="4">
        <f t="shared" si="417"/>
        <v>2.2203273042192381E-3</v>
      </c>
      <c r="P4396" s="4">
        <f t="shared" si="418"/>
        <v>6.9481814774782713E-2</v>
      </c>
    </row>
    <row r="4397" spans="1:16" x14ac:dyDescent="0.55000000000000004">
      <c r="A4397" s="3">
        <f t="shared" si="419"/>
        <v>4387.8582383774637</v>
      </c>
      <c r="C4397">
        <f t="shared" si="415"/>
        <v>-0.23056300207306821</v>
      </c>
      <c r="D4397">
        <f t="shared" si="416"/>
        <v>-0.15048930388123832</v>
      </c>
      <c r="E4397" s="4">
        <f>(M4397-C4397)^2</f>
        <v>0.27969607432612198</v>
      </c>
      <c r="K4397" s="3">
        <f t="shared" si="420"/>
        <v>4387.8582383774637</v>
      </c>
      <c r="L4397" s="4">
        <v>0.124687825884299</v>
      </c>
      <c r="M4397" s="4">
        <v>0.29829999939907298</v>
      </c>
      <c r="O4397" s="4">
        <f t="shared" si="417"/>
        <v>1.5755798849753883E-2</v>
      </c>
      <c r="P4397" s="4">
        <f t="shared" si="418"/>
        <v>8.7309839216287738E-2</v>
      </c>
    </row>
    <row r="4398" spans="1:16" x14ac:dyDescent="0.55000000000000004">
      <c r="A4398" s="3">
        <f t="shared" si="419"/>
        <v>4388.8582383774637</v>
      </c>
      <c r="C4398">
        <f t="shared" si="415"/>
        <v>-0.10957521376818963</v>
      </c>
      <c r="D4398">
        <f t="shared" si="416"/>
        <v>-0.13133779271148158</v>
      </c>
      <c r="E4398" s="4">
        <f>(M4398-C4398)^2</f>
        <v>0.13326331148020856</v>
      </c>
      <c r="K4398" s="3">
        <f t="shared" si="420"/>
        <v>4388.8582383774637</v>
      </c>
      <c r="L4398" s="4">
        <v>0.17186074225671499</v>
      </c>
      <c r="M4398" s="4">
        <v>0.255477263939069</v>
      </c>
      <c r="O4398" s="4">
        <f t="shared" si="417"/>
        <v>2.9823570415243132E-2</v>
      </c>
      <c r="P4398" s="4">
        <f t="shared" si="418"/>
        <v>6.3836897967830916E-2</v>
      </c>
    </row>
    <row r="4399" spans="1:16" x14ac:dyDescent="0.55000000000000004">
      <c r="A4399" s="3">
        <f t="shared" si="419"/>
        <v>4389.8582383774637</v>
      </c>
      <c r="C4399">
        <f t="shared" si="415"/>
        <v>3.8949567329994425E-2</v>
      </c>
      <c r="D4399">
        <f t="shared" si="416"/>
        <v>-7.9180205377129206E-2</v>
      </c>
      <c r="E4399" s="4">
        <f>(M4399-C4399)^2</f>
        <v>1.2038279923843712E-2</v>
      </c>
      <c r="K4399" s="3">
        <f t="shared" si="420"/>
        <v>4389.8582383774637</v>
      </c>
      <c r="L4399" s="4">
        <v>0.175990069584293</v>
      </c>
      <c r="M4399" s="4">
        <v>0.148668662859641</v>
      </c>
      <c r="O4399" s="4">
        <f t="shared" si="417"/>
        <v>3.1266850301802408E-2</v>
      </c>
      <c r="P4399" s="4">
        <f t="shared" si="418"/>
        <v>2.1272528026570321E-2</v>
      </c>
    </row>
    <row r="4400" spans="1:16" x14ac:dyDescent="0.55000000000000004">
      <c r="A4400" s="3">
        <f t="shared" si="419"/>
        <v>4390.8582383774637</v>
      </c>
      <c r="C4400">
        <f t="shared" si="415"/>
        <v>0.17768605855874278</v>
      </c>
      <c r="D4400">
        <f t="shared" si="416"/>
        <v>-7.1240965627718889E-3</v>
      </c>
      <c r="E4400" s="4">
        <f>(M4400-C4400)^2</f>
        <v>2.9950104759394788E-2</v>
      </c>
      <c r="K4400" s="3">
        <f t="shared" si="420"/>
        <v>4390.8582383774637</v>
      </c>
      <c r="L4400" s="4">
        <v>0.13604159222135601</v>
      </c>
      <c r="M4400" s="4">
        <v>4.6250728935883396E-3</v>
      </c>
      <c r="O4400" s="4">
        <f t="shared" si="417"/>
        <v>1.8735004160955273E-2</v>
      </c>
      <c r="P4400" s="4">
        <f t="shared" si="418"/>
        <v>3.2669023618163725E-6</v>
      </c>
    </row>
    <row r="4401" spans="1:16" x14ac:dyDescent="0.55000000000000004">
      <c r="A4401" s="3">
        <f t="shared" si="419"/>
        <v>4391.8582383774637</v>
      </c>
      <c r="C4401">
        <f t="shared" si="415"/>
        <v>0.27176884074381863</v>
      </c>
      <c r="D4401">
        <f t="shared" si="416"/>
        <v>6.6722345931635368E-2</v>
      </c>
      <c r="E4401" s="4">
        <f>(M4401-C4401)^2</f>
        <v>0.17002900600921655</v>
      </c>
      <c r="K4401" s="3">
        <f t="shared" si="420"/>
        <v>4391.8582383774637</v>
      </c>
      <c r="L4401" s="4">
        <v>6.2020654145811302E-2</v>
      </c>
      <c r="M4401" s="4">
        <v>-0.14057689527053199</v>
      </c>
      <c r="O4401" s="4">
        <f t="shared" si="417"/>
        <v>3.9507426383751749E-3</v>
      </c>
      <c r="P4401" s="4">
        <f t="shared" si="418"/>
        <v>2.0561985708633785E-2</v>
      </c>
    </row>
    <row r="4402" spans="1:16" x14ac:dyDescent="0.55000000000000004">
      <c r="A4402" s="3">
        <f t="shared" si="419"/>
        <v>4392.8582383774637</v>
      </c>
      <c r="C4402">
        <f t="shared" si="415"/>
        <v>0.29755427399704987</v>
      </c>
      <c r="D4402">
        <f t="shared" si="416"/>
        <v>0.12380101133588041</v>
      </c>
      <c r="E4402" s="4">
        <f>(M4402-C4402)^2</f>
        <v>0.3004407765717878</v>
      </c>
      <c r="K4402" s="3">
        <f t="shared" si="420"/>
        <v>4392.8582383774637</v>
      </c>
      <c r="L4402" s="4">
        <v>-2.7533741508757401E-2</v>
      </c>
      <c r="M4402" s="4">
        <v>-0.25057050793840302</v>
      </c>
      <c r="O4402" s="4">
        <f t="shared" si="417"/>
        <v>7.1286129077585659E-4</v>
      </c>
      <c r="P4402" s="4">
        <f t="shared" si="418"/>
        <v>6.4205541081105127E-2</v>
      </c>
    </row>
    <row r="4403" spans="1:16" x14ac:dyDescent="0.55000000000000004">
      <c r="A4403" s="3">
        <f t="shared" si="419"/>
        <v>4393.8582383774637</v>
      </c>
      <c r="C4403">
        <f t="shared" si="415"/>
        <v>0.24856230443354391</v>
      </c>
      <c r="D4403">
        <f t="shared" si="416"/>
        <v>0.14976764474197521</v>
      </c>
      <c r="E4403" s="4">
        <f>(M4403-C4403)^2</f>
        <v>0.29851961621543915</v>
      </c>
      <c r="K4403" s="3">
        <f t="shared" si="420"/>
        <v>4393.8582383774637</v>
      </c>
      <c r="L4403" s="4">
        <v>-0.110192140795526</v>
      </c>
      <c r="M4403" s="4">
        <v>-0.29780718246651999</v>
      </c>
      <c r="O4403" s="4">
        <f t="shared" si="417"/>
        <v>1.1959141905849355E-2</v>
      </c>
      <c r="P4403" s="4">
        <f t="shared" si="418"/>
        <v>9.0375269130426317E-2</v>
      </c>
    </row>
    <row r="4404" spans="1:16" x14ac:dyDescent="0.55000000000000004">
      <c r="A4404" s="3">
        <f t="shared" si="419"/>
        <v>4394.8582383774637</v>
      </c>
      <c r="C4404">
        <f t="shared" si="415"/>
        <v>0.13710494556809211</v>
      </c>
      <c r="D4404">
        <f t="shared" si="416"/>
        <v>0.13809665544030242</v>
      </c>
      <c r="E4404" s="4">
        <f>(M4404-C4404)^2</f>
        <v>0.1661060879345336</v>
      </c>
      <c r="K4404" s="3">
        <f t="shared" si="420"/>
        <v>4394.8582383774637</v>
      </c>
      <c r="L4404" s="4">
        <v>-0.16525223483764101</v>
      </c>
      <c r="M4404" s="4">
        <v>-0.27045620068426302</v>
      </c>
      <c r="O4404" s="4">
        <f t="shared" si="417"/>
        <v>2.7033264155761658E-2</v>
      </c>
      <c r="P4404" s="4">
        <f t="shared" si="418"/>
        <v>7.4678578591925893E-2</v>
      </c>
    </row>
    <row r="4405" spans="1:16" x14ac:dyDescent="0.55000000000000004">
      <c r="A4405" s="3">
        <f t="shared" si="419"/>
        <v>4395.8582383774637</v>
      </c>
      <c r="C4405">
        <f t="shared" si="415"/>
        <v>-8.8078140053799957E-3</v>
      </c>
      <c r="D4405">
        <f t="shared" si="416"/>
        <v>9.1721042028198627E-2</v>
      </c>
      <c r="E4405" s="4">
        <f>(M4405-C4405)^2</f>
        <v>2.7742224154979494E-2</v>
      </c>
      <c r="K4405" s="3">
        <f t="shared" si="420"/>
        <v>4395.8582383774637</v>
      </c>
      <c r="L4405" s="4">
        <v>-0.17892388151423</v>
      </c>
      <c r="M4405" s="4">
        <v>-0.17536778565217001</v>
      </c>
      <c r="O4405" s="4">
        <f t="shared" si="417"/>
        <v>3.1715906473779087E-2</v>
      </c>
      <c r="P4405" s="4">
        <f t="shared" si="418"/>
        <v>3.1750037170729065E-2</v>
      </c>
    </row>
    <row r="4406" spans="1:16" x14ac:dyDescent="0.55000000000000004">
      <c r="A4406" s="3">
        <f t="shared" si="419"/>
        <v>4396.8582383774637</v>
      </c>
      <c r="C4406">
        <f t="shared" si="415"/>
        <v>-0.15250711031044142</v>
      </c>
      <c r="D4406">
        <f t="shared" si="416"/>
        <v>2.2295310012947517E-2</v>
      </c>
      <c r="E4406" s="4">
        <f>(M4406-C4406)^2</f>
        <v>1.3490750373202276E-2</v>
      </c>
      <c r="K4406" s="3">
        <f t="shared" si="420"/>
        <v>4396.8582383774637</v>
      </c>
      <c r="L4406" s="4">
        <v>-0.14778293210240301</v>
      </c>
      <c r="M4406" s="4">
        <v>-3.63574208007304E-2</v>
      </c>
      <c r="O4406" s="4">
        <f t="shared" si="417"/>
        <v>2.1593906607438138E-2</v>
      </c>
      <c r="P4406" s="4">
        <f t="shared" si="418"/>
        <v>1.534683466298677E-3</v>
      </c>
    </row>
    <row r="4407" spans="1:16" x14ac:dyDescent="0.55000000000000004">
      <c r="A4407" s="3">
        <f t="shared" si="419"/>
        <v>4397.8582383774637</v>
      </c>
      <c r="C4407">
        <f t="shared" si="415"/>
        <v>-0.25788033767040053</v>
      </c>
      <c r="D4407">
        <f t="shared" si="416"/>
        <v>-5.2733384296703927E-2</v>
      </c>
      <c r="E4407" s="4">
        <f>(M4407-C4407)^2</f>
        <v>0.13663315540605336</v>
      </c>
      <c r="K4407" s="3">
        <f t="shared" si="420"/>
        <v>4397.8582383774637</v>
      </c>
      <c r="L4407" s="4">
        <v>-7.9628830566775693E-2</v>
      </c>
      <c r="M4407" s="4">
        <v>0.111758885635316</v>
      </c>
      <c r="O4407" s="4">
        <f t="shared" si="417"/>
        <v>6.2085813345325262E-3</v>
      </c>
      <c r="P4407" s="4">
        <f t="shared" si="418"/>
        <v>1.186820034666276E-2</v>
      </c>
    </row>
    <row r="4408" spans="1:16" x14ac:dyDescent="0.55000000000000004">
      <c r="A4408" s="3">
        <f t="shared" si="419"/>
        <v>4398.8582383774637</v>
      </c>
      <c r="C4408">
        <f t="shared" si="415"/>
        <v>-0.29844649091435416</v>
      </c>
      <c r="D4408">
        <f t="shared" si="416"/>
        <v>-0.11450982224836607</v>
      </c>
      <c r="E4408" s="4">
        <f>(M4408-C4408)^2</f>
        <v>0.28125094492877933</v>
      </c>
      <c r="K4408" s="3">
        <f t="shared" si="420"/>
        <v>4398.8582383774637</v>
      </c>
      <c r="L4408" s="4">
        <v>8.4688055657024808E-3</v>
      </c>
      <c r="M4408" s="4">
        <v>0.231884485862205</v>
      </c>
      <c r="O4408" s="4">
        <f t="shared" si="417"/>
        <v>8.6547385043160465E-5</v>
      </c>
      <c r="P4408" s="4">
        <f t="shared" si="418"/>
        <v>5.2471631114286876E-2</v>
      </c>
    </row>
    <row r="4409" spans="1:16" x14ac:dyDescent="0.55000000000000004">
      <c r="A4409" s="3">
        <f t="shared" si="419"/>
        <v>4399.8582383774637</v>
      </c>
      <c r="C4409">
        <f t="shared" si="415"/>
        <v>-0.26401102119192255</v>
      </c>
      <c r="D4409">
        <f t="shared" si="416"/>
        <v>-0.14750916689966478</v>
      </c>
      <c r="E4409" s="4">
        <f>(M4409-C4409)^2</f>
        <v>0.31130172952126056</v>
      </c>
      <c r="K4409" s="3">
        <f t="shared" si="420"/>
        <v>4399.8582383774637</v>
      </c>
      <c r="L4409" s="4">
        <v>9.4445376807594905E-2</v>
      </c>
      <c r="M4409" s="4">
        <v>0.29393317809798902</v>
      </c>
      <c r="O4409" s="4">
        <f t="shared" si="417"/>
        <v>9.0782128375093158E-3</v>
      </c>
      <c r="P4409" s="4">
        <f t="shared" si="418"/>
        <v>8.4748270808032905E-2</v>
      </c>
    </row>
    <row r="4410" spans="1:16" x14ac:dyDescent="0.55000000000000004">
      <c r="A4410" s="3">
        <f t="shared" si="419"/>
        <v>4400.8582383774637</v>
      </c>
      <c r="C4410">
        <f t="shared" si="415"/>
        <v>-0.16322779509371418</v>
      </c>
      <c r="D4410">
        <f t="shared" si="416"/>
        <v>-0.14343845960964899</v>
      </c>
      <c r="E4410" s="4">
        <f>(M4410-C4410)^2</f>
        <v>0.19855247780666213</v>
      </c>
      <c r="K4410" s="3">
        <f t="shared" si="420"/>
        <v>4400.8582383774637</v>
      </c>
      <c r="L4410" s="4">
        <v>0.156767517531443</v>
      </c>
      <c r="M4410" s="4">
        <v>0.282364482450076</v>
      </c>
      <c r="O4410" s="4">
        <f t="shared" si="417"/>
        <v>2.483832631409541E-2</v>
      </c>
      <c r="P4410" s="4">
        <f t="shared" si="418"/>
        <v>7.8146450842046716E-2</v>
      </c>
    </row>
    <row r="4411" spans="1:16" x14ac:dyDescent="0.55000000000000004">
      <c r="A4411" s="3">
        <f t="shared" si="419"/>
        <v>4401.8582383774637</v>
      </c>
      <c r="C4411">
        <f t="shared" si="415"/>
        <v>-2.142431940994112E-2</v>
      </c>
      <c r="D4411">
        <f t="shared" si="416"/>
        <v>-0.10332069666971386</v>
      </c>
      <c r="E4411" s="4">
        <f>(M4411-C4411)^2</f>
        <v>4.9062325274767893E-2</v>
      </c>
      <c r="K4411" s="3">
        <f t="shared" si="420"/>
        <v>4401.8582383774637</v>
      </c>
      <c r="L4411" s="4">
        <v>0.17982626097446699</v>
      </c>
      <c r="M4411" s="4">
        <v>0.200075850510463</v>
      </c>
      <c r="O4411" s="4">
        <f t="shared" si="417"/>
        <v>3.263823075448366E-2</v>
      </c>
      <c r="P4411" s="4">
        <f t="shared" si="418"/>
        <v>3.891081129386853E-2</v>
      </c>
    </row>
    <row r="4412" spans="1:16" x14ac:dyDescent="0.55000000000000004">
      <c r="A4412" s="3">
        <f t="shared" si="419"/>
        <v>4402.8582383774637</v>
      </c>
      <c r="C4412">
        <f t="shared" si="415"/>
        <v>0.12576323273502527</v>
      </c>
      <c r="D4412">
        <f t="shared" si="416"/>
        <v>-3.723774341214952E-2</v>
      </c>
      <c r="E4412" s="4">
        <f>(M4412-C4412)^2</f>
        <v>3.3740126836042418E-3</v>
      </c>
      <c r="K4412" s="3">
        <f t="shared" si="420"/>
        <v>4402.8582383774637</v>
      </c>
      <c r="L4412" s="4">
        <v>0.15784640179530299</v>
      </c>
      <c r="M4412" s="4">
        <v>6.7676980630037104E-2</v>
      </c>
      <c r="O4412" s="4">
        <f t="shared" si="417"/>
        <v>2.5179558502120173E-2</v>
      </c>
      <c r="P4412" s="4">
        <f t="shared" si="418"/>
        <v>4.2067372498146337E-3</v>
      </c>
    </row>
    <row r="4413" spans="1:16" x14ac:dyDescent="0.55000000000000004">
      <c r="A4413" s="3">
        <f t="shared" si="419"/>
        <v>4403.8582383774637</v>
      </c>
      <c r="C4413">
        <f t="shared" si="415"/>
        <v>0.2413456333647046</v>
      </c>
      <c r="D4413">
        <f t="shared" si="416"/>
        <v>3.8203306779282804E-2</v>
      </c>
      <c r="E4413" s="4">
        <f>(M4413-C4413)^2</f>
        <v>0.10434039720564968</v>
      </c>
      <c r="K4413" s="3">
        <f t="shared" si="420"/>
        <v>4403.8582383774637</v>
      </c>
      <c r="L4413" s="4">
        <v>9.6332932078518202E-2</v>
      </c>
      <c r="M4413" s="4">
        <v>-8.1672008886689601E-2</v>
      </c>
      <c r="O4413" s="4">
        <f t="shared" si="417"/>
        <v>9.44146693600173E-3</v>
      </c>
      <c r="P4413" s="4">
        <f t="shared" si="418"/>
        <v>7.1384966228251736E-3</v>
      </c>
    </row>
    <row r="4414" spans="1:16" x14ac:dyDescent="0.55000000000000004">
      <c r="A4414" s="3">
        <f t="shared" si="419"/>
        <v>4404.8582383774637</v>
      </c>
      <c r="C4414">
        <f t="shared" si="415"/>
        <v>0.29627624297225719</v>
      </c>
      <c r="D4414">
        <f t="shared" si="416"/>
        <v>0.10404360742808254</v>
      </c>
      <c r="E4414" s="4">
        <f>(M4414-C4414)^2</f>
        <v>0.25688879278524301</v>
      </c>
      <c r="K4414" s="3">
        <f t="shared" si="420"/>
        <v>4404.8582383774637</v>
      </c>
      <c r="L4414" s="4">
        <v>1.0692281916544E-2</v>
      </c>
      <c r="M4414" s="4">
        <v>-0.21056573712138399</v>
      </c>
      <c r="O4414" s="4">
        <f t="shared" si="417"/>
        <v>1.3286160979232456E-4</v>
      </c>
      <c r="P4414" s="4">
        <f t="shared" si="418"/>
        <v>4.5532455160337194E-2</v>
      </c>
    </row>
    <row r="4415" spans="1:16" x14ac:dyDescent="0.55000000000000004">
      <c r="A4415" s="3">
        <f t="shared" si="419"/>
        <v>4405.8582383774637</v>
      </c>
      <c r="C4415">
        <f t="shared" si="415"/>
        <v>0.27675062760894736</v>
      </c>
      <c r="D4415">
        <f t="shared" si="416"/>
        <v>0.14373704539315779</v>
      </c>
      <c r="E4415" s="4">
        <f>(M4415-C4415)^2</f>
        <v>0.31750136852554839</v>
      </c>
      <c r="K4415" s="3">
        <f t="shared" si="420"/>
        <v>4405.8582383774637</v>
      </c>
      <c r="L4415" s="4">
        <v>-7.7626316581530103E-2</v>
      </c>
      <c r="M4415" s="4">
        <v>-0.28672197023903001</v>
      </c>
      <c r="O4415" s="4">
        <f t="shared" si="417"/>
        <v>5.897017014407451E-3</v>
      </c>
      <c r="P4415" s="4">
        <f t="shared" si="418"/>
        <v>8.383317168875512E-2</v>
      </c>
    </row>
    <row r="4416" spans="1:16" x14ac:dyDescent="0.55000000000000004">
      <c r="A4416" s="3">
        <f t="shared" si="419"/>
        <v>4406.8582383774637</v>
      </c>
      <c r="C4416">
        <f t="shared" si="415"/>
        <v>0.18767570655929319</v>
      </c>
      <c r="D4416">
        <f t="shared" si="416"/>
        <v>0.14730839108017565</v>
      </c>
      <c r="E4416" s="4">
        <f>(M4416-C4416)^2</f>
        <v>0.22919449024472416</v>
      </c>
      <c r="K4416" s="3">
        <f t="shared" si="420"/>
        <v>4406.8582383774637</v>
      </c>
      <c r="L4416" s="4">
        <v>-0.146502922533053</v>
      </c>
      <c r="M4416" s="4">
        <v>-0.29106690721633899</v>
      </c>
      <c r="O4416" s="4">
        <f t="shared" si="417"/>
        <v>2.1219353667946056E-2</v>
      </c>
      <c r="P4416" s="4">
        <f t="shared" si="418"/>
        <v>8.636811267071863E-2</v>
      </c>
    </row>
    <row r="4417" spans="1:16" x14ac:dyDescent="0.55000000000000004">
      <c r="A4417" s="3">
        <f t="shared" si="419"/>
        <v>4407.8582383774637</v>
      </c>
      <c r="C4417">
        <f t="shared" si="415"/>
        <v>5.1436610316379416E-2</v>
      </c>
      <c r="D4417">
        <f t="shared" si="416"/>
        <v>0.11386014114815375</v>
      </c>
      <c r="E4417" s="4">
        <f>(M4417-C4417)^2</f>
        <v>7.5048022795356509E-2</v>
      </c>
      <c r="K4417" s="3">
        <f t="shared" si="420"/>
        <v>4407.8582383774637</v>
      </c>
      <c r="L4417" s="4">
        <v>-0.17868696269802201</v>
      </c>
      <c r="M4417" s="4">
        <v>-0.22251233163331399</v>
      </c>
      <c r="O4417" s="4">
        <f t="shared" si="417"/>
        <v>3.1631577048757693E-2</v>
      </c>
      <c r="P4417" s="4">
        <f t="shared" si="418"/>
        <v>5.0773585058623713E-2</v>
      </c>
    </row>
    <row r="4418" spans="1:16" x14ac:dyDescent="0.55000000000000004">
      <c r="A4418" s="3">
        <f t="shared" si="419"/>
        <v>4408.8582383774637</v>
      </c>
      <c r="C4418">
        <f t="shared" si="415"/>
        <v>-9.77288542071445E-2</v>
      </c>
      <c r="D4418">
        <f t="shared" si="416"/>
        <v>5.1798067173092023E-2</v>
      </c>
      <c r="E4418" s="4">
        <f>(M4418-C4418)^2</f>
        <v>2.4930849812740403E-7</v>
      </c>
      <c r="K4418" s="3">
        <f t="shared" si="420"/>
        <v>4408.8582383774637</v>
      </c>
      <c r="L4418" s="4">
        <v>-0.16611774456183201</v>
      </c>
      <c r="M4418" s="4">
        <v>-9.8228162226434601E-2</v>
      </c>
      <c r="O4418" s="4">
        <f t="shared" si="417"/>
        <v>2.7318623941819997E-2</v>
      </c>
      <c r="P4418" s="4">
        <f t="shared" si="418"/>
        <v>1.0210249188950556E-2</v>
      </c>
    </row>
    <row r="4419" spans="1:16" x14ac:dyDescent="0.55000000000000004">
      <c r="A4419" s="3">
        <f t="shared" si="419"/>
        <v>4409.8582383774637</v>
      </c>
      <c r="C4419">
        <f t="shared" si="415"/>
        <v>-0.22233439626778934</v>
      </c>
      <c r="D4419">
        <f t="shared" si="416"/>
        <v>-2.3281211636907204E-2</v>
      </c>
      <c r="E4419" s="4">
        <f>(M4419-C4419)^2</f>
        <v>7.4524771858422559E-2</v>
      </c>
      <c r="K4419" s="3">
        <f t="shared" si="420"/>
        <v>4409.8582383774637</v>
      </c>
      <c r="L4419" s="4">
        <v>-0.11194330678045999</v>
      </c>
      <c r="M4419" s="4">
        <v>5.0657859773334597E-2</v>
      </c>
      <c r="O4419" s="4">
        <f t="shared" si="417"/>
        <v>1.2345216023188376E-2</v>
      </c>
      <c r="P4419" s="4">
        <f t="shared" si="418"/>
        <v>2.2886889756308765E-3</v>
      </c>
    </row>
    <row r="4420" spans="1:16" x14ac:dyDescent="0.55000000000000004">
      <c r="A4420" s="3">
        <f t="shared" si="419"/>
        <v>4410.8582383774637</v>
      </c>
      <c r="C4420">
        <f t="shared" si="415"/>
        <v>-0.29106579985144027</v>
      </c>
      <c r="D4420">
        <f t="shared" si="416"/>
        <v>-9.2509764402043837E-2</v>
      </c>
      <c r="E4420" s="4">
        <f>(M4420-C4420)^2</f>
        <v>0.22840953977220674</v>
      </c>
      <c r="K4420" s="3">
        <f t="shared" si="420"/>
        <v>4410.8582383774637</v>
      </c>
      <c r="L4420" s="4">
        <v>-2.9731973370062299E-2</v>
      </c>
      <c r="M4420" s="4">
        <v>0.186856306534325</v>
      </c>
      <c r="O4420" s="4">
        <f t="shared" si="417"/>
        <v>8.350767318089417E-4</v>
      </c>
      <c r="P4420" s="4">
        <f t="shared" si="418"/>
        <v>3.3870239811086472E-2</v>
      </c>
    </row>
    <row r="4421" spans="1:16" x14ac:dyDescent="0.55000000000000004">
      <c r="A4421" s="3">
        <f t="shared" si="419"/>
        <v>4411.8582383774637</v>
      </c>
      <c r="C4421">
        <f t="shared" si="415"/>
        <v>-0.28665039808326231</v>
      </c>
      <c r="D4421">
        <f t="shared" si="416"/>
        <v>-0.1384899872936137</v>
      </c>
      <c r="E4421" s="4">
        <f>(M4421-C4421)^2</f>
        <v>0.31686297371220151</v>
      </c>
      <c r="K4421" s="3">
        <f t="shared" si="420"/>
        <v>4411.8582383774637</v>
      </c>
      <c r="L4421" s="4">
        <v>5.9925917214639503E-2</v>
      </c>
      <c r="M4421" s="4">
        <v>0.27625543215142401</v>
      </c>
      <c r="O4421" s="4">
        <f t="shared" si="417"/>
        <v>3.6918014610653528E-3</v>
      </c>
      <c r="P4421" s="4">
        <f t="shared" si="418"/>
        <v>7.4768239595094238E-2</v>
      </c>
    </row>
    <row r="4422" spans="1:16" x14ac:dyDescent="0.55000000000000004">
      <c r="A4422" s="3">
        <f t="shared" si="419"/>
        <v>4412.8582383774637</v>
      </c>
      <c r="C4422">
        <f t="shared" si="415"/>
        <v>-0.21019781130976098</v>
      </c>
      <c r="D4422">
        <f t="shared" si="416"/>
        <v>-0.14966673911811351</v>
      </c>
      <c r="E4422" s="4">
        <f>(M4422-C4422)^2</f>
        <v>0.25670687100249689</v>
      </c>
      <c r="K4422" s="3">
        <f t="shared" si="420"/>
        <v>4412.8582383774637</v>
      </c>
      <c r="L4422" s="4">
        <v>0.134574990079533</v>
      </c>
      <c r="M4422" s="4">
        <v>0.29646467102191598</v>
      </c>
      <c r="O4422" s="4">
        <f t="shared" si="417"/>
        <v>1.8335670190592495E-2</v>
      </c>
      <c r="P4422" s="4">
        <f t="shared" si="418"/>
        <v>8.6228593238165577E-2</v>
      </c>
    </row>
    <row r="4423" spans="1:16" x14ac:dyDescent="0.55000000000000004">
      <c r="A4423" s="3">
        <f t="shared" si="419"/>
        <v>4413.8582383774637</v>
      </c>
      <c r="C4423">
        <f t="shared" ref="C4423:C4486" si="421">$B$2*EXP(-C$4*((PI()/($B$1*$B$3)))^0.5)*SIN(2*PI()*$A4423/$B$3-C$4*SQRT(PI()/($B$1*$B$3)))</f>
        <v>-8.0921091996115552E-2</v>
      </c>
      <c r="D4423">
        <f t="shared" ref="D4423:D4486" si="422">$B$2*EXP(-D$4*((PI()/($B$1*$B$3)))^0.5)*SIN(2*PI()*$A4423/$B$3-D$4*SQRT(PI()/($B$1*$B$3)))</f>
        <v>-0.1232312265010222</v>
      </c>
      <c r="E4423" s="4">
        <f>(M4423-C4423)^2</f>
        <v>0.10455107454123992</v>
      </c>
      <c r="K4423" s="3">
        <f t="shared" si="420"/>
        <v>4413.8582383774637</v>
      </c>
      <c r="L4423" s="4">
        <v>0.17551892183637899</v>
      </c>
      <c r="M4423" s="4">
        <v>0.242422493901672</v>
      </c>
      <c r="O4423" s="4">
        <f t="shared" ref="O4423:O4486" si="423">(L4423-$J$1)^2</f>
        <v>3.1100451494647064E-2</v>
      </c>
      <c r="P4423" s="4">
        <f t="shared" ref="P4423:P4486" si="424">(M4423-$J$2)^2</f>
        <v>5.7410497771402315E-2</v>
      </c>
    </row>
    <row r="4424" spans="1:16" x14ac:dyDescent="0.55000000000000004">
      <c r="A4424" s="3">
        <f t="shared" si="419"/>
        <v>4414.8582383774637</v>
      </c>
      <c r="C4424">
        <f t="shared" si="421"/>
        <v>6.8691645386703304E-2</v>
      </c>
      <c r="D4424">
        <f t="shared" si="422"/>
        <v>-6.5826872670919523E-2</v>
      </c>
      <c r="E4424" s="4">
        <f>(M4424-C4424)^2</f>
        <v>3.4777503210020886E-3</v>
      </c>
      <c r="K4424" s="3">
        <f t="shared" si="420"/>
        <v>4414.8582383774637</v>
      </c>
      <c r="L4424" s="4">
        <v>0.172503050778963</v>
      </c>
      <c r="M4424" s="4">
        <v>0.127664099303783</v>
      </c>
      <c r="O4424" s="4">
        <f t="shared" si="423"/>
        <v>3.0045829943466822E-2</v>
      </c>
      <c r="P4424" s="4">
        <f t="shared" si="424"/>
        <v>1.5586644527298266E-2</v>
      </c>
    </row>
    <row r="4425" spans="1:16" x14ac:dyDescent="0.55000000000000004">
      <c r="A4425" s="3">
        <f t="shared" si="419"/>
        <v>4415.8582383774637</v>
      </c>
      <c r="C4425">
        <f t="shared" si="421"/>
        <v>0.2010417073986521</v>
      </c>
      <c r="D4425">
        <f t="shared" si="422"/>
        <v>8.1202197586233982E-3</v>
      </c>
      <c r="E4425" s="4">
        <f>(M4425-C4425)^2</f>
        <v>4.8448530226050425E-2</v>
      </c>
      <c r="K4425" s="3">
        <f t="shared" si="420"/>
        <v>4415.8582383774637</v>
      </c>
      <c r="L4425" s="4">
        <v>0.12628272052271899</v>
      </c>
      <c r="M4425" s="4">
        <v>-1.90685609353137E-2</v>
      </c>
      <c r="O4425" s="4">
        <f t="shared" si="423"/>
        <v>1.6158731603274728E-2</v>
      </c>
      <c r="P4425" s="4">
        <f t="shared" si="424"/>
        <v>4.7900471735714634E-4</v>
      </c>
    </row>
    <row r="4426" spans="1:16" x14ac:dyDescent="0.55000000000000004">
      <c r="A4426" s="3">
        <f t="shared" si="419"/>
        <v>4416.8582383774637</v>
      </c>
      <c r="C4426">
        <f t="shared" si="421"/>
        <v>0.28286862774918198</v>
      </c>
      <c r="D4426">
        <f t="shared" si="422"/>
        <v>8.0026646007525182E-2</v>
      </c>
      <c r="E4426" s="4">
        <f>(M4426-C4426)^2</f>
        <v>0.19704189170956277</v>
      </c>
      <c r="K4426" s="3">
        <f t="shared" si="420"/>
        <v>4416.8582383774637</v>
      </c>
      <c r="L4426" s="4">
        <v>4.8434099510437298E-2</v>
      </c>
      <c r="M4426" s="4">
        <v>-0.16102538179539699</v>
      </c>
      <c r="O4426" s="4">
        <f t="shared" si="423"/>
        <v>2.4273731348517895E-3</v>
      </c>
      <c r="P4426" s="4">
        <f t="shared" si="424"/>
        <v>2.684452775075764E-2</v>
      </c>
    </row>
    <row r="4427" spans="1:16" x14ac:dyDescent="0.55000000000000004">
      <c r="A4427" s="3">
        <f t="shared" si="419"/>
        <v>4417.8582383774637</v>
      </c>
      <c r="C4427">
        <f t="shared" si="421"/>
        <v>0.29360874757324629</v>
      </c>
      <c r="D4427">
        <f t="shared" si="422"/>
        <v>0.1318218345175711</v>
      </c>
      <c r="E4427" s="4">
        <f>(M4427-C4427)^2</f>
        <v>0.30942646080159691</v>
      </c>
      <c r="K4427" s="3">
        <f t="shared" si="420"/>
        <v>4417.8582383774637</v>
      </c>
      <c r="L4427" s="4">
        <v>-4.1545142187573603E-2</v>
      </c>
      <c r="M4427" s="4">
        <v>-0.26265239685587599</v>
      </c>
      <c r="O4427" s="4">
        <f t="shared" si="423"/>
        <v>1.65737437007092E-3</v>
      </c>
      <c r="P4427" s="4">
        <f t="shared" si="424"/>
        <v>7.0474327440815165E-2</v>
      </c>
    </row>
    <row r="4428" spans="1:16" x14ac:dyDescent="0.55000000000000004">
      <c r="A4428" s="3">
        <f t="shared" ref="A4428:A4491" si="425">K4428</f>
        <v>4418.8582383774637</v>
      </c>
      <c r="C4428">
        <f t="shared" si="421"/>
        <v>0.23056300207301375</v>
      </c>
      <c r="D4428">
        <f t="shared" si="422"/>
        <v>0.15048930388123818</v>
      </c>
      <c r="E4428" s="4">
        <f>(M4428-C4428)^2</f>
        <v>0.27990394588445333</v>
      </c>
      <c r="K4428" s="3">
        <f t="shared" si="420"/>
        <v>4418.8582383774637</v>
      </c>
      <c r="L4428" s="4">
        <v>-0.121119145297355</v>
      </c>
      <c r="M4428" s="4">
        <v>-0.29849648974662402</v>
      </c>
      <c r="O4428" s="4">
        <f t="shared" si="423"/>
        <v>1.4468449026471018E-2</v>
      </c>
      <c r="P4428" s="4">
        <f t="shared" si="424"/>
        <v>9.0790189998538551E-2</v>
      </c>
    </row>
    <row r="4429" spans="1:16" x14ac:dyDescent="0.55000000000000004">
      <c r="A4429" s="3">
        <f t="shared" si="425"/>
        <v>4419.8582383774637</v>
      </c>
      <c r="C4429">
        <f t="shared" si="421"/>
        <v>0.10957521376823616</v>
      </c>
      <c r="D4429">
        <f t="shared" si="422"/>
        <v>0.1313377927114939</v>
      </c>
      <c r="E4429" s="4">
        <f>(M4429-C4429)^2</f>
        <v>0.13627578230223517</v>
      </c>
      <c r="K4429" s="3">
        <f t="shared" ref="K4429:K4492" si="426">K4428+1</f>
        <v>4419.8582383774637</v>
      </c>
      <c r="L4429" s="4">
        <v>-0.17035810709878599</v>
      </c>
      <c r="M4429" s="4">
        <v>-0.25958028504254299</v>
      </c>
      <c r="O4429" s="4">
        <f t="shared" si="423"/>
        <v>2.873832824576936E-2</v>
      </c>
      <c r="P4429" s="4">
        <f t="shared" si="424"/>
        <v>6.8852658189945154E-2</v>
      </c>
    </row>
    <row r="4430" spans="1:16" x14ac:dyDescent="0.55000000000000004">
      <c r="A4430" s="3">
        <f t="shared" si="425"/>
        <v>4420.8582383774637</v>
      </c>
      <c r="C4430">
        <f t="shared" si="421"/>
        <v>-3.8949567329944819E-2</v>
      </c>
      <c r="D4430">
        <f t="shared" si="422"/>
        <v>7.9180205377150648E-2</v>
      </c>
      <c r="E4430" s="4">
        <f>(M4430-C4430)^2</f>
        <v>1.3619128139162121E-2</v>
      </c>
      <c r="K4430" s="3">
        <f t="shared" si="426"/>
        <v>4420.8582383774637</v>
      </c>
      <c r="L4430" s="4">
        <v>-0.176929824152355</v>
      </c>
      <c r="M4430" s="4">
        <v>-0.15565058763037801</v>
      </c>
      <c r="O4430" s="4">
        <f t="shared" si="423"/>
        <v>3.1009640973166448E-2</v>
      </c>
      <c r="P4430" s="4">
        <f t="shared" si="424"/>
        <v>2.5112171391781977E-2</v>
      </c>
    </row>
    <row r="4431" spans="1:16" x14ac:dyDescent="0.55000000000000004">
      <c r="A4431" s="3">
        <f t="shared" si="425"/>
        <v>4421.8582383774637</v>
      </c>
      <c r="C4431">
        <f t="shared" si="421"/>
        <v>-0.17768605855881164</v>
      </c>
      <c r="D4431">
        <f t="shared" si="422"/>
        <v>7.1240965627287238E-3</v>
      </c>
      <c r="E4431" s="4">
        <f>(M4431-C4431)^2</f>
        <v>2.7208114406618581E-2</v>
      </c>
      <c r="K4431" s="3">
        <f t="shared" si="426"/>
        <v>4421.8582383774637</v>
      </c>
      <c r="L4431" s="4">
        <v>-0.139188369154022</v>
      </c>
      <c r="M4431" s="4">
        <v>-1.2737234960040301E-2</v>
      </c>
      <c r="O4431" s="4">
        <f t="shared" si="423"/>
        <v>1.9141854223583041E-2</v>
      </c>
      <c r="P4431" s="4">
        <f t="shared" si="424"/>
        <v>2.4195337169669097E-4</v>
      </c>
    </row>
    <row r="4432" spans="1:16" x14ac:dyDescent="0.55000000000000004">
      <c r="A4432" s="3">
        <f t="shared" si="425"/>
        <v>4422.8582383774637</v>
      </c>
      <c r="C4432">
        <f t="shared" si="421"/>
        <v>-0.2717688407438541</v>
      </c>
      <c r="D4432">
        <f t="shared" si="422"/>
        <v>-6.6722345931674101E-2</v>
      </c>
      <c r="E4432" s="4">
        <f>(M4432-C4432)^2</f>
        <v>0.16413443139848619</v>
      </c>
      <c r="K4432" s="3">
        <f t="shared" si="426"/>
        <v>4422.8582383774637</v>
      </c>
      <c r="L4432" s="4">
        <v>-6.6586323639110198E-2</v>
      </c>
      <c r="M4432" s="4">
        <v>0.133366237222108</v>
      </c>
      <c r="O4432" s="4">
        <f t="shared" si="423"/>
        <v>4.3233313558010576E-3</v>
      </c>
      <c r="P4432" s="4">
        <f t="shared" si="424"/>
        <v>1.704294264308906E-2</v>
      </c>
    </row>
    <row r="4433" spans="1:16" x14ac:dyDescent="0.55000000000000004">
      <c r="A4433" s="3">
        <f t="shared" si="425"/>
        <v>4423.8582383774637</v>
      </c>
      <c r="C4433">
        <f t="shared" si="421"/>
        <v>-0.29755427399704298</v>
      </c>
      <c r="D4433">
        <f t="shared" si="422"/>
        <v>-0.12380101133590497</v>
      </c>
      <c r="E4433" s="4">
        <f>(M4433-C4433)^2</f>
        <v>0.2955244243563333</v>
      </c>
      <c r="K4433" s="3">
        <f t="shared" si="426"/>
        <v>4423.8582383774637</v>
      </c>
      <c r="L4433" s="4">
        <v>2.26926797027803E-2</v>
      </c>
      <c r="M4433" s="4">
        <v>0.24606730794791001</v>
      </c>
      <c r="O4433" s="4">
        <f t="shared" si="423"/>
        <v>5.5351779239413957E-4</v>
      </c>
      <c r="P4433" s="4">
        <f t="shared" si="424"/>
        <v>5.9170412893791643E-2</v>
      </c>
    </row>
    <row r="4434" spans="1:16" x14ac:dyDescent="0.55000000000000004">
      <c r="A4434" s="3">
        <f t="shared" si="425"/>
        <v>4424.8582383774637</v>
      </c>
      <c r="C4434">
        <f t="shared" si="421"/>
        <v>-0.24856230443357161</v>
      </c>
      <c r="D4434">
        <f t="shared" si="422"/>
        <v>-0.14976764474197274</v>
      </c>
      <c r="E4434" s="4">
        <f>(M4434-C4434)^2</f>
        <v>0.29779023552329542</v>
      </c>
      <c r="K4434" s="3">
        <f t="shared" si="426"/>
        <v>4424.8582383774637</v>
      </c>
      <c r="L4434" s="4">
        <v>0.106288160637945</v>
      </c>
      <c r="M4434" s="4">
        <v>0.29713929490740099</v>
      </c>
      <c r="O4434" s="4">
        <f t="shared" si="423"/>
        <v>1.1475217103998856E-2</v>
      </c>
      <c r="P4434" s="4">
        <f t="shared" si="424"/>
        <v>8.6625250990716635E-2</v>
      </c>
    </row>
    <row r="4435" spans="1:16" x14ac:dyDescent="0.55000000000000004">
      <c r="A4435" s="3">
        <f t="shared" si="425"/>
        <v>4425.8582383774637</v>
      </c>
      <c r="C4435">
        <f t="shared" si="421"/>
        <v>-0.13710494556801597</v>
      </c>
      <c r="D4435">
        <f t="shared" si="422"/>
        <v>-0.13809665544028524</v>
      </c>
      <c r="E4435" s="4">
        <f>(M4435-C4435)^2</f>
        <v>0.16883539766284505</v>
      </c>
      <c r="K4435" s="3">
        <f t="shared" si="426"/>
        <v>4425.8582383774637</v>
      </c>
      <c r="L4435" s="4">
        <v>0.163263112377457</v>
      </c>
      <c r="M4435" s="4">
        <v>0.273790902138973</v>
      </c>
      <c r="O4435" s="4">
        <f t="shared" si="423"/>
        <v>2.6927953902863292E-2</v>
      </c>
      <c r="P4435" s="4">
        <f t="shared" si="424"/>
        <v>7.342652209174326E-2</v>
      </c>
    </row>
    <row r="4436" spans="1:16" x14ac:dyDescent="0.55000000000000004">
      <c r="A4436" s="3">
        <f t="shared" si="425"/>
        <v>4426.8582383774637</v>
      </c>
      <c r="C4436">
        <f t="shared" si="421"/>
        <v>8.8078140053299888E-3</v>
      </c>
      <c r="D4436">
        <f t="shared" si="422"/>
        <v>-9.1721042028218625E-2</v>
      </c>
      <c r="E4436" s="4">
        <f>(M4436-C4436)^2</f>
        <v>2.9950478497495082E-2</v>
      </c>
      <c r="K4436" s="3">
        <f t="shared" si="426"/>
        <v>4426.8582383774637</v>
      </c>
      <c r="L4436" s="4">
        <v>0.17934780481121601</v>
      </c>
      <c r="M4436" s="4">
        <v>0.18186987945439101</v>
      </c>
      <c r="O4436" s="4">
        <f t="shared" si="423"/>
        <v>3.2465583377035694E-2</v>
      </c>
      <c r="P4436" s="4">
        <f t="shared" si="424"/>
        <v>3.2059713240286988E-2</v>
      </c>
    </row>
    <row r="4437" spans="1:16" x14ac:dyDescent="0.55000000000000004">
      <c r="A4437" s="3">
        <f t="shared" si="425"/>
        <v>4427.8582383774637</v>
      </c>
      <c r="C4437">
        <f t="shared" si="421"/>
        <v>0.1525071103103984</v>
      </c>
      <c r="D4437">
        <f t="shared" si="422"/>
        <v>-2.2295310012972462E-2</v>
      </c>
      <c r="E4437" s="4">
        <f>(M4437-C4437)^2</f>
        <v>1.1687489521360395E-2</v>
      </c>
      <c r="K4437" s="3">
        <f t="shared" si="426"/>
        <v>4427.8582383774637</v>
      </c>
      <c r="L4437" s="4">
        <v>0.15051372693699899</v>
      </c>
      <c r="M4437" s="4">
        <v>4.4398417221635199E-2</v>
      </c>
      <c r="O4437" s="4">
        <f t="shared" si="423"/>
        <v>2.2906218943510741E-2</v>
      </c>
      <c r="P4437" s="4">
        <f t="shared" si="424"/>
        <v>1.7289630748547411E-3</v>
      </c>
    </row>
    <row r="4438" spans="1:16" x14ac:dyDescent="0.55000000000000004">
      <c r="A4438" s="3">
        <f t="shared" si="425"/>
        <v>4428.8582383774637</v>
      </c>
      <c r="C4438">
        <f t="shared" si="421"/>
        <v>0.25788033767044366</v>
      </c>
      <c r="D4438">
        <f t="shared" si="422"/>
        <v>5.2733384296744401E-2</v>
      </c>
      <c r="E4438" s="4">
        <f>(M4438-C4438)^2</f>
        <v>0.13109703235696252</v>
      </c>
      <c r="K4438" s="3">
        <f t="shared" si="426"/>
        <v>4428.8582383774637</v>
      </c>
      <c r="L4438" s="4">
        <v>8.3982552432036506E-2</v>
      </c>
      <c r="M4438" s="4">
        <v>-0.10419290403206399</v>
      </c>
      <c r="O4438" s="4">
        <f t="shared" si="423"/>
        <v>7.1938949179345723E-3</v>
      </c>
      <c r="P4438" s="4">
        <f t="shared" si="424"/>
        <v>1.1451251282696577E-2</v>
      </c>
    </row>
    <row r="4439" spans="1:16" x14ac:dyDescent="0.55000000000000004">
      <c r="A4439" s="3">
        <f t="shared" si="425"/>
        <v>4429.8582383774637</v>
      </c>
      <c r="C4439">
        <f t="shared" si="421"/>
        <v>0.29844649091435593</v>
      </c>
      <c r="D4439">
        <f t="shared" si="422"/>
        <v>0.11450982224839412</v>
      </c>
      <c r="E4439" s="4">
        <f>(M4439-C4439)^2</f>
        <v>0.2757667230838069</v>
      </c>
      <c r="K4439" s="3">
        <f t="shared" si="426"/>
        <v>4429.8582383774637</v>
      </c>
      <c r="L4439" s="4">
        <v>-3.5825733194612699E-3</v>
      </c>
      <c r="M4439" s="4">
        <v>-0.226688466105082</v>
      </c>
      <c r="O4439" s="4">
        <f t="shared" si="423"/>
        <v>7.5531208963628945E-6</v>
      </c>
      <c r="P4439" s="4">
        <f t="shared" si="424"/>
        <v>5.2673041476934794E-2</v>
      </c>
    </row>
    <row r="4440" spans="1:16" x14ac:dyDescent="0.55000000000000004">
      <c r="A4440" s="3">
        <f t="shared" si="425"/>
        <v>4430.8582383774637</v>
      </c>
      <c r="C4440">
        <f t="shared" si="421"/>
        <v>0.26401102119194586</v>
      </c>
      <c r="D4440">
        <f t="shared" si="422"/>
        <v>0.14750916689965979</v>
      </c>
      <c r="E4440" s="4">
        <f>(M4440-C4440)^2</f>
        <v>0.30960267863241109</v>
      </c>
      <c r="K4440" s="3">
        <f t="shared" si="426"/>
        <v>4430.8582383774637</v>
      </c>
      <c r="L4440" s="4">
        <v>-9.0250421358428604E-2</v>
      </c>
      <c r="M4440" s="4">
        <v>-0.292408495568934</v>
      </c>
      <c r="O4440" s="4">
        <f t="shared" si="423"/>
        <v>7.9952464892100537E-3</v>
      </c>
      <c r="P4440" s="4">
        <f t="shared" si="424"/>
        <v>8.7158456635296713E-2</v>
      </c>
    </row>
    <row r="4441" spans="1:16" x14ac:dyDescent="0.55000000000000004">
      <c r="A4441" s="3">
        <f t="shared" si="425"/>
        <v>4431.8582383774637</v>
      </c>
      <c r="C4441">
        <f t="shared" si="421"/>
        <v>0.1632277950937561</v>
      </c>
      <c r="D4441">
        <f t="shared" si="422"/>
        <v>0.14343845960965665</v>
      </c>
      <c r="E4441" s="4">
        <f>(M4441-C4441)^2</f>
        <v>0.20081224999512159</v>
      </c>
      <c r="K4441" s="3">
        <f t="shared" si="426"/>
        <v>4431.8582383774637</v>
      </c>
      <c r="L4441" s="4">
        <v>-0.15431449149521001</v>
      </c>
      <c r="M4441" s="4">
        <v>-0.28489300334693402</v>
      </c>
      <c r="O4441" s="4">
        <f t="shared" si="423"/>
        <v>2.3556175584572559E-2</v>
      </c>
      <c r="P4441" s="4">
        <f t="shared" si="424"/>
        <v>8.2777400176245505E-2</v>
      </c>
    </row>
    <row r="4442" spans="1:16" x14ac:dyDescent="0.55000000000000004">
      <c r="A4442" s="3">
        <f t="shared" si="425"/>
        <v>4432.8582383774637</v>
      </c>
      <c r="C4442">
        <f t="shared" si="421"/>
        <v>2.1424319409991018E-2</v>
      </c>
      <c r="D4442">
        <f t="shared" si="422"/>
        <v>0.10332069666973219</v>
      </c>
      <c r="E4442" s="4">
        <f>(M4442-C4442)^2</f>
        <v>5.1732870417835301E-2</v>
      </c>
      <c r="K4442" s="3">
        <f t="shared" si="426"/>
        <v>4432.8582383774637</v>
      </c>
      <c r="L4442" s="4">
        <v>-0.17972953993940999</v>
      </c>
      <c r="M4442" s="4">
        <v>-0.20602429108881001</v>
      </c>
      <c r="O4442" s="4">
        <f t="shared" si="423"/>
        <v>3.2003514336456512E-2</v>
      </c>
      <c r="P4442" s="4">
        <f t="shared" si="424"/>
        <v>4.3614941932376652E-2</v>
      </c>
    </row>
    <row r="4443" spans="1:16" x14ac:dyDescent="0.55000000000000004">
      <c r="A4443" s="3">
        <f t="shared" si="425"/>
        <v>4433.8582383774637</v>
      </c>
      <c r="C4443">
        <f t="shared" si="421"/>
        <v>-0.12576323273510298</v>
      </c>
      <c r="D4443">
        <f t="shared" si="422"/>
        <v>3.723774341210765E-2</v>
      </c>
      <c r="E4443" s="4">
        <f>(M4443-C4443)^2</f>
        <v>2.5208147147598521E-3</v>
      </c>
      <c r="K4443" s="3">
        <f t="shared" si="426"/>
        <v>4433.8582383774637</v>
      </c>
      <c r="L4443" s="4">
        <v>-0.160130210144666</v>
      </c>
      <c r="M4443" s="4">
        <v>-7.5555517045581194E-2</v>
      </c>
      <c r="O4443" s="4">
        <f t="shared" si="423"/>
        <v>2.5375193634614455E-2</v>
      </c>
      <c r="P4443" s="4">
        <f t="shared" si="424"/>
        <v>6.1423478992758164E-3</v>
      </c>
    </row>
    <row r="4444" spans="1:16" x14ac:dyDescent="0.55000000000000004">
      <c r="A4444" s="3">
        <f t="shared" si="425"/>
        <v>4434.8582383774637</v>
      </c>
      <c r="C4444">
        <f t="shared" si="421"/>
        <v>-0.24134563336467513</v>
      </c>
      <c r="D4444">
        <f t="shared" si="422"/>
        <v>-3.82033067792584E-2</v>
      </c>
      <c r="E4444" s="4">
        <f>(M4444-C4444)^2</f>
        <v>9.933984335164163E-2</v>
      </c>
      <c r="K4444" s="3">
        <f t="shared" si="426"/>
        <v>4434.8582383774637</v>
      </c>
      <c r="L4444" s="4">
        <v>-0.100425275843484</v>
      </c>
      <c r="M4444" s="4">
        <v>7.38366049541134E-2</v>
      </c>
      <c r="O4444" s="4">
        <f t="shared" si="423"/>
        <v>9.9183666243753202E-3</v>
      </c>
      <c r="P4444" s="4">
        <f t="shared" si="424"/>
        <v>5.0436968682770842E-3</v>
      </c>
    </row>
    <row r="4445" spans="1:16" x14ac:dyDescent="0.55000000000000004">
      <c r="A4445" s="3">
        <f t="shared" si="425"/>
        <v>4435.8582383774637</v>
      </c>
      <c r="C4445">
        <f t="shared" si="421"/>
        <v>-0.29627624297225108</v>
      </c>
      <c r="D4445">
        <f t="shared" si="422"/>
        <v>-0.10404360742806432</v>
      </c>
      <c r="E4445" s="4">
        <f>(M4445-C4445)^2</f>
        <v>0.2510131585818286</v>
      </c>
      <c r="K4445" s="3">
        <f t="shared" si="426"/>
        <v>4435.8582383774637</v>
      </c>
      <c r="L4445" s="4">
        <v>-1.55682082141209E-2</v>
      </c>
      <c r="M4445" s="4">
        <v>0.20473589119400701</v>
      </c>
      <c r="O4445" s="4">
        <f t="shared" si="423"/>
        <v>2.1708866595855636E-4</v>
      </c>
      <c r="P4445" s="4">
        <f t="shared" si="424"/>
        <v>4.0770990074007293E-2</v>
      </c>
    </row>
    <row r="4446" spans="1:16" x14ac:dyDescent="0.55000000000000004">
      <c r="A4446" s="3">
        <f t="shared" si="425"/>
        <v>4436.8582383774637</v>
      </c>
      <c r="C4446">
        <f t="shared" si="421"/>
        <v>-0.27675062760896613</v>
      </c>
      <c r="D4446">
        <f t="shared" si="422"/>
        <v>-0.1437370453931503</v>
      </c>
      <c r="E4446" s="4">
        <f>(M4446-C4446)^2</f>
        <v>0.31484267134384597</v>
      </c>
      <c r="K4446" s="3">
        <f t="shared" si="426"/>
        <v>4436.8582383774637</v>
      </c>
      <c r="L4446" s="4">
        <v>7.3188013740621796E-2</v>
      </c>
      <c r="M4446" s="4">
        <v>0.28435780339510103</v>
      </c>
      <c r="O4446" s="4">
        <f t="shared" si="423"/>
        <v>5.4792998433179606E-3</v>
      </c>
      <c r="P4446" s="4">
        <f t="shared" si="424"/>
        <v>7.926487742059779E-2</v>
      </c>
    </row>
    <row r="4447" spans="1:16" x14ac:dyDescent="0.55000000000000004">
      <c r="A4447" s="3">
        <f t="shared" si="425"/>
        <v>4437.8582383774637</v>
      </c>
      <c r="C4447">
        <f t="shared" si="421"/>
        <v>-0.18767570655933208</v>
      </c>
      <c r="D4447">
        <f t="shared" si="422"/>
        <v>-0.14730839108018082</v>
      </c>
      <c r="E4447" s="4">
        <f>(M4447-C4447)^2</f>
        <v>0.2308189867275868</v>
      </c>
      <c r="K4447" s="3">
        <f t="shared" si="426"/>
        <v>4437.8582383774637</v>
      </c>
      <c r="L4447" s="4">
        <v>0.14361384362855001</v>
      </c>
      <c r="M4447" s="4">
        <v>0.29276053970814803</v>
      </c>
      <c r="O4447" s="4">
        <f t="shared" si="423"/>
        <v>2.0865260171384261E-2</v>
      </c>
      <c r="P4447" s="4">
        <f t="shared" si="424"/>
        <v>8.4066899319575367E-2</v>
      </c>
    </row>
    <row r="4448" spans="1:16" x14ac:dyDescent="0.55000000000000004">
      <c r="A4448" s="3">
        <f t="shared" si="425"/>
        <v>4438.8582383774637</v>
      </c>
      <c r="C4448">
        <f t="shared" si="421"/>
        <v>-5.1436610316428689E-2</v>
      </c>
      <c r="D4448">
        <f t="shared" si="422"/>
        <v>-0.11386014114817024</v>
      </c>
      <c r="E4448" s="4">
        <f>(M4448-C4448)^2</f>
        <v>7.799519198393591E-2</v>
      </c>
      <c r="K4448" s="3">
        <f t="shared" si="426"/>
        <v>4438.8582383774637</v>
      </c>
      <c r="L4448" s="4">
        <v>0.17807069546410301</v>
      </c>
      <c r="M4448" s="4">
        <v>0.227839582696753</v>
      </c>
      <c r="O4448" s="4">
        <f t="shared" si="423"/>
        <v>3.2006989938127152E-2</v>
      </c>
      <c r="P4448" s="4">
        <f t="shared" si="424"/>
        <v>5.0634885737552426E-2</v>
      </c>
    </row>
    <row r="4449" spans="1:16" x14ac:dyDescent="0.55000000000000004">
      <c r="A4449" s="3">
        <f t="shared" si="425"/>
        <v>4439.8582383774637</v>
      </c>
      <c r="C4449">
        <f t="shared" si="421"/>
        <v>9.7728854207097246E-2</v>
      </c>
      <c r="D4449">
        <f t="shared" si="422"/>
        <v>-5.1798067173115706E-2</v>
      </c>
      <c r="E4449" s="4">
        <f>(M4449-C4449)^2</f>
        <v>6.6030812761088903E-5</v>
      </c>
      <c r="K4449" s="3">
        <f t="shared" si="426"/>
        <v>4439.8582383774637</v>
      </c>
      <c r="L4449" s="4">
        <v>0.16792863695027599</v>
      </c>
      <c r="M4449" s="4">
        <v>0.10585478878479899</v>
      </c>
      <c r="O4449" s="4">
        <f t="shared" si="423"/>
        <v>2.8480921847324106E-2</v>
      </c>
      <c r="P4449" s="4">
        <f t="shared" si="424"/>
        <v>1.0616659086056798E-2</v>
      </c>
    </row>
    <row r="4450" spans="1:16" x14ac:dyDescent="0.55000000000000004">
      <c r="A4450" s="3">
        <f t="shared" si="425"/>
        <v>4440.8582383774637</v>
      </c>
      <c r="C4450">
        <f t="shared" si="421"/>
        <v>0.22233439626784651</v>
      </c>
      <c r="D4450">
        <f t="shared" si="422"/>
        <v>2.3281211636949895E-2</v>
      </c>
      <c r="E4450" s="4">
        <f>(M4450-C4450)^2</f>
        <v>7.0212487215878028E-2</v>
      </c>
      <c r="K4450" s="3">
        <f t="shared" si="426"/>
        <v>4440.8582383774637</v>
      </c>
      <c r="L4450" s="4">
        <v>0.115727809558619</v>
      </c>
      <c r="M4450" s="4">
        <v>-4.2641993653742598E-2</v>
      </c>
      <c r="O4450" s="4">
        <f t="shared" si="423"/>
        <v>1.3586720521805838E-2</v>
      </c>
      <c r="P4450" s="4">
        <f t="shared" si="424"/>
        <v>2.0665760610865803E-3</v>
      </c>
    </row>
    <row r="4451" spans="1:16" x14ac:dyDescent="0.55000000000000004">
      <c r="A4451" s="3">
        <f t="shared" si="425"/>
        <v>4441.8582383774637</v>
      </c>
      <c r="C4451">
        <f t="shared" si="421"/>
        <v>0.29106579985142911</v>
      </c>
      <c r="D4451">
        <f t="shared" si="422"/>
        <v>9.250976440202395E-2</v>
      </c>
      <c r="E4451" s="4">
        <f>(M4451-C4451)^2</f>
        <v>0.22233547113397609</v>
      </c>
      <c r="K4451" s="3">
        <f t="shared" si="426"/>
        <v>4441.8582383774637</v>
      </c>
      <c r="L4451" s="4">
        <v>3.45422343397968E-2</v>
      </c>
      <c r="M4451" s="4">
        <v>-0.180458824249981</v>
      </c>
      <c r="O4451" s="4">
        <f t="shared" si="423"/>
        <v>1.2514977059926524E-3</v>
      </c>
      <c r="P4451" s="4">
        <f t="shared" si="424"/>
        <v>3.3590253354025421E-2</v>
      </c>
    </row>
    <row r="4452" spans="1:16" x14ac:dyDescent="0.55000000000000004">
      <c r="A4452" s="3">
        <f t="shared" si="425"/>
        <v>4442.8582383774637</v>
      </c>
      <c r="C4452">
        <f t="shared" si="421"/>
        <v>0.2866503980832763</v>
      </c>
      <c r="D4452">
        <f t="shared" si="422"/>
        <v>0.13848998729360384</v>
      </c>
      <c r="E4452" s="4">
        <f>(M4452-C4452)^2</f>
        <v>0.31329657684978207</v>
      </c>
      <c r="K4452" s="3">
        <f t="shared" si="426"/>
        <v>4442.8582383774637</v>
      </c>
      <c r="L4452" s="4">
        <v>-5.5294657753892397E-2</v>
      </c>
      <c r="M4452" s="4">
        <v>-0.27307862282754097</v>
      </c>
      <c r="O4452" s="4">
        <f t="shared" si="423"/>
        <v>2.9659328387586438E-3</v>
      </c>
      <c r="P4452" s="4">
        <f t="shared" si="424"/>
        <v>7.611873430311103E-2</v>
      </c>
    </row>
    <row r="4453" spans="1:16" x14ac:dyDescent="0.55000000000000004">
      <c r="A4453" s="3">
        <f t="shared" si="425"/>
        <v>4443.8582383774637</v>
      </c>
      <c r="C4453">
        <f t="shared" si="421"/>
        <v>0.21019781130979651</v>
      </c>
      <c r="D4453">
        <f t="shared" si="422"/>
        <v>0.14966673911811612</v>
      </c>
      <c r="E4453" s="4">
        <f>(M4453-C4453)^2</f>
        <v>0.25755827753850608</v>
      </c>
      <c r="K4453" s="3">
        <f t="shared" si="426"/>
        <v>4443.8582383774637</v>
      </c>
      <c r="L4453" s="4">
        <v>-0.13128265978996601</v>
      </c>
      <c r="M4453" s="4">
        <v>-0.29730418626115501</v>
      </c>
      <c r="O4453" s="4">
        <f t="shared" si="423"/>
        <v>1.7016780014174795E-2</v>
      </c>
      <c r="P4453" s="4">
        <f t="shared" si="424"/>
        <v>9.0073095870414163E-2</v>
      </c>
    </row>
    <row r="4454" spans="1:16" x14ac:dyDescent="0.55000000000000004">
      <c r="A4454" s="3">
        <f t="shared" si="425"/>
        <v>4444.8582383774637</v>
      </c>
      <c r="C4454">
        <f t="shared" si="421"/>
        <v>8.092109199603302E-2</v>
      </c>
      <c r="D4454">
        <f t="shared" si="422"/>
        <v>0.1232312265009974</v>
      </c>
      <c r="E4454" s="4">
        <f>(M4454-C4454)^2</f>
        <v>0.10757689163609857</v>
      </c>
      <c r="K4454" s="3">
        <f t="shared" si="426"/>
        <v>4444.8582383774637</v>
      </c>
      <c r="L4454" s="4">
        <v>-0.17439010526314799</v>
      </c>
      <c r="M4454" s="4">
        <v>-0.24706807190439001</v>
      </c>
      <c r="O4454" s="4">
        <f t="shared" si="423"/>
        <v>3.0121624781256941E-2</v>
      </c>
      <c r="P4454" s="4">
        <f t="shared" si="424"/>
        <v>6.2442856751290396E-2</v>
      </c>
    </row>
    <row r="4455" spans="1:16" x14ac:dyDescent="0.55000000000000004">
      <c r="A4455" s="3">
        <f t="shared" si="425"/>
        <v>4445.8582383774637</v>
      </c>
      <c r="C4455">
        <f t="shared" si="421"/>
        <v>-6.8691645386786709E-2</v>
      </c>
      <c r="D4455">
        <f t="shared" si="422"/>
        <v>6.5826872670880665E-2</v>
      </c>
      <c r="E4455" s="4">
        <f>(M4455-C4455)^2</f>
        <v>4.3904645750219148E-3</v>
      </c>
      <c r="K4455" s="3">
        <f t="shared" si="426"/>
        <v>4445.8582383774637</v>
      </c>
      <c r="L4455" s="4">
        <v>-0.173820467035503</v>
      </c>
      <c r="M4455" s="4">
        <v>-0.13495222624012601</v>
      </c>
      <c r="O4455" s="4">
        <f t="shared" si="423"/>
        <v>2.9924221202586931E-2</v>
      </c>
      <c r="P4455" s="4">
        <f t="shared" si="424"/>
        <v>1.898052928302427E-2</v>
      </c>
    </row>
    <row r="4456" spans="1:16" x14ac:dyDescent="0.55000000000000004">
      <c r="A4456" s="3">
        <f t="shared" si="425"/>
        <v>4446.8582383774637</v>
      </c>
      <c r="C4456">
        <f t="shared" si="421"/>
        <v>-0.20104170739861515</v>
      </c>
      <c r="D4456">
        <f t="shared" si="422"/>
        <v>-8.1202197585982152E-3</v>
      </c>
      <c r="E4456" s="4">
        <f>(M4456-C4456)^2</f>
        <v>4.4946098429081073E-2</v>
      </c>
      <c r="K4456" s="3">
        <f t="shared" si="426"/>
        <v>4446.8582383774637</v>
      </c>
      <c r="L4456" s="4">
        <v>-0.129716414534923</v>
      </c>
      <c r="M4456" s="4">
        <v>1.0963241668808899E-2</v>
      </c>
      <c r="O4456" s="4">
        <f t="shared" si="423"/>
        <v>1.6610604823931917E-2</v>
      </c>
      <c r="P4456" s="4">
        <f t="shared" si="424"/>
        <v>6.6351226277673345E-5</v>
      </c>
    </row>
    <row r="4457" spans="1:16" x14ac:dyDescent="0.55000000000000004">
      <c r="A4457" s="3">
        <f t="shared" si="425"/>
        <v>4447.8582383774637</v>
      </c>
      <c r="C4457">
        <f t="shared" si="421"/>
        <v>-0.28286862774916599</v>
      </c>
      <c r="D4457">
        <f t="shared" si="422"/>
        <v>-8.002664600750381E-2</v>
      </c>
      <c r="E4457" s="4">
        <f>(M4457-C4457)^2</f>
        <v>0.19097033323683713</v>
      </c>
      <c r="K4457" s="3">
        <f t="shared" si="426"/>
        <v>4447.8582383774637</v>
      </c>
      <c r="L4457" s="4">
        <v>-5.3124081311857398E-2</v>
      </c>
      <c r="M4457" s="4">
        <v>0.15413289769077701</v>
      </c>
      <c r="O4457" s="4">
        <f t="shared" si="423"/>
        <v>2.7342234111625116E-3</v>
      </c>
      <c r="P4457" s="4">
        <f t="shared" si="424"/>
        <v>2.2896314635540153E-2</v>
      </c>
    </row>
    <row r="4458" spans="1:16" x14ac:dyDescent="0.55000000000000004">
      <c r="A4458" s="3">
        <f t="shared" si="425"/>
        <v>4448.8582383774637</v>
      </c>
      <c r="C4458">
        <f t="shared" si="421"/>
        <v>-0.29360874757325534</v>
      </c>
      <c r="D4458">
        <f t="shared" si="422"/>
        <v>-0.13182183451755894</v>
      </c>
      <c r="E4458" s="4">
        <f>(M4458-C4458)^2</f>
        <v>0.30504386273741152</v>
      </c>
      <c r="K4458" s="3">
        <f t="shared" si="426"/>
        <v>4448.8582383774637</v>
      </c>
      <c r="L4458" s="4">
        <v>3.6773507633637702E-2</v>
      </c>
      <c r="M4458" s="4">
        <v>0.25869901331501199</v>
      </c>
      <c r="O4458" s="4">
        <f t="shared" si="423"/>
        <v>1.4143456260182108E-3</v>
      </c>
      <c r="P4458" s="4">
        <f t="shared" si="424"/>
        <v>6.5475289766476999E-2</v>
      </c>
    </row>
    <row r="4459" spans="1:16" x14ac:dyDescent="0.55000000000000004">
      <c r="A4459" s="3">
        <f t="shared" si="425"/>
        <v>4449.8582383774637</v>
      </c>
      <c r="C4459">
        <f t="shared" si="421"/>
        <v>-0.23056300207304553</v>
      </c>
      <c r="D4459">
        <f t="shared" si="422"/>
        <v>-0.15048930388123827</v>
      </c>
      <c r="E4459" s="4">
        <f>(M4459-C4459)^2</f>
        <v>0.27987841030556021</v>
      </c>
      <c r="K4459" s="3">
        <f t="shared" si="426"/>
        <v>4449.8582383774637</v>
      </c>
      <c r="L4459" s="4">
        <v>0.11746094346600799</v>
      </c>
      <c r="M4459" s="4">
        <v>0.29847235620233498</v>
      </c>
      <c r="O4459" s="4">
        <f t="shared" si="423"/>
        <v>1.3993759691426412E-2</v>
      </c>
      <c r="P4459" s="4">
        <f t="shared" si="424"/>
        <v>8.7411725721386127E-2</v>
      </c>
    </row>
    <row r="4460" spans="1:16" x14ac:dyDescent="0.55000000000000004">
      <c r="A4460" s="3">
        <f t="shared" si="425"/>
        <v>4450.8582383774637</v>
      </c>
      <c r="C4460">
        <f t="shared" si="421"/>
        <v>-0.10957521376815642</v>
      </c>
      <c r="D4460">
        <f t="shared" si="422"/>
        <v>-0.13133779271147281</v>
      </c>
      <c r="E4460" s="4">
        <f>(M4460-C4460)^2</f>
        <v>0.13917873254902446</v>
      </c>
      <c r="K4460" s="3">
        <f t="shared" si="426"/>
        <v>4450.8582383774637</v>
      </c>
      <c r="L4460" s="4">
        <v>0.16872955733252601</v>
      </c>
      <c r="M4460" s="4">
        <v>0.26349144589071</v>
      </c>
      <c r="O4460" s="4">
        <f t="shared" si="423"/>
        <v>2.8751894639312256E-2</v>
      </c>
      <c r="P4460" s="4">
        <f t="shared" si="424"/>
        <v>6.7950845869627685E-2</v>
      </c>
    </row>
    <row r="4461" spans="1:16" x14ac:dyDescent="0.55000000000000004">
      <c r="A4461" s="3">
        <f t="shared" si="425"/>
        <v>4451.8582383774637</v>
      </c>
      <c r="C4461">
        <f t="shared" si="421"/>
        <v>3.8949567330029813E-2</v>
      </c>
      <c r="D4461">
        <f t="shared" si="422"/>
        <v>-7.9180205377113899E-2</v>
      </c>
      <c r="E4461" s="4">
        <f>(M4461-C4461)^2</f>
        <v>1.5269026168288102E-2</v>
      </c>
      <c r="K4461" s="3">
        <f t="shared" si="426"/>
        <v>4451.8582383774637</v>
      </c>
      <c r="L4461" s="4">
        <v>0.17773880684293</v>
      </c>
      <c r="M4461" s="4">
        <v>0.16251746837349701</v>
      </c>
      <c r="O4461" s="4">
        <f t="shared" si="423"/>
        <v>3.1888347037499258E-2</v>
      </c>
      <c r="P4461" s="4">
        <f t="shared" si="424"/>
        <v>2.550404301949543E-2</v>
      </c>
    </row>
    <row r="4462" spans="1:16" x14ac:dyDescent="0.55000000000000004">
      <c r="A4462" s="3">
        <f t="shared" si="425"/>
        <v>4452.8582383774637</v>
      </c>
      <c r="C4462">
        <f t="shared" si="421"/>
        <v>0.17768605855877143</v>
      </c>
      <c r="D4462">
        <f t="shared" si="422"/>
        <v>-7.1240965627539154E-3</v>
      </c>
      <c r="E4462" s="4">
        <f>(M4462-C4462)^2</f>
        <v>2.4600691506974671E-2</v>
      </c>
      <c r="K4462" s="3">
        <f t="shared" si="426"/>
        <v>4452.8582383774637</v>
      </c>
      <c r="L4462" s="4">
        <v>0.14223226956801499</v>
      </c>
      <c r="M4462" s="4">
        <v>2.08399827169619E-2</v>
      </c>
      <c r="O4462" s="4">
        <f t="shared" si="423"/>
        <v>2.046803735924874E-2</v>
      </c>
      <c r="P4462" s="4">
        <f t="shared" si="424"/>
        <v>3.2480572142099733E-4</v>
      </c>
    </row>
    <row r="4463" spans="1:16" x14ac:dyDescent="0.55000000000000004">
      <c r="A4463" s="3">
        <f t="shared" si="425"/>
        <v>4453.8582383774637</v>
      </c>
      <c r="C4463">
        <f t="shared" si="421"/>
        <v>0.2717688407438334</v>
      </c>
      <c r="D4463">
        <f t="shared" si="422"/>
        <v>6.6722345931651494E-2</v>
      </c>
      <c r="E4463" s="4">
        <f>(M4463-C4463)^2</f>
        <v>0.15826540425223609</v>
      </c>
      <c r="K4463" s="3">
        <f t="shared" si="426"/>
        <v>4453.8582383774637</v>
      </c>
      <c r="L4463" s="4">
        <v>7.1102778034847602E-2</v>
      </c>
      <c r="M4463" s="4">
        <v>-0.126057005892903</v>
      </c>
      <c r="O4463" s="4">
        <f t="shared" si="423"/>
        <v>5.1749401949903236E-3</v>
      </c>
      <c r="P4463" s="4">
        <f t="shared" si="424"/>
        <v>1.6608668029739499E-2</v>
      </c>
    </row>
    <row r="4464" spans="1:16" x14ac:dyDescent="0.55000000000000004">
      <c r="A4464" s="3">
        <f t="shared" si="425"/>
        <v>4454.8582383774637</v>
      </c>
      <c r="C4464">
        <f t="shared" si="421"/>
        <v>0.29755427399704698</v>
      </c>
      <c r="D4464">
        <f t="shared" si="422"/>
        <v>0.12380101133589062</v>
      </c>
      <c r="E4464" s="4">
        <f>(M4464-C4464)^2</f>
        <v>0.29045256113520335</v>
      </c>
      <c r="K4464" s="3">
        <f t="shared" si="426"/>
        <v>4454.8582383774637</v>
      </c>
      <c r="L4464" s="4">
        <v>-1.78348453467592E-2</v>
      </c>
      <c r="M4464" s="4">
        <v>-0.24138223537599901</v>
      </c>
      <c r="O4464" s="4">
        <f t="shared" si="423"/>
        <v>2.890192513473236E-4</v>
      </c>
      <c r="P4464" s="4">
        <f t="shared" si="424"/>
        <v>5.9633567150001836E-2</v>
      </c>
    </row>
    <row r="4465" spans="1:16" x14ac:dyDescent="0.55000000000000004">
      <c r="A4465" s="3">
        <f t="shared" si="425"/>
        <v>4455.8582383774637</v>
      </c>
      <c r="C4465">
        <f t="shared" si="421"/>
        <v>0.24856230443352412</v>
      </c>
      <c r="D4465">
        <f t="shared" si="422"/>
        <v>0.14976764474197696</v>
      </c>
      <c r="E4465" s="4">
        <f>(M4465-C4465)^2</f>
        <v>0.29682239376961767</v>
      </c>
      <c r="K4465" s="3">
        <f t="shared" si="426"/>
        <v>4455.8582383774637</v>
      </c>
      <c r="L4465" s="4">
        <v>-0.102305621071922</v>
      </c>
      <c r="M4465" s="4">
        <v>-0.29625178658250101</v>
      </c>
      <c r="O4465" s="4">
        <f t="shared" si="423"/>
        <v>1.029643323344665E-2</v>
      </c>
      <c r="P4465" s="4">
        <f t="shared" si="424"/>
        <v>8.9442507240113753E-2</v>
      </c>
    </row>
    <row r="4466" spans="1:16" x14ac:dyDescent="0.55000000000000004">
      <c r="A4466" s="3">
        <f t="shared" si="425"/>
        <v>4456.8582383774637</v>
      </c>
      <c r="C4466">
        <f t="shared" si="421"/>
        <v>0.13710494556806041</v>
      </c>
      <c r="D4466">
        <f t="shared" si="422"/>
        <v>0.13809665544029526</v>
      </c>
      <c r="E4466" s="4">
        <f>(M4466-C4466)^2</f>
        <v>0.17141933846693574</v>
      </c>
      <c r="K4466" s="3">
        <f t="shared" si="426"/>
        <v>4456.8582383774637</v>
      </c>
      <c r="L4466" s="4">
        <v>-0.161153319341625</v>
      </c>
      <c r="M4466" s="4">
        <v>-0.276923240026756</v>
      </c>
      <c r="O4466" s="4">
        <f t="shared" si="423"/>
        <v>2.5702194651141212E-2</v>
      </c>
      <c r="P4466" s="4">
        <f t="shared" si="424"/>
        <v>7.8254946230383954E-2</v>
      </c>
    </row>
    <row r="4467" spans="1:16" x14ac:dyDescent="0.55000000000000004">
      <c r="A4467" s="3">
        <f t="shared" si="425"/>
        <v>4457.8582383774637</v>
      </c>
      <c r="C4467">
        <f t="shared" si="421"/>
        <v>-8.8078140052799837E-3</v>
      </c>
      <c r="D4467">
        <f t="shared" si="422"/>
        <v>9.1721042028238622E-2</v>
      </c>
      <c r="E4467" s="4">
        <f>(M4467-C4467)^2</f>
        <v>3.219503019475136E-2</v>
      </c>
      <c r="K4467" s="3">
        <f t="shared" si="426"/>
        <v>4457.8582383774637</v>
      </c>
      <c r="L4467" s="4">
        <v>-0.179639169059604</v>
      </c>
      <c r="M4467" s="4">
        <v>-0.188237550099249</v>
      </c>
      <c r="O4467" s="4">
        <f t="shared" si="423"/>
        <v>3.1971188659129318E-2</v>
      </c>
      <c r="P4467" s="4">
        <f t="shared" si="424"/>
        <v>3.6502076288184609E-2</v>
      </c>
    </row>
    <row r="4468" spans="1:16" x14ac:dyDescent="0.55000000000000004">
      <c r="A4468" s="3">
        <f t="shared" si="425"/>
        <v>4458.8582383774637</v>
      </c>
      <c r="C4468">
        <f t="shared" si="421"/>
        <v>-0.15250711031035538</v>
      </c>
      <c r="D4468">
        <f t="shared" si="422"/>
        <v>2.2295310012997404E-2</v>
      </c>
      <c r="E4468" s="4">
        <f>(M4468-C4468)^2</f>
        <v>1.0020112563113501E-2</v>
      </c>
      <c r="K4468" s="3">
        <f t="shared" si="426"/>
        <v>4458.8582383774637</v>
      </c>
      <c r="L4468" s="4">
        <v>-0.153133274486106</v>
      </c>
      <c r="M4468" s="4">
        <v>-5.2406598008402097E-2</v>
      </c>
      <c r="O4468" s="4">
        <f t="shared" si="423"/>
        <v>2.319498398340563E-2</v>
      </c>
      <c r="P4468" s="4">
        <f t="shared" si="424"/>
        <v>3.0497137535830379E-3</v>
      </c>
    </row>
    <row r="4469" spans="1:16" x14ac:dyDescent="0.55000000000000004">
      <c r="A4469" s="3">
        <f t="shared" si="425"/>
        <v>4459.8582383774637</v>
      </c>
      <c r="C4469">
        <f t="shared" si="421"/>
        <v>-0.25788033767041851</v>
      </c>
      <c r="D4469">
        <f t="shared" si="422"/>
        <v>-5.2733384296720788E-2</v>
      </c>
      <c r="E4469" s="4">
        <f>(M4469-C4469)^2</f>
        <v>0.12562080164083433</v>
      </c>
      <c r="K4469" s="3">
        <f t="shared" si="426"/>
        <v>4459.8582383774637</v>
      </c>
      <c r="L4469" s="4">
        <v>-8.8274201347695896E-2</v>
      </c>
      <c r="M4469" s="4">
        <v>9.6549911660580801E-2</v>
      </c>
      <c r="O4469" s="4">
        <f t="shared" si="423"/>
        <v>7.6457399956720712E-3</v>
      </c>
      <c r="P4469" s="4">
        <f t="shared" si="424"/>
        <v>8.7857433503894661E-3</v>
      </c>
    </row>
    <row r="4470" spans="1:16" x14ac:dyDescent="0.55000000000000004">
      <c r="A4470" s="3">
        <f t="shared" si="425"/>
        <v>4460.8582383774637</v>
      </c>
      <c r="C4470">
        <f t="shared" si="421"/>
        <v>-0.29844649091435488</v>
      </c>
      <c r="D4470">
        <f t="shared" si="422"/>
        <v>-0.11450982224837775</v>
      </c>
      <c r="E4470" s="4">
        <f>(M4470-C4470)^2</f>
        <v>0.27016229569649702</v>
      </c>
      <c r="K4470" s="3">
        <f t="shared" si="426"/>
        <v>4460.8582383774637</v>
      </c>
      <c r="L4470" s="4">
        <v>-1.30630686836622E-3</v>
      </c>
      <c r="M4470" s="4">
        <v>0.221324897002003</v>
      </c>
      <c r="O4470" s="4">
        <f t="shared" si="423"/>
        <v>2.2281017626107533E-7</v>
      </c>
      <c r="P4470" s="4">
        <f t="shared" si="424"/>
        <v>4.7745432085375003E-2</v>
      </c>
    </row>
    <row r="4471" spans="1:16" x14ac:dyDescent="0.55000000000000004">
      <c r="A4471" s="3">
        <f t="shared" si="425"/>
        <v>4461.8582383774637</v>
      </c>
      <c r="C4471">
        <f t="shared" si="421"/>
        <v>-0.26401102119196923</v>
      </c>
      <c r="D4471">
        <f t="shared" si="422"/>
        <v>-0.14750916689965479</v>
      </c>
      <c r="E4471" s="4">
        <f>(M4471-C4471)^2</f>
        <v>0.30766847141741188</v>
      </c>
      <c r="K4471" s="3">
        <f t="shared" si="426"/>
        <v>4461.8582383774637</v>
      </c>
      <c r="L4471" s="4">
        <v>8.5988760269885195E-2</v>
      </c>
      <c r="M4471" s="4">
        <v>0.29066768888929201</v>
      </c>
      <c r="O4471" s="4">
        <f t="shared" si="423"/>
        <v>7.538240172386205E-3</v>
      </c>
      <c r="P4471" s="4">
        <f t="shared" si="424"/>
        <v>8.2857664771271239E-2</v>
      </c>
    </row>
    <row r="4472" spans="1:16" x14ac:dyDescent="0.55000000000000004">
      <c r="A4472" s="3">
        <f t="shared" si="425"/>
        <v>4462.8582383774637</v>
      </c>
      <c r="C4472">
        <f t="shared" si="421"/>
        <v>-0.16322779509368429</v>
      </c>
      <c r="D4472">
        <f t="shared" si="422"/>
        <v>-0.14343845960964355</v>
      </c>
      <c r="E4472" s="4">
        <f>(M4472-C4472)^2</f>
        <v>0.20289506751643624</v>
      </c>
      <c r="K4472" s="3">
        <f t="shared" si="426"/>
        <v>4462.8582383774637</v>
      </c>
      <c r="L4472" s="4">
        <v>0.15174740896300201</v>
      </c>
      <c r="M4472" s="4">
        <v>0.287210954922826</v>
      </c>
      <c r="O4472" s="4">
        <f t="shared" si="423"/>
        <v>2.3281171544389426E-2</v>
      </c>
      <c r="P4472" s="4">
        <f t="shared" si="424"/>
        <v>8.0879571528864366E-2</v>
      </c>
    </row>
    <row r="4473" spans="1:16" x14ac:dyDescent="0.55000000000000004">
      <c r="A4473" s="3">
        <f t="shared" si="425"/>
        <v>4463.8582383774637</v>
      </c>
      <c r="C4473">
        <f t="shared" si="421"/>
        <v>-2.1424319410040919E-2</v>
      </c>
      <c r="D4473">
        <f t="shared" si="422"/>
        <v>-0.10332069666975052</v>
      </c>
      <c r="E4473" s="4">
        <f>(M4473-C4473)^2</f>
        <v>5.4403125054802777E-2</v>
      </c>
      <c r="K4473" s="3">
        <f t="shared" si="426"/>
        <v>4463.8582383774637</v>
      </c>
      <c r="L4473" s="4">
        <v>0.179499977708754</v>
      </c>
      <c r="M4473" s="4">
        <v>0.21182045556852699</v>
      </c>
      <c r="O4473" s="4">
        <f t="shared" si="423"/>
        <v>3.252044419322505E-2</v>
      </c>
      <c r="P4473" s="4">
        <f t="shared" si="424"/>
        <v>4.3682187171994638E-2</v>
      </c>
    </row>
    <row r="4474" spans="1:16" x14ac:dyDescent="0.55000000000000004">
      <c r="A4474" s="3">
        <f t="shared" si="425"/>
        <v>4464.8582383774637</v>
      </c>
      <c r="C4474">
        <f t="shared" si="421"/>
        <v>0.1257632327350576</v>
      </c>
      <c r="D4474">
        <f t="shared" si="422"/>
        <v>-3.7237743412132082E-2</v>
      </c>
      <c r="E4474" s="4">
        <f>(M4474-C4474)^2</f>
        <v>1.7964902303768489E-3</v>
      </c>
      <c r="K4474" s="3">
        <f t="shared" si="426"/>
        <v>4464.8582383774637</v>
      </c>
      <c r="L4474" s="4">
        <v>0.16229566350032901</v>
      </c>
      <c r="M4474" s="4">
        <v>8.3378209078383198E-2</v>
      </c>
      <c r="O4474" s="4">
        <f t="shared" si="423"/>
        <v>2.6611378185866581E-2</v>
      </c>
      <c r="P4474" s="4">
        <f t="shared" si="424"/>
        <v>6.4900092435928262E-3</v>
      </c>
    </row>
    <row r="4475" spans="1:16" x14ac:dyDescent="0.55000000000000004">
      <c r="A4475" s="3">
        <f t="shared" si="425"/>
        <v>4465.8582383774637</v>
      </c>
      <c r="C4475">
        <f t="shared" si="421"/>
        <v>0.24134563336464571</v>
      </c>
      <c r="D4475">
        <f t="shared" si="422"/>
        <v>3.820330677923401E-2</v>
      </c>
      <c r="E4475" s="4">
        <f>(M4475-C4475)^2</f>
        <v>9.4428533351489014E-2</v>
      </c>
      <c r="K4475" s="3">
        <f t="shared" si="426"/>
        <v>4465.8582383774637</v>
      </c>
      <c r="L4475" s="4">
        <v>0.104443393559044</v>
      </c>
      <c r="M4475" s="4">
        <v>-6.5946627116299394E-2</v>
      </c>
      <c r="O4475" s="4">
        <f t="shared" si="423"/>
        <v>1.1083388368946104E-2</v>
      </c>
      <c r="P4475" s="4">
        <f t="shared" si="424"/>
        <v>4.7285210575645619E-3</v>
      </c>
    </row>
    <row r="4476" spans="1:16" x14ac:dyDescent="0.55000000000000004">
      <c r="A4476" s="3">
        <f t="shared" si="425"/>
        <v>4466.8582383774637</v>
      </c>
      <c r="C4476">
        <f t="shared" si="421"/>
        <v>0.29627624297226152</v>
      </c>
      <c r="D4476">
        <f t="shared" si="422"/>
        <v>0.10404360742809553</v>
      </c>
      <c r="E4476" s="4">
        <f>(M4476-C4476)^2</f>
        <v>0.24505565573339982</v>
      </c>
      <c r="K4476" s="3">
        <f t="shared" si="426"/>
        <v>4466.8582383774637</v>
      </c>
      <c r="L4476" s="4">
        <v>2.0432627781122498E-2</v>
      </c>
      <c r="M4476" s="4">
        <v>-0.198754721446531</v>
      </c>
      <c r="O4476" s="4">
        <f t="shared" si="423"/>
        <v>4.5228132999554008E-4</v>
      </c>
      <c r="P4476" s="4">
        <f t="shared" si="424"/>
        <v>4.0631407007344855E-2</v>
      </c>
    </row>
    <row r="4477" spans="1:16" x14ac:dyDescent="0.55000000000000004">
      <c r="A4477" s="3">
        <f t="shared" si="425"/>
        <v>4467.8582383774637</v>
      </c>
      <c r="C4477">
        <f t="shared" si="421"/>
        <v>0.27675062760893399</v>
      </c>
      <c r="D4477">
        <f t="shared" si="422"/>
        <v>0.14373704539316312</v>
      </c>
      <c r="E4477" s="4">
        <f>(M4477-C4477)^2</f>
        <v>0.31196033015530361</v>
      </c>
      <c r="K4477" s="3">
        <f t="shared" si="426"/>
        <v>4467.8582383774637</v>
      </c>
      <c r="L4477" s="4">
        <v>-6.8695616379402094E-2</v>
      </c>
      <c r="M4477" s="4">
        <v>-0.28178346280570099</v>
      </c>
      <c r="O4477" s="4">
        <f t="shared" si="423"/>
        <v>4.6051610919075692E-3</v>
      </c>
      <c r="P4477" s="4">
        <f t="shared" si="424"/>
        <v>8.099777375195491E-2</v>
      </c>
    </row>
    <row r="4478" spans="1:16" x14ac:dyDescent="0.55000000000000004">
      <c r="A4478" s="3">
        <f t="shared" si="425"/>
        <v>4468.8582383774637</v>
      </c>
      <c r="C4478">
        <f t="shared" si="421"/>
        <v>0.18767570655937099</v>
      </c>
      <c r="D4478">
        <f t="shared" si="422"/>
        <v>0.14730839108018598</v>
      </c>
      <c r="E4478" s="4">
        <f>(M4478-C4478)^2</f>
        <v>0.23224061609143068</v>
      </c>
      <c r="K4478" s="3">
        <f t="shared" si="426"/>
        <v>4468.8582383774637</v>
      </c>
      <c r="L4478" s="4">
        <v>-0.14061861726104</v>
      </c>
      <c r="M4478" s="4">
        <v>-0.294237787847489</v>
      </c>
      <c r="O4478" s="4">
        <f t="shared" si="423"/>
        <v>1.9539661183911913E-2</v>
      </c>
      <c r="P4478" s="4">
        <f t="shared" si="424"/>
        <v>8.8241912636215752E-2</v>
      </c>
    </row>
    <row r="4479" spans="1:16" x14ac:dyDescent="0.55000000000000004">
      <c r="A4479" s="3">
        <f t="shared" si="425"/>
        <v>4469.8582383774637</v>
      </c>
      <c r="C4479">
        <f t="shared" si="421"/>
        <v>5.1436610316477969E-2</v>
      </c>
      <c r="D4479">
        <f t="shared" si="422"/>
        <v>0.11386014114818674</v>
      </c>
      <c r="E4479" s="4">
        <f>(M4479-C4479)^2</f>
        <v>8.0903294210132967E-2</v>
      </c>
      <c r="K4479" s="3">
        <f t="shared" si="426"/>
        <v>4469.8582383774637</v>
      </c>
      <c r="L4479" s="4">
        <v>-0.17732281311508</v>
      </c>
      <c r="M4479" s="4">
        <v>-0.23299843360415601</v>
      </c>
      <c r="O4479" s="4">
        <f t="shared" si="423"/>
        <v>3.1148202624640998E-2</v>
      </c>
      <c r="P4479" s="4">
        <f t="shared" si="424"/>
        <v>5.5609208997848505E-2</v>
      </c>
    </row>
    <row r="4480" spans="1:16" x14ac:dyDescent="0.55000000000000004">
      <c r="A4480" s="3">
        <f t="shared" si="425"/>
        <v>4470.8582383774637</v>
      </c>
      <c r="C4480">
        <f t="shared" si="421"/>
        <v>-9.7728854207178223E-2</v>
      </c>
      <c r="D4480">
        <f t="shared" si="422"/>
        <v>5.1798067173075134E-2</v>
      </c>
      <c r="E4480" s="4">
        <f>(M4480-C4480)^2</f>
        <v>2.4568437141794873E-4</v>
      </c>
      <c r="K4480" s="3">
        <f t="shared" si="426"/>
        <v>4470.8582383774637</v>
      </c>
      <c r="L4480" s="4">
        <v>-0.169615410393578</v>
      </c>
      <c r="M4480" s="4">
        <v>-0.113403176247316</v>
      </c>
      <c r="O4480" s="4">
        <f t="shared" si="423"/>
        <v>2.8487070267206951E-2</v>
      </c>
      <c r="P4480" s="4">
        <f t="shared" si="424"/>
        <v>1.3507272425873776E-2</v>
      </c>
    </row>
    <row r="4481" spans="1:16" x14ac:dyDescent="0.55000000000000004">
      <c r="A4481" s="3">
        <f t="shared" si="425"/>
        <v>4471.8582383774637</v>
      </c>
      <c r="C4481">
        <f t="shared" si="421"/>
        <v>-0.22233439626781315</v>
      </c>
      <c r="D4481">
        <f t="shared" si="422"/>
        <v>-2.3281211636924981E-2</v>
      </c>
      <c r="E4481" s="4">
        <f>(M4481-C4481)^2</f>
        <v>6.601251431463924E-2</v>
      </c>
      <c r="K4481" s="3">
        <f t="shared" si="426"/>
        <v>4471.8582383774637</v>
      </c>
      <c r="L4481" s="4">
        <v>-0.11942677592138901</v>
      </c>
      <c r="M4481" s="4">
        <v>3.4594610102894698E-2</v>
      </c>
      <c r="O4481" s="4">
        <f t="shared" si="423"/>
        <v>1.4064180292822279E-2</v>
      </c>
      <c r="P4481" s="4">
        <f t="shared" si="424"/>
        <v>1.0097773883162475E-3</v>
      </c>
    </row>
    <row r="4482" spans="1:16" x14ac:dyDescent="0.55000000000000004">
      <c r="A4482" s="3">
        <f t="shared" si="425"/>
        <v>4472.8582383774637</v>
      </c>
      <c r="C4482">
        <f t="shared" si="421"/>
        <v>-0.29106579985144815</v>
      </c>
      <c r="D4482">
        <f t="shared" si="422"/>
        <v>-9.2509764402058034E-2</v>
      </c>
      <c r="E4482" s="4">
        <f>(M4482-C4482)^2</f>
        <v>0.21621919832217762</v>
      </c>
      <c r="K4482" s="3">
        <f t="shared" si="426"/>
        <v>4472.8582383774637</v>
      </c>
      <c r="L4482" s="4">
        <v>-3.9326964549758002E-2</v>
      </c>
      <c r="M4482" s="4">
        <v>0.17392796174345501</v>
      </c>
      <c r="O4482" s="4">
        <f t="shared" si="423"/>
        <v>1.4816868300476245E-3</v>
      </c>
      <c r="P4482" s="4">
        <f t="shared" si="424"/>
        <v>2.9278750604068347E-2</v>
      </c>
    </row>
    <row r="4483" spans="1:16" x14ac:dyDescent="0.55000000000000004">
      <c r="A4483" s="3">
        <f t="shared" si="425"/>
        <v>4473.8582383774637</v>
      </c>
      <c r="C4483">
        <f t="shared" si="421"/>
        <v>-0.28665039808325232</v>
      </c>
      <c r="D4483">
        <f t="shared" si="422"/>
        <v>-0.13848998729362075</v>
      </c>
      <c r="E4483" s="4">
        <f>(M4483-C4483)^2</f>
        <v>0.30952573918167553</v>
      </c>
      <c r="K4483" s="3">
        <f t="shared" si="426"/>
        <v>4473.8582383774637</v>
      </c>
      <c r="L4483" s="4">
        <v>5.0622529060136902E-2</v>
      </c>
      <c r="M4483" s="4">
        <v>0.26969997639462601</v>
      </c>
      <c r="O4483" s="4">
        <f t="shared" si="423"/>
        <v>2.6478031101549965E-3</v>
      </c>
      <c r="P4483" s="4">
        <f t="shared" si="424"/>
        <v>7.1226194576206478E-2</v>
      </c>
    </row>
    <row r="4484" spans="1:16" x14ac:dyDescent="0.55000000000000004">
      <c r="A4484" s="3">
        <f t="shared" si="425"/>
        <v>4474.8582383774637</v>
      </c>
      <c r="C4484">
        <f t="shared" si="421"/>
        <v>-0.21019781130973564</v>
      </c>
      <c r="D4484">
        <f t="shared" si="422"/>
        <v>-0.14966673911811162</v>
      </c>
      <c r="E4484" s="4">
        <f>(M4484-C4484)^2</f>
        <v>0.25818773332101091</v>
      </c>
      <c r="K4484" s="3">
        <f t="shared" si="426"/>
        <v>4474.8582383774637</v>
      </c>
      <c r="L4484" s="4">
        <v>0.127893296227549</v>
      </c>
      <c r="M4484" s="4">
        <v>0.29792395886057599</v>
      </c>
      <c r="O4484" s="4">
        <f t="shared" si="423"/>
        <v>1.6570788660031324E-2</v>
      </c>
      <c r="P4484" s="4">
        <f t="shared" si="424"/>
        <v>8.7087753913231258E-2</v>
      </c>
    </row>
    <row r="4485" spans="1:16" x14ac:dyDescent="0.55000000000000004">
      <c r="A4485" s="3">
        <f t="shared" si="425"/>
        <v>4475.8582383774637</v>
      </c>
      <c r="C4485">
        <f t="shared" si="421"/>
        <v>-8.0921091996081176E-2</v>
      </c>
      <c r="D4485">
        <f t="shared" si="422"/>
        <v>-0.12323122650101187</v>
      </c>
      <c r="E4485" s="4">
        <f>(M4485-C4485)^2</f>
        <v>0.11052441850211296</v>
      </c>
      <c r="K4485" s="3">
        <f t="shared" si="426"/>
        <v>4475.8582383774637</v>
      </c>
      <c r="L4485" s="4">
        <v>0.17313239396236199</v>
      </c>
      <c r="M4485" s="4">
        <v>0.251531037643831</v>
      </c>
      <c r="O4485" s="4">
        <f t="shared" si="423"/>
        <v>3.0264403350335593E-2</v>
      </c>
      <c r="P4485" s="4">
        <f t="shared" si="424"/>
        <v>6.1858366372683882E-2</v>
      </c>
    </row>
    <row r="4486" spans="1:16" x14ac:dyDescent="0.55000000000000004">
      <c r="A4486" s="3">
        <f t="shared" si="425"/>
        <v>4476.8582383774637</v>
      </c>
      <c r="C4486">
        <f t="shared" si="421"/>
        <v>6.8691645386738026E-2</v>
      </c>
      <c r="D4486">
        <f t="shared" si="422"/>
        <v>-6.5826872670903341E-2</v>
      </c>
      <c r="E4486" s="4">
        <f>(M4486-C4486)^2</f>
        <v>5.3947500595941675E-3</v>
      </c>
      <c r="K4486" s="3">
        <f t="shared" si="426"/>
        <v>4476.8582383774637</v>
      </c>
      <c r="L4486" s="4">
        <v>0.17500940959390399</v>
      </c>
      <c r="M4486" s="4">
        <v>0.14214060766391501</v>
      </c>
      <c r="O4486" s="4">
        <f t="shared" si="423"/>
        <v>3.0921002867577964E-2</v>
      </c>
      <c r="P4486" s="4">
        <f t="shared" si="424"/>
        <v>1.9410896155695002E-2</v>
      </c>
    </row>
    <row r="4487" spans="1:16" x14ac:dyDescent="0.55000000000000004">
      <c r="A4487" s="3">
        <f t="shared" si="425"/>
        <v>4477.8582383774637</v>
      </c>
      <c r="C4487">
        <f t="shared" ref="C4487:C4550" si="427">$B$2*EXP(-C$4*((PI()/($B$1*$B$3)))^0.5)*SIN(2*PI()*$A4487/$B$3-C$4*SQRT(PI()/($B$1*$B$3)))</f>
        <v>0.20104170739867852</v>
      </c>
      <c r="D4487">
        <f t="shared" ref="D4487:D4550" si="428">$B$2*EXP(-D$4*((PI()/($B$1*$B$3)))^0.5)*SIN(2*PI()*$A4487/$B$3-D$4*SQRT(PI()/($B$1*$B$3)))</f>
        <v>8.1202197586413664E-3</v>
      </c>
      <c r="E4487" s="4">
        <f>(M4487-C4487)^2</f>
        <v>4.1571754652072142E-2</v>
      </c>
      <c r="K4487" s="3">
        <f t="shared" si="426"/>
        <v>4477.8582383774637</v>
      </c>
      <c r="L4487" s="4">
        <v>0.13305423291309601</v>
      </c>
      <c r="M4487" s="4">
        <v>-2.8498192817407899E-3</v>
      </c>
      <c r="O4487" s="4">
        <f t="shared" ref="O4487:O4550" si="429">(L4487-$J$1)^2</f>
        <v>1.7926133659816289E-2</v>
      </c>
      <c r="P4487" s="4">
        <f t="shared" ref="P4487:P4550" si="430">(M4487-$J$2)^2</f>
        <v>3.2119816590826224E-5</v>
      </c>
    </row>
    <row r="4488" spans="1:16" x14ac:dyDescent="0.55000000000000004">
      <c r="A4488" s="3">
        <f t="shared" si="425"/>
        <v>4478.8582383774637</v>
      </c>
      <c r="C4488">
        <f t="shared" si="427"/>
        <v>0.28286862774919336</v>
      </c>
      <c r="D4488">
        <f t="shared" si="428"/>
        <v>8.002664600754042E-2</v>
      </c>
      <c r="E4488" s="4">
        <f>(M4488-C4488)^2</f>
        <v>0.18489580241411929</v>
      </c>
      <c r="K4488" s="3">
        <f t="shared" si="426"/>
        <v>4478.8582383774637</v>
      </c>
      <c r="L4488" s="4">
        <v>5.7774798190666603E-2</v>
      </c>
      <c r="M4488" s="4">
        <v>-0.14712649130929001</v>
      </c>
      <c r="O4488" s="4">
        <f t="shared" si="429"/>
        <v>3.4350239455626735E-3</v>
      </c>
      <c r="P4488" s="4">
        <f t="shared" si="430"/>
        <v>2.2483235155870369E-2</v>
      </c>
    </row>
    <row r="4489" spans="1:16" x14ac:dyDescent="0.55000000000000004">
      <c r="A4489" s="3">
        <f t="shared" si="425"/>
        <v>4479.8582383774637</v>
      </c>
      <c r="C4489">
        <f t="shared" si="427"/>
        <v>0.29360874757326438</v>
      </c>
      <c r="D4489">
        <f t="shared" si="428"/>
        <v>0.13182183451754678</v>
      </c>
      <c r="E4489" s="4">
        <f>(M4489-C4489)^2</f>
        <v>0.30048285925084661</v>
      </c>
      <c r="K4489" s="3">
        <f t="shared" si="426"/>
        <v>4479.8582383774637</v>
      </c>
      <c r="L4489" s="4">
        <v>-3.1974693147443098E-2</v>
      </c>
      <c r="M4489" s="4">
        <v>-0.25455442088193803</v>
      </c>
      <c r="O4489" s="4">
        <f t="shared" si="429"/>
        <v>9.697253845493179E-4</v>
      </c>
      <c r="P4489" s="4">
        <f t="shared" si="430"/>
        <v>6.6240365092564049E-2</v>
      </c>
    </row>
    <row r="4490" spans="1:16" x14ac:dyDescent="0.55000000000000004">
      <c r="A4490" s="3">
        <f t="shared" si="425"/>
        <v>4480.8582383774637</v>
      </c>
      <c r="C4490">
        <f t="shared" si="427"/>
        <v>0.23056300207307731</v>
      </c>
      <c r="D4490">
        <f t="shared" si="428"/>
        <v>0.15048930388123835</v>
      </c>
      <c r="E4490" s="4">
        <f>(M4490-C4490)^2</f>
        <v>0.27961951840059218</v>
      </c>
      <c r="K4490" s="3">
        <f t="shared" si="426"/>
        <v>4480.8582383774637</v>
      </c>
      <c r="L4490" s="4">
        <v>-0.11371592423018</v>
      </c>
      <c r="M4490" s="4">
        <v>-0.29822761660372199</v>
      </c>
      <c r="O4490" s="4">
        <f t="shared" si="429"/>
        <v>1.274226579824491E-2</v>
      </c>
      <c r="P4490" s="4">
        <f t="shared" si="430"/>
        <v>9.0628231750368451E-2</v>
      </c>
    </row>
    <row r="4491" spans="1:16" x14ac:dyDescent="0.55000000000000004">
      <c r="A4491" s="3">
        <f t="shared" si="425"/>
        <v>4481.8582383774637</v>
      </c>
      <c r="C4491">
        <f t="shared" si="427"/>
        <v>0.10957521376820295</v>
      </c>
      <c r="D4491">
        <f t="shared" si="428"/>
        <v>0.13133779271148513</v>
      </c>
      <c r="E4491" s="4">
        <f>(M4491-C4491)^2</f>
        <v>0.14196548142076415</v>
      </c>
      <c r="K4491" s="3">
        <f t="shared" si="426"/>
        <v>4481.8582383774637</v>
      </c>
      <c r="L4491" s="4">
        <v>-0.16697629664708899</v>
      </c>
      <c r="M4491" s="4">
        <v>-0.267207855677286</v>
      </c>
      <c r="O4491" s="4">
        <f t="shared" si="429"/>
        <v>2.7603169981295771E-2</v>
      </c>
      <c r="P4491" s="4">
        <f t="shared" si="430"/>
        <v>7.2913755064768382E-2</v>
      </c>
    </row>
    <row r="4492" spans="1:16" x14ac:dyDescent="0.55000000000000004">
      <c r="A4492" s="3">
        <f t="shared" ref="A4492:A4555" si="431">K4492</f>
        <v>4482.8582383774637</v>
      </c>
      <c r="C4492">
        <f t="shared" si="427"/>
        <v>-3.8949567329980207E-2</v>
      </c>
      <c r="D4492">
        <f t="shared" si="428"/>
        <v>7.918020537713534E-2</v>
      </c>
      <c r="E4492" s="4">
        <f>(M4492-C4492)^2</f>
        <v>1.698191121799969E-2</v>
      </c>
      <c r="K4492" s="3">
        <f t="shared" si="426"/>
        <v>4482.8582383774637</v>
      </c>
      <c r="L4492" s="4">
        <v>-0.17841641972299299</v>
      </c>
      <c r="M4492" s="4">
        <v>-0.16926422965928101</v>
      </c>
      <c r="O4492" s="4">
        <f t="shared" si="429"/>
        <v>3.1535416654005721E-2</v>
      </c>
      <c r="P4492" s="4">
        <f t="shared" si="430"/>
        <v>2.9612161420838432E-2</v>
      </c>
    </row>
    <row r="4493" spans="1:16" x14ac:dyDescent="0.55000000000000004">
      <c r="A4493" s="3">
        <f t="shared" si="431"/>
        <v>4483.8582383774637</v>
      </c>
      <c r="C4493">
        <f t="shared" si="427"/>
        <v>-0.17768605855873124</v>
      </c>
      <c r="D4493">
        <f t="shared" si="428"/>
        <v>7.1240965627791079E-3</v>
      </c>
      <c r="E4493" s="4">
        <f>(M4493-C4493)^2</f>
        <v>2.2129160130449521E-2</v>
      </c>
      <c r="K4493" s="3">
        <f t="shared" ref="K4493:K4556" si="432">K4492+1</f>
        <v>4483.8582383774637</v>
      </c>
      <c r="L4493" s="4">
        <v>-0.14517104366416</v>
      </c>
      <c r="M4493" s="4">
        <v>-2.89273272840611E-2</v>
      </c>
      <c r="O4493" s="4">
        <f t="shared" si="429"/>
        <v>2.0833101593276667E-2</v>
      </c>
      <c r="P4493" s="4">
        <f t="shared" si="430"/>
        <v>1.0077413900418078E-3</v>
      </c>
    </row>
    <row r="4494" spans="1:16" x14ac:dyDescent="0.55000000000000004">
      <c r="A4494" s="3">
        <f t="shared" si="431"/>
        <v>4484.8582383774637</v>
      </c>
      <c r="C4494">
        <f t="shared" si="427"/>
        <v>-0.27176884074386887</v>
      </c>
      <c r="D4494">
        <f t="shared" si="428"/>
        <v>-6.6722345931690227E-2</v>
      </c>
      <c r="E4494" s="4">
        <f>(M4494-C4494)^2</f>
        <v>0.15243046594140056</v>
      </c>
      <c r="K4494" s="3">
        <f t="shared" si="432"/>
        <v>4484.8582383774637</v>
      </c>
      <c r="L4494" s="4">
        <v>-7.5566679143864599E-2</v>
      </c>
      <c r="M4494" s="4">
        <v>0.118654603661562</v>
      </c>
      <c r="O4494" s="4">
        <f t="shared" si="429"/>
        <v>5.5849316103240843E-3</v>
      </c>
      <c r="P4494" s="4">
        <f t="shared" si="430"/>
        <v>1.3418207834813005E-2</v>
      </c>
    </row>
    <row r="4495" spans="1:16" x14ac:dyDescent="0.55000000000000004">
      <c r="A4495" s="3">
        <f t="shared" si="431"/>
        <v>4485.8582383774637</v>
      </c>
      <c r="C4495">
        <f t="shared" si="427"/>
        <v>-0.29755427399705103</v>
      </c>
      <c r="D4495">
        <f t="shared" si="428"/>
        <v>-0.12380101133587629</v>
      </c>
      <c r="E4495" s="4">
        <f>(M4495-C4495)^2</f>
        <v>0.28523399820897372</v>
      </c>
      <c r="K4495" s="3">
        <f t="shared" si="432"/>
        <v>4485.8582383774637</v>
      </c>
      <c r="L4495" s="4">
        <v>1.2963828949655601E-2</v>
      </c>
      <c r="M4495" s="4">
        <v>0.23651875304042599</v>
      </c>
      <c r="O4495" s="4">
        <f t="shared" si="429"/>
        <v>1.9038778685631858E-4</v>
      </c>
      <c r="P4495" s="4">
        <f t="shared" si="430"/>
        <v>5.4616221704779658E-2</v>
      </c>
    </row>
    <row r="4496" spans="1:16" x14ac:dyDescent="0.55000000000000004">
      <c r="A4496" s="3">
        <f t="shared" si="431"/>
        <v>4486.8582383774637</v>
      </c>
      <c r="C4496">
        <f t="shared" si="427"/>
        <v>-0.24856230443355182</v>
      </c>
      <c r="D4496">
        <f t="shared" si="428"/>
        <v>-0.14976764474197451</v>
      </c>
      <c r="E4496" s="4">
        <f>(M4496-C4496)^2</f>
        <v>0.29561797376036636</v>
      </c>
      <c r="K4496" s="3">
        <f t="shared" si="432"/>
        <v>4486.8582383774637</v>
      </c>
      <c r="L4496" s="4">
        <v>9.82474656609785E-2</v>
      </c>
      <c r="M4496" s="4">
        <v>0.29514531346449302</v>
      </c>
      <c r="O4496" s="4">
        <f t="shared" si="429"/>
        <v>9.8171921528241776E-3</v>
      </c>
      <c r="P4496" s="4">
        <f t="shared" si="430"/>
        <v>8.5455483018597747E-2</v>
      </c>
    </row>
    <row r="4497" spans="1:16" x14ac:dyDescent="0.55000000000000004">
      <c r="A4497" s="3">
        <f t="shared" si="431"/>
        <v>4487.8582383774637</v>
      </c>
      <c r="C4497">
        <f t="shared" si="427"/>
        <v>-0.13710494556810485</v>
      </c>
      <c r="D4497">
        <f t="shared" si="428"/>
        <v>-0.13809665544030528</v>
      </c>
      <c r="E4497" s="4">
        <f>(M4497-C4497)^2</f>
        <v>0.173852176471924</v>
      </c>
      <c r="K4497" s="3">
        <f t="shared" si="432"/>
        <v>4487.8582383774637</v>
      </c>
      <c r="L4497" s="4">
        <v>0.15892441511447999</v>
      </c>
      <c r="M4497" s="4">
        <v>0.27985089918278</v>
      </c>
      <c r="O4497" s="4">
        <f t="shared" si="429"/>
        <v>2.5522840389925357E-2</v>
      </c>
      <c r="P4497" s="4">
        <f t="shared" si="430"/>
        <v>7.6747440288323074E-2</v>
      </c>
    </row>
    <row r="4498" spans="1:16" x14ac:dyDescent="0.55000000000000004">
      <c r="A4498" s="3">
        <f t="shared" si="431"/>
        <v>4488.8582383774637</v>
      </c>
      <c r="C4498">
        <f t="shared" si="427"/>
        <v>8.8078140053656651E-3</v>
      </c>
      <c r="D4498">
        <f t="shared" si="428"/>
        <v>-9.1721042028204358E-2</v>
      </c>
      <c r="E4498" s="4">
        <f>(M4498-C4498)^2</f>
        <v>3.4468995865555511E-2</v>
      </c>
      <c r="K4498" s="3">
        <f t="shared" si="432"/>
        <v>4488.8582383774637</v>
      </c>
      <c r="L4498" s="4">
        <v>0.17979775890706501</v>
      </c>
      <c r="M4498" s="4">
        <v>0.194466091131799</v>
      </c>
      <c r="O4498" s="4">
        <f t="shared" si="429"/>
        <v>3.2627933169069062E-2</v>
      </c>
      <c r="P4498" s="4">
        <f t="shared" si="430"/>
        <v>3.6729138226007492E-2</v>
      </c>
    </row>
    <row r="4499" spans="1:16" x14ac:dyDescent="0.55000000000000004">
      <c r="A4499" s="3">
        <f t="shared" si="431"/>
        <v>4489.8582383774637</v>
      </c>
      <c r="C4499">
        <f t="shared" si="427"/>
        <v>0.1525071103104291</v>
      </c>
      <c r="D4499">
        <f t="shared" si="428"/>
        <v>-2.2295310012954664E-2</v>
      </c>
      <c r="E4499" s="4">
        <f>(M4499-C4499)^2</f>
        <v>8.4881333469166882E-3</v>
      </c>
      <c r="K4499" s="3">
        <f t="shared" si="432"/>
        <v>4489.8582383774637</v>
      </c>
      <c r="L4499" s="4">
        <v>0.15563963859705601</v>
      </c>
      <c r="M4499" s="4">
        <v>6.0376044176813297E-2</v>
      </c>
      <c r="O4499" s="4">
        <f t="shared" si="429"/>
        <v>2.4484086932011317E-2</v>
      </c>
      <c r="P4499" s="4">
        <f t="shared" si="430"/>
        <v>3.3129727159530464E-3</v>
      </c>
    </row>
    <row r="4500" spans="1:16" x14ac:dyDescent="0.55000000000000004">
      <c r="A4500" s="3">
        <f t="shared" si="431"/>
        <v>4490.8582383774637</v>
      </c>
      <c r="C4500">
        <f t="shared" si="427"/>
        <v>0.25788033767039331</v>
      </c>
      <c r="D4500">
        <f t="shared" si="428"/>
        <v>5.2733384296697161E-2</v>
      </c>
      <c r="E4500" s="4">
        <f>(M4500-C4500)^2</f>
        <v>0.12021191202485815</v>
      </c>
      <c r="K4500" s="3">
        <f t="shared" si="432"/>
        <v>4490.8582383774637</v>
      </c>
      <c r="L4500" s="4">
        <v>9.2500605282193102E-2</v>
      </c>
      <c r="M4500" s="4">
        <v>-8.8835557588041805E-2</v>
      </c>
      <c r="O4500" s="4">
        <f t="shared" si="429"/>
        <v>8.7114006501210518E-3</v>
      </c>
      <c r="P4500" s="4">
        <f t="shared" si="430"/>
        <v>8.400304130403961E-3</v>
      </c>
    </row>
    <row r="4501" spans="1:16" x14ac:dyDescent="0.55000000000000004">
      <c r="A4501" s="3">
        <f t="shared" si="431"/>
        <v>4491.8582383774637</v>
      </c>
      <c r="C4501">
        <f t="shared" si="427"/>
        <v>0.29844649091435382</v>
      </c>
      <c r="D4501">
        <f t="shared" si="428"/>
        <v>0.1145098222483614</v>
      </c>
      <c r="E4501" s="4">
        <f>(M4501-C4501)^2</f>
        <v>0.26444713196933095</v>
      </c>
      <c r="K4501" s="3">
        <f t="shared" si="432"/>
        <v>4491.8582383774637</v>
      </c>
      <c r="L4501" s="4">
        <v>6.1942215423094601E-3</v>
      </c>
      <c r="M4501" s="4">
        <v>-0.21579774285918199</v>
      </c>
      <c r="O4501" s="4">
        <f t="shared" si="429"/>
        <v>4.9399821842497619E-5</v>
      </c>
      <c r="P4501" s="4">
        <f t="shared" si="430"/>
        <v>4.7792674894526238E-2</v>
      </c>
    </row>
    <row r="4502" spans="1:16" x14ac:dyDescent="0.55000000000000004">
      <c r="A4502" s="3">
        <f t="shared" si="431"/>
        <v>4492.8582383774637</v>
      </c>
      <c r="C4502">
        <f t="shared" si="427"/>
        <v>0.26401102119192921</v>
      </c>
      <c r="D4502">
        <f t="shared" si="428"/>
        <v>0.14750916689966334</v>
      </c>
      <c r="E4502" s="4">
        <f>(M4502-C4502)^2</f>
        <v>0.30550278759023614</v>
      </c>
      <c r="K4502" s="3">
        <f t="shared" si="432"/>
        <v>4492.8582383774637</v>
      </c>
      <c r="L4502" s="4">
        <v>-8.1663543409006195E-2</v>
      </c>
      <c r="M4502" s="4">
        <v>-0.28871204471923401</v>
      </c>
      <c r="O4502" s="4">
        <f t="shared" si="429"/>
        <v>6.5333699622541997E-3</v>
      </c>
      <c r="P4502" s="4">
        <f t="shared" si="430"/>
        <v>8.4989542766222503E-2</v>
      </c>
    </row>
    <row r="4503" spans="1:16" x14ac:dyDescent="0.55000000000000004">
      <c r="A4503" s="3">
        <f t="shared" si="431"/>
        <v>4493.8582383774637</v>
      </c>
      <c r="C4503">
        <f t="shared" si="427"/>
        <v>0.1632277950937262</v>
      </c>
      <c r="D4503">
        <f t="shared" si="428"/>
        <v>0.14343845960965118</v>
      </c>
      <c r="E4503" s="4">
        <f>(M4503-C4503)^2</f>
        <v>0.20479645119844336</v>
      </c>
      <c r="K4503" s="3">
        <f t="shared" si="432"/>
        <v>4493.8582383774637</v>
      </c>
      <c r="L4503" s="4">
        <v>-0.149068167309692</v>
      </c>
      <c r="M4503" s="4">
        <v>-0.28931662393985702</v>
      </c>
      <c r="O4503" s="4">
        <f t="shared" si="429"/>
        <v>2.19732856018779E-2</v>
      </c>
      <c r="P4503" s="4">
        <f t="shared" si="430"/>
        <v>8.5342413831739974E-2</v>
      </c>
    </row>
    <row r="4504" spans="1:16" x14ac:dyDescent="0.55000000000000004">
      <c r="A4504" s="3">
        <f t="shared" si="431"/>
        <v>4494.8582383774637</v>
      </c>
      <c r="C4504">
        <f t="shared" si="427"/>
        <v>2.1424319409955421E-2</v>
      </c>
      <c r="D4504">
        <f t="shared" si="428"/>
        <v>0.1033206966697191</v>
      </c>
      <c r="E4504" s="4">
        <f>(M4504-C4504)^2</f>
        <v>5.7065746680552955E-2</v>
      </c>
      <c r="K4504" s="3">
        <f t="shared" si="432"/>
        <v>4494.8582383774637</v>
      </c>
      <c r="L4504" s="4">
        <v>-0.17913774395589299</v>
      </c>
      <c r="M4504" s="4">
        <v>-0.21746005990471001</v>
      </c>
      <c r="O4504" s="4">
        <f t="shared" si="429"/>
        <v>3.1792125565320094E-2</v>
      </c>
      <c r="P4504" s="4">
        <f t="shared" si="430"/>
        <v>4.8522254265593895E-2</v>
      </c>
    </row>
    <row r="4505" spans="1:16" x14ac:dyDescent="0.55000000000000004">
      <c r="A4505" s="3">
        <f t="shared" si="431"/>
        <v>4495.8582383774637</v>
      </c>
      <c r="C4505">
        <f t="shared" si="427"/>
        <v>-0.12576323273513537</v>
      </c>
      <c r="D4505">
        <f t="shared" si="428"/>
        <v>3.7237743412090213E-2</v>
      </c>
      <c r="E4505" s="4">
        <f>(M4505-C4505)^2</f>
        <v>1.1988184601748708E-3</v>
      </c>
      <c r="K4505" s="3">
        <f t="shared" si="432"/>
        <v>4495.8582383774637</v>
      </c>
      <c r="L4505" s="4">
        <v>-0.164341161338456</v>
      </c>
      <c r="M4505" s="4">
        <v>-9.1139274842155102E-2</v>
      </c>
      <c r="O4505" s="4">
        <f t="shared" si="429"/>
        <v>2.6734500526230148E-2</v>
      </c>
      <c r="P4505" s="4">
        <f t="shared" si="430"/>
        <v>8.8278972358966975E-3</v>
      </c>
    </row>
    <row r="4506" spans="1:16" x14ac:dyDescent="0.55000000000000004">
      <c r="A4506" s="3">
        <f t="shared" si="431"/>
        <v>4496.8582383774637</v>
      </c>
      <c r="C4506">
        <f t="shared" si="427"/>
        <v>-0.24134563336469614</v>
      </c>
      <c r="D4506">
        <f t="shared" si="428"/>
        <v>-3.820330677927581E-2</v>
      </c>
      <c r="E4506" s="4">
        <f>(M4506-C4506)^2</f>
        <v>8.9612542123867295E-2</v>
      </c>
      <c r="K4506" s="3">
        <f t="shared" si="432"/>
        <v>4496.8582383774637</v>
      </c>
      <c r="L4506" s="4">
        <v>-0.108384315365253</v>
      </c>
      <c r="M4506" s="4">
        <v>5.8007906991631199E-2</v>
      </c>
      <c r="O4506" s="4">
        <f t="shared" si="429"/>
        <v>1.1567010292033752E-2</v>
      </c>
      <c r="P4506" s="4">
        <f t="shared" si="430"/>
        <v>3.0459682789672803E-3</v>
      </c>
    </row>
    <row r="4507" spans="1:16" x14ac:dyDescent="0.55000000000000004">
      <c r="A4507" s="3">
        <f t="shared" si="431"/>
        <v>4497.8582383774637</v>
      </c>
      <c r="C4507">
        <f t="shared" si="427"/>
        <v>-0.29627624297225541</v>
      </c>
      <c r="D4507">
        <f t="shared" si="428"/>
        <v>-0.10404360742807732</v>
      </c>
      <c r="E4507" s="4">
        <f>(M4507-C4507)^2</f>
        <v>0.23902603745071649</v>
      </c>
      <c r="K4507" s="3">
        <f t="shared" si="432"/>
        <v>4497.8582383774637</v>
      </c>
      <c r="L4507" s="4">
        <v>-2.5281945241344202E-2</v>
      </c>
      <c r="M4507" s="4">
        <v>0.19262664866443399</v>
      </c>
      <c r="O4507" s="4">
        <f t="shared" si="429"/>
        <v>5.9768837779838619E-4</v>
      </c>
      <c r="P4507" s="4">
        <f t="shared" si="430"/>
        <v>3.6027469084697922E-2</v>
      </c>
    </row>
    <row r="4508" spans="1:16" x14ac:dyDescent="0.55000000000000004">
      <c r="A4508" s="3">
        <f t="shared" si="431"/>
        <v>4498.8582383774637</v>
      </c>
      <c r="C4508">
        <f t="shared" si="427"/>
        <v>-0.27675062760895275</v>
      </c>
      <c r="D4508">
        <f t="shared" si="428"/>
        <v>-0.14373704539315565</v>
      </c>
      <c r="E4508" s="4">
        <f>(M4508-C4508)^2</f>
        <v>0.30885970620973741</v>
      </c>
      <c r="K4508" s="3">
        <f t="shared" si="432"/>
        <v>4498.8582383774637</v>
      </c>
      <c r="L4508" s="4">
        <v>6.4152444906061507E-2</v>
      </c>
      <c r="M4508" s="4">
        <v>0.27900085121025597</v>
      </c>
      <c r="O4508" s="4">
        <f t="shared" si="429"/>
        <v>4.2232743022507209E-3</v>
      </c>
      <c r="P4508" s="4">
        <f t="shared" si="430"/>
        <v>7.6277179707584061E-2</v>
      </c>
    </row>
    <row r="4509" spans="1:16" x14ac:dyDescent="0.55000000000000004">
      <c r="A4509" s="3">
        <f t="shared" si="431"/>
        <v>4499.8582383774637</v>
      </c>
      <c r="C4509">
        <f t="shared" si="427"/>
        <v>-0.18767570655930435</v>
      </c>
      <c r="D4509">
        <f t="shared" si="428"/>
        <v>-0.14730839108017713</v>
      </c>
      <c r="E4509" s="4">
        <f>(M4509-C4509)^2</f>
        <v>0.23345640530000891</v>
      </c>
      <c r="K4509" s="3">
        <f t="shared" si="432"/>
        <v>4499.8582383774637</v>
      </c>
      <c r="L4509" s="4">
        <v>0.13751945725386799</v>
      </c>
      <c r="M4509" s="4">
        <v>0.29549755977484299</v>
      </c>
      <c r="O4509" s="4">
        <f t="shared" si="429"/>
        <v>1.9141756374168976E-2</v>
      </c>
      <c r="P4509" s="4">
        <f t="shared" si="430"/>
        <v>8.5661549802128839E-2</v>
      </c>
    </row>
    <row r="4510" spans="1:16" x14ac:dyDescent="0.55000000000000004">
      <c r="A4510" s="3">
        <f t="shared" si="431"/>
        <v>4500.8582383774637</v>
      </c>
      <c r="C4510">
        <f t="shared" si="427"/>
        <v>-5.143661031639353E-2</v>
      </c>
      <c r="D4510">
        <f t="shared" si="428"/>
        <v>-0.11386014114815848</v>
      </c>
      <c r="E4510" s="4">
        <f>(M4510-C4510)^2</f>
        <v>8.376490982441831E-2</v>
      </c>
      <c r="K4510" s="3">
        <f t="shared" si="432"/>
        <v>4500.8582383774637</v>
      </c>
      <c r="L4510" s="4">
        <v>0.17644386842366699</v>
      </c>
      <c r="M4510" s="4">
        <v>0.23798507136004601</v>
      </c>
      <c r="O4510" s="4">
        <f t="shared" si="429"/>
        <v>3.14275416036374E-2</v>
      </c>
      <c r="P4510" s="4">
        <f t="shared" si="430"/>
        <v>5.530373231288447E-2</v>
      </c>
    </row>
    <row r="4511" spans="1:16" x14ac:dyDescent="0.55000000000000004">
      <c r="A4511" s="3">
        <f t="shared" si="431"/>
        <v>4501.8582383774637</v>
      </c>
      <c r="C4511">
        <f t="shared" si="427"/>
        <v>9.7728854207130969E-2</v>
      </c>
      <c r="D4511">
        <f t="shared" si="428"/>
        <v>-5.1798067173098816E-2</v>
      </c>
      <c r="E4511" s="4">
        <f>(M4511-C4511)^2</f>
        <v>5.3540828891768396E-4</v>
      </c>
      <c r="K4511" s="3">
        <f t="shared" si="432"/>
        <v>4501.8582383774637</v>
      </c>
      <c r="L4511" s="4">
        <v>0.171176818168464</v>
      </c>
      <c r="M4511" s="4">
        <v>0.12086774547092501</v>
      </c>
      <c r="O4511" s="4">
        <f t="shared" si="429"/>
        <v>2.958781759729303E-2</v>
      </c>
      <c r="P4511" s="4">
        <f t="shared" si="430"/>
        <v>1.3935833194785283E-2</v>
      </c>
    </row>
    <row r="4512" spans="1:16" x14ac:dyDescent="0.55000000000000004">
      <c r="A4512" s="3">
        <f t="shared" si="431"/>
        <v>4502.8582383774637</v>
      </c>
      <c r="C4512">
        <f t="shared" si="427"/>
        <v>0.22233439626777976</v>
      </c>
      <c r="D4512">
        <f t="shared" si="428"/>
        <v>2.328121163690006E-2</v>
      </c>
      <c r="E4512" s="4">
        <f>(M4512-C4512)^2</f>
        <v>6.1929335288054783E-2</v>
      </c>
      <c r="K4512" s="3">
        <f t="shared" si="432"/>
        <v>4502.8582383774637</v>
      </c>
      <c r="L4512" s="4">
        <v>0.123037471899084</v>
      </c>
      <c r="M4512" s="4">
        <v>-2.6521657080445599E-2</v>
      </c>
      <c r="O4512" s="4">
        <f t="shared" si="429"/>
        <v>1.5344210705511245E-2</v>
      </c>
      <c r="P4512" s="4">
        <f t="shared" si="430"/>
        <v>8.607929134041083E-4</v>
      </c>
    </row>
    <row r="4513" spans="1:16" x14ac:dyDescent="0.55000000000000004">
      <c r="A4513" s="3">
        <f t="shared" si="431"/>
        <v>4503.8582383774637</v>
      </c>
      <c r="C4513">
        <f t="shared" si="427"/>
        <v>0.29106579985143705</v>
      </c>
      <c r="D4513">
        <f t="shared" si="428"/>
        <v>9.2509764402038133E-2</v>
      </c>
      <c r="E4513" s="4">
        <f>(M4513-C4513)^2</f>
        <v>0.21007037266736764</v>
      </c>
      <c r="K4513" s="3">
        <f t="shared" si="432"/>
        <v>4503.8582383774637</v>
      </c>
      <c r="L4513" s="4">
        <v>4.4082627523516001E-2</v>
      </c>
      <c r="M4513" s="4">
        <v>-0.167268546087603</v>
      </c>
      <c r="O4513" s="4">
        <f t="shared" si="429"/>
        <v>2.0175285042271437E-3</v>
      </c>
      <c r="P4513" s="4">
        <f t="shared" si="430"/>
        <v>2.8929302351165809E-2</v>
      </c>
    </row>
    <row r="4514" spans="1:16" x14ac:dyDescent="0.55000000000000004">
      <c r="A4514" s="3">
        <f t="shared" si="431"/>
        <v>4504.8582383774637</v>
      </c>
      <c r="C4514">
        <f t="shared" si="427"/>
        <v>0.28665039808326631</v>
      </c>
      <c r="D4514">
        <f t="shared" si="428"/>
        <v>0.13848998729361087</v>
      </c>
      <c r="E4514" s="4">
        <f>(M4514-C4514)^2</f>
        <v>0.3055573131028898</v>
      </c>
      <c r="K4514" s="3">
        <f t="shared" si="432"/>
        <v>4504.8582383774637</v>
      </c>
      <c r="L4514" s="4">
        <v>-4.59129843840844E-2</v>
      </c>
      <c r="M4514" s="4">
        <v>-0.26612199006839399</v>
      </c>
      <c r="O4514" s="4">
        <f t="shared" si="429"/>
        <v>2.0320896664748774E-3</v>
      </c>
      <c r="P4514" s="4">
        <f t="shared" si="430"/>
        <v>7.2328511423615821E-2</v>
      </c>
    </row>
    <row r="4515" spans="1:16" x14ac:dyDescent="0.55000000000000004">
      <c r="A4515" s="3">
        <f t="shared" si="431"/>
        <v>4505.8582383774637</v>
      </c>
      <c r="C4515">
        <f t="shared" si="427"/>
        <v>0.21019781130977114</v>
      </c>
      <c r="D4515">
        <f t="shared" si="428"/>
        <v>0.14966673911811426</v>
      </c>
      <c r="E4515" s="4">
        <f>(M4515-C4515)^2</f>
        <v>0.25859395531561008</v>
      </c>
      <c r="K4515" s="3">
        <f t="shared" si="432"/>
        <v>4505.8582383774637</v>
      </c>
      <c r="L4515" s="4">
        <v>-0.12440940452921299</v>
      </c>
      <c r="M4515" s="4">
        <v>-0.29832353073558499</v>
      </c>
      <c r="O4515" s="4">
        <f t="shared" si="429"/>
        <v>1.5270811614937329E-2</v>
      </c>
      <c r="P4515" s="4">
        <f t="shared" si="430"/>
        <v>9.068598993405956E-2</v>
      </c>
    </row>
    <row r="4516" spans="1:16" x14ac:dyDescent="0.55000000000000004">
      <c r="A4516" s="3">
        <f t="shared" si="431"/>
        <v>4506.8582383774637</v>
      </c>
      <c r="C4516">
        <f t="shared" si="427"/>
        <v>8.0921091995998673E-2</v>
      </c>
      <c r="D4516">
        <f t="shared" si="428"/>
        <v>0.12323122650098706</v>
      </c>
      <c r="E4516" s="4">
        <f>(M4516-C4516)^2</f>
        <v>0.11338654366791812</v>
      </c>
      <c r="K4516" s="3">
        <f t="shared" si="432"/>
        <v>4506.8582383774637</v>
      </c>
      <c r="L4516" s="4">
        <v>-0.171746717530087</v>
      </c>
      <c r="M4516" s="4">
        <v>-0.25580809246522102</v>
      </c>
      <c r="O4516" s="4">
        <f t="shared" si="429"/>
        <v>2.9211061596414324E-2</v>
      </c>
      <c r="P4516" s="4">
        <f t="shared" si="430"/>
        <v>6.6887256801598516E-2</v>
      </c>
    </row>
    <row r="4517" spans="1:16" x14ac:dyDescent="0.55000000000000004">
      <c r="A4517" s="3">
        <f t="shared" si="431"/>
        <v>4507.8582383774637</v>
      </c>
      <c r="C4517">
        <f t="shared" si="427"/>
        <v>-6.8691645386689343E-2</v>
      </c>
      <c r="D4517">
        <f t="shared" si="428"/>
        <v>6.5826872670926018E-2</v>
      </c>
      <c r="E4517" s="4">
        <f>(M4517-C4517)^2</f>
        <v>6.4854489485910343E-3</v>
      </c>
      <c r="K4517" s="3">
        <f t="shared" si="432"/>
        <v>4507.8582383774637</v>
      </c>
      <c r="L4517" s="4">
        <v>-0.17606899968626499</v>
      </c>
      <c r="M4517" s="4">
        <v>-0.14922393051874699</v>
      </c>
      <c r="O4517" s="4">
        <f t="shared" si="429"/>
        <v>3.0707207284895843E-2</v>
      </c>
      <c r="P4517" s="4">
        <f t="shared" si="430"/>
        <v>2.3116631704651974E-2</v>
      </c>
    </row>
    <row r="4518" spans="1:16" x14ac:dyDescent="0.55000000000000004">
      <c r="A4518" s="3">
        <f t="shared" si="431"/>
        <v>4508.8582383774637</v>
      </c>
      <c r="C4518">
        <f t="shared" si="427"/>
        <v>-0.20104170739864152</v>
      </c>
      <c r="D4518">
        <f t="shared" si="428"/>
        <v>-8.1202197586161835E-3</v>
      </c>
      <c r="E4518" s="4">
        <f>(M4518-C4518)^2</f>
        <v>3.8328241370517199E-2</v>
      </c>
      <c r="K4518" s="3">
        <f t="shared" si="432"/>
        <v>4508.8582383774637</v>
      </c>
      <c r="L4518" s="4">
        <v>-0.136293708618241</v>
      </c>
      <c r="M4518" s="4">
        <v>-5.2657094557956204E-3</v>
      </c>
      <c r="O4518" s="4">
        <f t="shared" si="429"/>
        <v>1.8349257034546009E-2</v>
      </c>
      <c r="P4518" s="4">
        <f t="shared" si="430"/>
        <v>6.5340141749855351E-5</v>
      </c>
    </row>
    <row r="4519" spans="1:16" x14ac:dyDescent="0.55000000000000004">
      <c r="A4519" s="3">
        <f t="shared" si="431"/>
        <v>4509.8582383774637</v>
      </c>
      <c r="C4519">
        <f t="shared" si="427"/>
        <v>-0.28286862774917743</v>
      </c>
      <c r="D4519">
        <f t="shared" si="428"/>
        <v>-8.0026646007519048E-2</v>
      </c>
      <c r="E4519" s="4">
        <f>(M4519-C4519)^2</f>
        <v>0.1788274681439124</v>
      </c>
      <c r="K4519" s="3">
        <f t="shared" si="432"/>
        <v>4509.8582383774637</v>
      </c>
      <c r="L4519" s="4">
        <v>-6.2382812721994599E-2</v>
      </c>
      <c r="M4519" s="4">
        <v>0.14001134120645001</v>
      </c>
      <c r="O4519" s="4">
        <f t="shared" si="429"/>
        <v>3.7882219860827689E-3</v>
      </c>
      <c r="P4519" s="4">
        <f t="shared" si="430"/>
        <v>1.8822118383249608E-2</v>
      </c>
    </row>
    <row r="4520" spans="1:16" x14ac:dyDescent="0.55000000000000004">
      <c r="A4520" s="3">
        <f t="shared" si="431"/>
        <v>4510.8582383774637</v>
      </c>
      <c r="C4520">
        <f t="shared" si="427"/>
        <v>-0.2936087475732489</v>
      </c>
      <c r="D4520">
        <f t="shared" si="428"/>
        <v>-0.13182183451756763</v>
      </c>
      <c r="E4520" s="4">
        <f>(M4520-C4520)^2</f>
        <v>0.29575153710462737</v>
      </c>
      <c r="K4520" s="3">
        <f t="shared" si="432"/>
        <v>4510.8582383774637</v>
      </c>
      <c r="L4520" s="4">
        <v>2.7152245615350401E-2</v>
      </c>
      <c r="M4520" s="4">
        <v>0.25022168289623797</v>
      </c>
      <c r="O4520" s="4">
        <f t="shared" si="429"/>
        <v>7.8324556788691004E-4</v>
      </c>
      <c r="P4520" s="4">
        <f t="shared" si="430"/>
        <v>6.1208772582294901E-2</v>
      </c>
    </row>
    <row r="4521" spans="1:16" x14ac:dyDescent="0.55000000000000004">
      <c r="A4521" s="3">
        <f t="shared" si="431"/>
        <v>4511.8582383774637</v>
      </c>
      <c r="C4521">
        <f t="shared" si="427"/>
        <v>-0.23056300207302288</v>
      </c>
      <c r="D4521">
        <f t="shared" si="428"/>
        <v>-0.15048930388123821</v>
      </c>
      <c r="E4521" s="4">
        <f>(M4521-C4521)^2</f>
        <v>0.27912778525455295</v>
      </c>
      <c r="K4521" s="3">
        <f t="shared" si="432"/>
        <v>4511.8582383774637</v>
      </c>
      <c r="L4521" s="4">
        <v>0.10988685559802699</v>
      </c>
      <c r="M4521" s="4">
        <v>0.29776245184203598</v>
      </c>
      <c r="O4521" s="4">
        <f t="shared" si="429"/>
        <v>1.2259169677696384E-2</v>
      </c>
      <c r="P4521" s="4">
        <f t="shared" si="430"/>
        <v>8.6992456506399668E-2</v>
      </c>
    </row>
    <row r="4522" spans="1:16" x14ac:dyDescent="0.55000000000000004">
      <c r="A4522" s="3">
        <f t="shared" si="431"/>
        <v>4512.8582383774637</v>
      </c>
      <c r="C4522">
        <f t="shared" si="427"/>
        <v>-0.1095752137682495</v>
      </c>
      <c r="D4522">
        <f t="shared" si="428"/>
        <v>-0.13133779271149743</v>
      </c>
      <c r="E4522" s="4">
        <f>(M4522-C4522)^2</f>
        <v>0.14462959698686603</v>
      </c>
      <c r="K4522" s="3">
        <f t="shared" si="432"/>
        <v>4512.8582383774637</v>
      </c>
      <c r="L4522" s="4">
        <v>0.16509962090761701</v>
      </c>
      <c r="M4522" s="4">
        <v>0.27072676753984998</v>
      </c>
      <c r="O4522" s="4">
        <f t="shared" si="429"/>
        <v>2.7534059185042609E-2</v>
      </c>
      <c r="P4522" s="4">
        <f t="shared" si="430"/>
        <v>7.1775313766303611E-2</v>
      </c>
    </row>
    <row r="4523" spans="1:16" x14ac:dyDescent="0.55000000000000004">
      <c r="A4523" s="3">
        <f t="shared" si="431"/>
        <v>4513.8582383774637</v>
      </c>
      <c r="C4523">
        <f t="shared" si="427"/>
        <v>3.8949567329930615E-2</v>
      </c>
      <c r="D4523">
        <f t="shared" si="428"/>
        <v>-7.9180205377156795E-2</v>
      </c>
      <c r="E4523" s="4">
        <f>(M4523-C4523)^2</f>
        <v>1.8751555053320417E-2</v>
      </c>
      <c r="K4523" s="3">
        <f t="shared" si="432"/>
        <v>4513.8582383774637</v>
      </c>
      <c r="L4523" s="4">
        <v>0.17896216195720299</v>
      </c>
      <c r="M4523" s="4">
        <v>0.17588588484037199</v>
      </c>
      <c r="O4523" s="4">
        <f t="shared" si="429"/>
        <v>3.2326760231252555E-2</v>
      </c>
      <c r="P4523" s="4">
        <f t="shared" si="430"/>
        <v>2.9952625865128011E-2</v>
      </c>
    </row>
    <row r="4524" spans="1:16" x14ac:dyDescent="0.55000000000000004">
      <c r="A4524" s="3">
        <f t="shared" si="431"/>
        <v>4514.8582383774637</v>
      </c>
      <c r="C4524">
        <f t="shared" si="427"/>
        <v>0.17768605855880015</v>
      </c>
      <c r="D4524">
        <f t="shared" si="428"/>
        <v>-7.1240965627359419E-3</v>
      </c>
      <c r="E4524" s="4">
        <f>(M4524-C4524)^2</f>
        <v>1.9794454796698512E-2</v>
      </c>
      <c r="K4524" s="3">
        <f t="shared" si="432"/>
        <v>4514.8582383774637</v>
      </c>
      <c r="L4524" s="4">
        <v>0.148002519343955</v>
      </c>
      <c r="M4524" s="4">
        <v>3.6993291165808302E-2</v>
      </c>
      <c r="O4524" s="4">
        <f t="shared" si="429"/>
        <v>2.215239258298039E-2</v>
      </c>
      <c r="P4524" s="4">
        <f t="shared" si="430"/>
        <v>1.1679768097137861E-3</v>
      </c>
    </row>
    <row r="4525" spans="1:16" x14ac:dyDescent="0.55000000000000004">
      <c r="A4525" s="3">
        <f t="shared" si="431"/>
        <v>4515.8582383774637</v>
      </c>
      <c r="C4525">
        <f t="shared" si="427"/>
        <v>0.27176884074384816</v>
      </c>
      <c r="D4525">
        <f t="shared" si="428"/>
        <v>6.672234593166762E-2</v>
      </c>
      <c r="E4525" s="4">
        <f>(M4525-C4525)^2</f>
        <v>0.14663794480955497</v>
      </c>
      <c r="K4525" s="3">
        <f t="shared" si="432"/>
        <v>4515.8582383774637</v>
      </c>
      <c r="L4525" s="4">
        <v>7.9974727620040306E-2</v>
      </c>
      <c r="M4525" s="4">
        <v>-0.111164501770949</v>
      </c>
      <c r="O4525" s="4">
        <f t="shared" si="429"/>
        <v>6.530095573558878E-3</v>
      </c>
      <c r="P4525" s="4">
        <f t="shared" si="430"/>
        <v>1.2991923049232865E-2</v>
      </c>
    </row>
    <row r="4526" spans="1:16" x14ac:dyDescent="0.55000000000000004">
      <c r="A4526" s="3">
        <f t="shared" si="431"/>
        <v>4516.8582383774637</v>
      </c>
      <c r="C4526">
        <f t="shared" si="427"/>
        <v>0.29755427399704415</v>
      </c>
      <c r="D4526">
        <f t="shared" si="428"/>
        <v>0.12380101133590087</v>
      </c>
      <c r="E4526" s="4">
        <f>(M4526-C4526)^2</f>
        <v>0.27987774514592023</v>
      </c>
      <c r="K4526" s="3">
        <f t="shared" si="432"/>
        <v>4516.8582383774637</v>
      </c>
      <c r="L4526" s="4">
        <v>-8.0832307635050997E-3</v>
      </c>
      <c r="M4526" s="4">
        <v>-0.23148045562467001</v>
      </c>
      <c r="O4526" s="4">
        <f t="shared" si="429"/>
        <v>5.2547299638604215E-5</v>
      </c>
      <c r="P4526" s="4">
        <f t="shared" si="430"/>
        <v>5.4895586115606729E-2</v>
      </c>
    </row>
    <row r="4527" spans="1:16" x14ac:dyDescent="0.55000000000000004">
      <c r="A4527" s="3">
        <f t="shared" si="431"/>
        <v>4517.8582383774637</v>
      </c>
      <c r="C4527">
        <f t="shared" si="427"/>
        <v>0.24856230443350436</v>
      </c>
      <c r="D4527">
        <f t="shared" si="428"/>
        <v>0.14976764474197873</v>
      </c>
      <c r="E4527" s="4">
        <f>(M4527-C4527)^2</f>
        <v>0.29417931630273542</v>
      </c>
      <c r="K4527" s="3">
        <f t="shared" si="432"/>
        <v>4517.8582383774637</v>
      </c>
      <c r="L4527" s="4">
        <v>-9.4116693857607306E-2</v>
      </c>
      <c r="M4527" s="4">
        <v>-0.29382069336669903</v>
      </c>
      <c r="O4527" s="4">
        <f t="shared" si="429"/>
        <v>8.7016088955307828E-3</v>
      </c>
      <c r="P4527" s="4">
        <f t="shared" si="430"/>
        <v>8.7994286265602004E-2</v>
      </c>
    </row>
    <row r="4528" spans="1:16" x14ac:dyDescent="0.55000000000000004">
      <c r="A4528" s="3">
        <f t="shared" si="431"/>
        <v>4518.8582383774637</v>
      </c>
      <c r="C4528">
        <f t="shared" si="427"/>
        <v>0.13710494556802869</v>
      </c>
      <c r="D4528">
        <f t="shared" si="428"/>
        <v>0.1380966554402881</v>
      </c>
      <c r="E4528" s="4">
        <f>(M4528-C4528)^2</f>
        <v>0.17612850003304456</v>
      </c>
      <c r="K4528" s="3">
        <f t="shared" si="432"/>
        <v>4518.8582383774637</v>
      </c>
      <c r="L4528" s="4">
        <v>-0.15657804711749099</v>
      </c>
      <c r="M4528" s="4">
        <v>-0.28257171572378598</v>
      </c>
      <c r="O4528" s="4">
        <f t="shared" si="429"/>
        <v>2.4256121263798336E-2</v>
      </c>
      <c r="P4528" s="4">
        <f t="shared" si="430"/>
        <v>8.1447070355489343E-2</v>
      </c>
    </row>
    <row r="4529" spans="1:16" x14ac:dyDescent="0.55000000000000004">
      <c r="A4529" s="3">
        <f t="shared" si="431"/>
        <v>4519.8582383774637</v>
      </c>
      <c r="C4529">
        <f t="shared" si="427"/>
        <v>-8.8078140053156583E-3</v>
      </c>
      <c r="D4529">
        <f t="shared" si="428"/>
        <v>9.1721042028224356E-2</v>
      </c>
      <c r="E4529" s="4">
        <f>(M4529-C4529)^2</f>
        <v>3.6765410616507579E-2</v>
      </c>
      <c r="K4529" s="3">
        <f t="shared" si="432"/>
        <v>4519.8582383774637</v>
      </c>
      <c r="L4529" s="4">
        <v>-0.17982345713711401</v>
      </c>
      <c r="M4529" s="4">
        <v>-0.20055089893019001</v>
      </c>
      <c r="O4529" s="4">
        <f t="shared" si="429"/>
        <v>3.203712584005014E-2</v>
      </c>
      <c r="P4529" s="4">
        <f t="shared" si="430"/>
        <v>4.1358752646670077E-2</v>
      </c>
    </row>
    <row r="4530" spans="1:16" x14ac:dyDescent="0.55000000000000004">
      <c r="A4530" s="3">
        <f t="shared" si="431"/>
        <v>4520.8582383774637</v>
      </c>
      <c r="C4530">
        <f t="shared" si="427"/>
        <v>-0.15250711031038608</v>
      </c>
      <c r="D4530">
        <f t="shared" si="428"/>
        <v>2.2295310012979609E-2</v>
      </c>
      <c r="E4530" s="4">
        <f>(M4530-C4530)^2</f>
        <v>7.0906916866108052E-3</v>
      </c>
      <c r="K4530" s="3">
        <f t="shared" si="432"/>
        <v>4520.8582383774637</v>
      </c>
      <c r="L4530" s="4">
        <v>-0.15803096677300699</v>
      </c>
      <c r="M4530" s="4">
        <v>-6.8300865372075206E-2</v>
      </c>
      <c r="O4530" s="4">
        <f t="shared" si="429"/>
        <v>2.4710798602760698E-2</v>
      </c>
      <c r="P4530" s="4">
        <f t="shared" si="430"/>
        <v>5.0578383163508373E-3</v>
      </c>
    </row>
    <row r="4531" spans="1:16" x14ac:dyDescent="0.55000000000000004">
      <c r="A4531" s="3">
        <f t="shared" si="431"/>
        <v>4521.8582383774637</v>
      </c>
      <c r="C4531">
        <f t="shared" si="427"/>
        <v>-0.25788033767043644</v>
      </c>
      <c r="D4531">
        <f t="shared" si="428"/>
        <v>-5.2733384296737636E-2</v>
      </c>
      <c r="E4531" s="4">
        <f>(M4531-C4531)^2</f>
        <v>0.11487753163038471</v>
      </c>
      <c r="K4531" s="3">
        <f t="shared" si="432"/>
        <v>4521.8582383774637</v>
      </c>
      <c r="L4531" s="4">
        <v>-9.6658640427655998E-2</v>
      </c>
      <c r="M4531" s="4">
        <v>8.1055543626284199E-2</v>
      </c>
      <c r="O4531" s="4">
        <f t="shared" si="429"/>
        <v>9.1823082161698669E-3</v>
      </c>
      <c r="P4531" s="4">
        <f t="shared" si="430"/>
        <v>6.1211734032151459E-3</v>
      </c>
    </row>
    <row r="4532" spans="1:16" x14ac:dyDescent="0.55000000000000004">
      <c r="A4532" s="3">
        <f t="shared" si="431"/>
        <v>4522.8582383774637</v>
      </c>
      <c r="C4532">
        <f t="shared" si="427"/>
        <v>-0.2984464909143556</v>
      </c>
      <c r="D4532">
        <f t="shared" si="428"/>
        <v>-0.11450982224838943</v>
      </c>
      <c r="E4532" s="4">
        <f>(M4532-C4532)^2</f>
        <v>0.25863081197783966</v>
      </c>
      <c r="K4532" s="3">
        <f t="shared" si="432"/>
        <v>4522.8582383774637</v>
      </c>
      <c r="L4532" s="4">
        <v>-1.1077557960526001E-2</v>
      </c>
      <c r="M4532" s="4">
        <v>0.21011108889135299</v>
      </c>
      <c r="O4532" s="4">
        <f t="shared" si="429"/>
        <v>1.0492476099318119E-4</v>
      </c>
      <c r="P4532" s="4">
        <f t="shared" si="430"/>
        <v>4.297058412581093E-2</v>
      </c>
    </row>
    <row r="4533" spans="1:16" x14ac:dyDescent="0.55000000000000004">
      <c r="A4533" s="3">
        <f t="shared" si="431"/>
        <v>4523.8582383774637</v>
      </c>
      <c r="C4533">
        <f t="shared" si="427"/>
        <v>-0.26401102119195258</v>
      </c>
      <c r="D4533">
        <f t="shared" si="428"/>
        <v>-0.14750916689965834</v>
      </c>
      <c r="E4533" s="4">
        <f>(M4533-C4533)^2</f>
        <v>0.30310973961997606</v>
      </c>
      <c r="K4533" s="3">
        <f t="shared" si="432"/>
        <v>4523.8582383774637</v>
      </c>
      <c r="L4533" s="4">
        <v>7.72779676179981E-2</v>
      </c>
      <c r="M4533" s="4">
        <v>0.28654300850901698</v>
      </c>
      <c r="O4533" s="4">
        <f t="shared" si="429"/>
        <v>6.1015230935965344E-3</v>
      </c>
      <c r="P4533" s="4">
        <f t="shared" si="430"/>
        <v>8.0500098658869951E-2</v>
      </c>
    </row>
    <row r="4534" spans="1:16" x14ac:dyDescent="0.55000000000000004">
      <c r="A4534" s="3">
        <f t="shared" si="431"/>
        <v>4524.8582383774637</v>
      </c>
      <c r="C4534">
        <f t="shared" si="427"/>
        <v>-0.16322779509376809</v>
      </c>
      <c r="D4534">
        <f t="shared" si="428"/>
        <v>-0.14343845960965881</v>
      </c>
      <c r="E4534" s="4">
        <f>(M4534-C4534)^2</f>
        <v>0.20651230454660338</v>
      </c>
      <c r="K4534" s="3">
        <f t="shared" si="432"/>
        <v>4524.8582383774637</v>
      </c>
      <c r="L4534" s="4">
        <v>0.146278746808887</v>
      </c>
      <c r="M4534" s="4">
        <v>0.291208454061824</v>
      </c>
      <c r="O4534" s="4">
        <f t="shared" si="429"/>
        <v>2.1642242403864548E-2</v>
      </c>
      <c r="P4534" s="4">
        <f t="shared" si="430"/>
        <v>8.3169275787482011E-2</v>
      </c>
    </row>
    <row r="4535" spans="1:16" x14ac:dyDescent="0.55000000000000004">
      <c r="A4535" s="3">
        <f t="shared" si="431"/>
        <v>4525.8582383774637</v>
      </c>
      <c r="C4535">
        <f t="shared" si="427"/>
        <v>-2.1424319410005319E-2</v>
      </c>
      <c r="D4535">
        <f t="shared" si="428"/>
        <v>-0.10332069666973745</v>
      </c>
      <c r="E4535" s="4">
        <f>(M4535-C4535)^2</f>
        <v>5.9713400481558966E-2</v>
      </c>
      <c r="K4535" s="3">
        <f t="shared" si="432"/>
        <v>4525.8582383774637</v>
      </c>
      <c r="L4535" s="4">
        <v>0.178643106414027</v>
      </c>
      <c r="M4535" s="4">
        <v>0.22293893576875301</v>
      </c>
      <c r="O4535" s="4">
        <f t="shared" si="429"/>
        <v>3.2212131925341371E-2</v>
      </c>
      <c r="P4535" s="4">
        <f t="shared" si="430"/>
        <v>4.8453395652956394E-2</v>
      </c>
    </row>
    <row r="4536" spans="1:16" x14ac:dyDescent="0.55000000000000004">
      <c r="A4536" s="3">
        <f t="shared" si="431"/>
        <v>4526.8582383774637</v>
      </c>
      <c r="C4536">
        <f t="shared" si="427"/>
        <v>0.12576323273508999</v>
      </c>
      <c r="D4536">
        <f t="shared" si="428"/>
        <v>-3.7237743412114652E-2</v>
      </c>
      <c r="E4536" s="4">
        <f>(M4536-C4536)^2</f>
        <v>7.2523862011589267E-4</v>
      </c>
      <c r="K4536" s="3">
        <f t="shared" si="432"/>
        <v>4526.8582383774637</v>
      </c>
      <c r="L4536" s="4">
        <v>0.16626519179639701</v>
      </c>
      <c r="M4536" s="4">
        <v>9.8832977999646202E-2</v>
      </c>
      <c r="O4536" s="4">
        <f t="shared" si="429"/>
        <v>2.7922233187254057E-2</v>
      </c>
      <c r="P4536" s="4">
        <f t="shared" si="430"/>
        <v>9.2189498429600635E-3</v>
      </c>
    </row>
    <row r="4537" spans="1:16" x14ac:dyDescent="0.55000000000000004">
      <c r="A4537" s="3">
        <f t="shared" si="431"/>
        <v>4527.8582383774637</v>
      </c>
      <c r="C4537">
        <f t="shared" si="427"/>
        <v>0.24134563336466672</v>
      </c>
      <c r="D4537">
        <f t="shared" si="428"/>
        <v>3.820330677925142E-2</v>
      </c>
      <c r="E4537" s="4">
        <f>(M4537-C4537)^2</f>
        <v>8.4897610676565399E-2</v>
      </c>
      <c r="K4537" s="3">
        <f t="shared" si="432"/>
        <v>4527.8582383774637</v>
      </c>
      <c r="L4537" s="4">
        <v>0.112245128458992</v>
      </c>
      <c r="M4537" s="4">
        <v>-5.0026312224755801E-2</v>
      </c>
      <c r="O4537" s="4">
        <f t="shared" si="429"/>
        <v>1.2786952422959453E-2</v>
      </c>
      <c r="P4537" s="4">
        <f t="shared" si="430"/>
        <v>2.7924806935147421E-3</v>
      </c>
    </row>
    <row r="4538" spans="1:16" x14ac:dyDescent="0.55000000000000004">
      <c r="A4538" s="3">
        <f t="shared" si="431"/>
        <v>4528.8582383774637</v>
      </c>
      <c r="C4538">
        <f t="shared" si="427"/>
        <v>0.2962762429722659</v>
      </c>
      <c r="D4538">
        <f t="shared" si="428"/>
        <v>0.10404360742810853</v>
      </c>
      <c r="E4538" s="4">
        <f>(M4538-C4538)^2</f>
        <v>0.23293407714430889</v>
      </c>
      <c r="K4538" s="3">
        <f t="shared" si="432"/>
        <v>4528.8582383774637</v>
      </c>
      <c r="L4538" s="4">
        <v>3.0112576380808099E-2</v>
      </c>
      <c r="M4538" s="4">
        <v>-0.186356202211757</v>
      </c>
      <c r="O4538" s="4">
        <f t="shared" si="429"/>
        <v>9.5770786663137606E-4</v>
      </c>
      <c r="P4538" s="4">
        <f t="shared" si="430"/>
        <v>3.5786733293806799E-2</v>
      </c>
    </row>
    <row r="4539" spans="1:16" x14ac:dyDescent="0.55000000000000004">
      <c r="A4539" s="3">
        <f t="shared" si="431"/>
        <v>4529.8582383774637</v>
      </c>
      <c r="C4539">
        <f t="shared" si="427"/>
        <v>0.27675062760897151</v>
      </c>
      <c r="D4539">
        <f t="shared" si="428"/>
        <v>0.14373704539314816</v>
      </c>
      <c r="E4539" s="4">
        <f>(M4539-C4539)^2</f>
        <v>0.30554655043424306</v>
      </c>
      <c r="K4539" s="3">
        <f t="shared" si="432"/>
        <v>4529.8582383774637</v>
      </c>
      <c r="L4539" s="4">
        <v>-5.95618572568112E-2</v>
      </c>
      <c r="M4539" s="4">
        <v>-0.27601202528487501</v>
      </c>
      <c r="O4539" s="4">
        <f t="shared" si="429"/>
        <v>3.4489284314555245E-3</v>
      </c>
      <c r="P4539" s="4">
        <f t="shared" si="430"/>
        <v>7.7745968559831652E-2</v>
      </c>
    </row>
    <row r="4540" spans="1:16" x14ac:dyDescent="0.55000000000000004">
      <c r="A4540" s="3">
        <f t="shared" si="431"/>
        <v>4530.8582383774637</v>
      </c>
      <c r="C4540">
        <f t="shared" si="427"/>
        <v>0.18767570655934326</v>
      </c>
      <c r="D4540">
        <f t="shared" si="428"/>
        <v>0.14730839108018229</v>
      </c>
      <c r="E4540" s="4">
        <f>(M4540-C4540)^2</f>
        <v>0.23446380880710732</v>
      </c>
      <c r="K4540" s="3">
        <f t="shared" si="432"/>
        <v>4530.8582383774637</v>
      </c>
      <c r="L4540" s="4">
        <v>-0.13431865424952499</v>
      </c>
      <c r="M4540" s="4">
        <v>-0.29653892437110202</v>
      </c>
      <c r="O4540" s="4">
        <f t="shared" si="429"/>
        <v>1.7818078398356196E-2</v>
      </c>
      <c r="P4540" s="4">
        <f t="shared" si="430"/>
        <v>8.9614337941706784E-2</v>
      </c>
    </row>
    <row r="4541" spans="1:16" x14ac:dyDescent="0.55000000000000004">
      <c r="A4541" s="3">
        <f t="shared" si="431"/>
        <v>4531.8582383774637</v>
      </c>
      <c r="C4541">
        <f t="shared" si="427"/>
        <v>5.143661031644281E-2</v>
      </c>
      <c r="D4541">
        <f t="shared" si="428"/>
        <v>0.11386014114817497</v>
      </c>
      <c r="E4541" s="4">
        <f>(M4541-C4541)^2</f>
        <v>8.6572717315126183E-2</v>
      </c>
      <c r="K4541" s="3">
        <f t="shared" si="432"/>
        <v>4531.8582383774637</v>
      </c>
      <c r="L4541" s="4">
        <v>-0.175434511033008</v>
      </c>
      <c r="M4541" s="4">
        <v>-0.24279581025465299</v>
      </c>
      <c r="O4541" s="4">
        <f t="shared" si="429"/>
        <v>3.048524097706054E-2</v>
      </c>
      <c r="P4541" s="4">
        <f t="shared" si="430"/>
        <v>6.0325954892974744E-2</v>
      </c>
    </row>
    <row r="4542" spans="1:16" x14ac:dyDescent="0.55000000000000004">
      <c r="A4542" s="3">
        <f t="shared" si="431"/>
        <v>4532.8582383774637</v>
      </c>
      <c r="C4542">
        <f t="shared" si="427"/>
        <v>-9.772885420721196E-2</v>
      </c>
      <c r="D4542">
        <f t="shared" si="428"/>
        <v>5.1798067173058238E-2</v>
      </c>
      <c r="E4542" s="4">
        <f>(M4542-C4542)^2</f>
        <v>9.3111182798551043E-4</v>
      </c>
      <c r="K4542" s="3">
        <f t="shared" si="432"/>
        <v>4532.8582383774637</v>
      </c>
      <c r="L4542" s="4">
        <v>-0.17261170621158001</v>
      </c>
      <c r="M4542" s="4">
        <v>-0.128242979264069</v>
      </c>
      <c r="O4542" s="4">
        <f t="shared" si="429"/>
        <v>2.9507484451300872E-2</v>
      </c>
      <c r="P4542" s="4">
        <f t="shared" si="430"/>
        <v>1.7176879490327059E-2</v>
      </c>
    </row>
    <row r="4543" spans="1:16" x14ac:dyDescent="0.55000000000000004">
      <c r="A4543" s="3">
        <f t="shared" si="431"/>
        <v>4533.8582383774637</v>
      </c>
      <c r="C4543">
        <f t="shared" si="427"/>
        <v>-0.22233439626783696</v>
      </c>
      <c r="D4543">
        <f t="shared" si="428"/>
        <v>-2.3281211636942755E-2</v>
      </c>
      <c r="E4543" s="4">
        <f>(M4543-C4543)^2</f>
        <v>5.7967061830864738E-2</v>
      </c>
      <c r="K4543" s="3">
        <f t="shared" si="432"/>
        <v>4533.8582383774637</v>
      </c>
      <c r="L4543" s="4">
        <v>-0.12655722876417599</v>
      </c>
      <c r="M4543" s="4">
        <v>1.8429101444886801E-2</v>
      </c>
      <c r="O4543" s="4">
        <f t="shared" si="429"/>
        <v>1.5806260062180322E-2</v>
      </c>
      <c r="P4543" s="4">
        <f t="shared" si="430"/>
        <v>2.4371849454906487E-4</v>
      </c>
    </row>
    <row r="4544" spans="1:16" x14ac:dyDescent="0.55000000000000004">
      <c r="A4544" s="3">
        <f t="shared" si="431"/>
        <v>4534.8582383774637</v>
      </c>
      <c r="C4544">
        <f t="shared" si="427"/>
        <v>-0.29106579985142594</v>
      </c>
      <c r="D4544">
        <f t="shared" si="428"/>
        <v>-9.2509764402018246E-2</v>
      </c>
      <c r="E4544" s="4">
        <f>(M4544-C4544)^2</f>
        <v>0.20389857582957374</v>
      </c>
      <c r="K4544" s="3">
        <f t="shared" si="432"/>
        <v>4534.8582383774637</v>
      </c>
      <c r="L4544" s="4">
        <v>-4.8805708268735898E-2</v>
      </c>
      <c r="M4544" s="4">
        <v>0.160485499371125</v>
      </c>
      <c r="O4544" s="4">
        <f t="shared" si="429"/>
        <v>2.3012580126446419E-3</v>
      </c>
      <c r="P4544" s="4">
        <f t="shared" si="430"/>
        <v>2.4859161615928799E-2</v>
      </c>
    </row>
    <row r="4545" spans="1:16" x14ac:dyDescent="0.55000000000000004">
      <c r="A4545" s="3">
        <f t="shared" si="431"/>
        <v>4535.8582383774637</v>
      </c>
      <c r="C4545">
        <f t="shared" si="427"/>
        <v>-0.2866503980832803</v>
      </c>
      <c r="D4545">
        <f t="shared" si="428"/>
        <v>-0.13848998729360099</v>
      </c>
      <c r="E4545" s="4">
        <f>(M4545-C4545)^2</f>
        <v>0.3013984817240184</v>
      </c>
      <c r="K4545" s="3">
        <f t="shared" si="432"/>
        <v>4535.8582383774637</v>
      </c>
      <c r="L4545" s="4">
        <v>4.1169504631242602E-2</v>
      </c>
      <c r="M4545" s="4">
        <v>0.26234730840010601</v>
      </c>
      <c r="O4545" s="4">
        <f t="shared" si="429"/>
        <v>1.7643178511089115E-3</v>
      </c>
      <c r="P4545" s="4">
        <f t="shared" si="430"/>
        <v>6.7355661515802703E-2</v>
      </c>
    </row>
    <row r="4546" spans="1:16" x14ac:dyDescent="0.55000000000000004">
      <c r="A4546" s="3">
        <f t="shared" si="431"/>
        <v>4536.8582383774637</v>
      </c>
      <c r="C4546">
        <f t="shared" si="427"/>
        <v>-0.2101978113097103</v>
      </c>
      <c r="D4546">
        <f t="shared" si="428"/>
        <v>-0.14966673911810974</v>
      </c>
      <c r="E4546" s="4">
        <f>(M4546-C4546)^2</f>
        <v>0.25877611513647764</v>
      </c>
      <c r="K4546" s="3">
        <f t="shared" si="432"/>
        <v>4536.8582383774637</v>
      </c>
      <c r="L4546" s="4">
        <v>0.120833559699261</v>
      </c>
      <c r="M4546" s="4">
        <v>0.29850260655573402</v>
      </c>
      <c r="O4546" s="4">
        <f t="shared" si="429"/>
        <v>1.4803063007838428E-2</v>
      </c>
      <c r="P4546" s="4">
        <f t="shared" si="430"/>
        <v>8.7429613957252905E-2</v>
      </c>
    </row>
    <row r="4547" spans="1:16" x14ac:dyDescent="0.55000000000000004">
      <c r="A4547" s="3">
        <f t="shared" si="431"/>
        <v>4537.8582383774637</v>
      </c>
      <c r="C4547">
        <f t="shared" si="427"/>
        <v>-8.0921091996046829E-2</v>
      </c>
      <c r="D4547">
        <f t="shared" si="428"/>
        <v>-0.12323122650100155</v>
      </c>
      <c r="E4547" s="4">
        <f>(M4547-C4547)^2</f>
        <v>0.11615634140356079</v>
      </c>
      <c r="K4547" s="3">
        <f t="shared" si="432"/>
        <v>4537.8582383774637</v>
      </c>
      <c r="L4547" s="4">
        <v>0.17023410014361601</v>
      </c>
      <c r="M4547" s="4">
        <v>0.25989607512374602</v>
      </c>
      <c r="O4547" s="4">
        <f t="shared" si="429"/>
        <v>2.926439039075409E-2</v>
      </c>
      <c r="P4547" s="4">
        <f t="shared" si="430"/>
        <v>6.6089334421318133E-2</v>
      </c>
    </row>
    <row r="4548" spans="1:16" x14ac:dyDescent="0.55000000000000004">
      <c r="A4548" s="3">
        <f t="shared" si="431"/>
        <v>4538.8582383774637</v>
      </c>
      <c r="C4548">
        <f t="shared" si="427"/>
        <v>6.8691645386772762E-2</v>
      </c>
      <c r="D4548">
        <f t="shared" si="428"/>
        <v>-6.582687267088716E-2</v>
      </c>
      <c r="E4548" s="4">
        <f>(M4548-C4548)^2</f>
        <v>7.6571799803464664E-3</v>
      </c>
      <c r="K4548" s="3">
        <f t="shared" si="432"/>
        <v>4538.8582383774637</v>
      </c>
      <c r="L4548" s="4">
        <v>0.17699845415131499</v>
      </c>
      <c r="M4548" s="4">
        <v>0.156196959398817</v>
      </c>
      <c r="O4548" s="4">
        <f t="shared" si="429"/>
        <v>3.1624481029892182E-2</v>
      </c>
      <c r="P4548" s="4">
        <f t="shared" si="430"/>
        <v>2.3525223146048192E-2</v>
      </c>
    </row>
    <row r="4549" spans="1:16" x14ac:dyDescent="0.55000000000000004">
      <c r="A4549" s="3">
        <f t="shared" si="431"/>
        <v>4539.8582383774637</v>
      </c>
      <c r="C4549">
        <f t="shared" si="427"/>
        <v>0.20104170739870489</v>
      </c>
      <c r="D4549">
        <f t="shared" si="428"/>
        <v>8.120219758659333E-3</v>
      </c>
      <c r="E4549" s="4">
        <f>(M4549-C4549)^2</f>
        <v>3.521791245778786E-2</v>
      </c>
      <c r="K4549" s="3">
        <f t="shared" si="432"/>
        <v>4539.8582383774637</v>
      </c>
      <c r="L4549" s="4">
        <v>0.13943244729812301</v>
      </c>
      <c r="M4549" s="4">
        <v>1.33773462168655E-2</v>
      </c>
      <c r="O4549" s="4">
        <f t="shared" si="429"/>
        <v>1.9674754545692646E-2</v>
      </c>
      <c r="P4549" s="4">
        <f t="shared" si="430"/>
        <v>1.1150791358494503E-4</v>
      </c>
    </row>
    <row r="4550" spans="1:16" x14ac:dyDescent="0.55000000000000004">
      <c r="A4550" s="3">
        <f t="shared" si="431"/>
        <v>4540.8582383774637</v>
      </c>
      <c r="C4550">
        <f t="shared" si="427"/>
        <v>0.28286862774916144</v>
      </c>
      <c r="D4550">
        <f t="shared" si="428"/>
        <v>8.002664600749769E-2</v>
      </c>
      <c r="E4550" s="4">
        <f>(M4550-C4550)^2</f>
        <v>0.17277434463361338</v>
      </c>
      <c r="K4550" s="3">
        <f t="shared" si="432"/>
        <v>4540.8582383774637</v>
      </c>
      <c r="L4550" s="4">
        <v>6.6944719043010095E-2</v>
      </c>
      <c r="M4550" s="4">
        <v>-0.132792706312131</v>
      </c>
      <c r="O4550" s="4">
        <f t="shared" si="429"/>
        <v>4.5939925947047636E-3</v>
      </c>
      <c r="P4550" s="4">
        <f t="shared" si="430"/>
        <v>1.839015937207256E-2</v>
      </c>
    </row>
    <row r="4551" spans="1:16" x14ac:dyDescent="0.55000000000000004">
      <c r="A4551" s="3">
        <f t="shared" si="431"/>
        <v>4541.8582383774637</v>
      </c>
      <c r="C4551">
        <f t="shared" ref="C4551:C4614" si="433">$B$2*EXP(-C$4*((PI()/($B$1*$B$3)))^0.5)*SIN(2*PI()*$A4551/$B$3-C$4*SQRT(PI()/($B$1*$B$3)))</f>
        <v>0.29360874757325794</v>
      </c>
      <c r="D4551">
        <f t="shared" ref="D4551:D4614" si="434">$B$2*EXP(-D$4*((PI()/($B$1*$B$3)))^0.5)*SIN(2*PI()*$A4551/$B$3-D$4*SQRT(PI()/($B$1*$B$3)))</f>
        <v>0.13182183451755544</v>
      </c>
      <c r="E4551" s="4">
        <f>(M4551-C4551)^2</f>
        <v>0.29085824159243862</v>
      </c>
      <c r="K4551" s="3">
        <f t="shared" si="432"/>
        <v>4541.8582383774637</v>
      </c>
      <c r="L4551" s="4">
        <v>-2.2309729391311001E-2</v>
      </c>
      <c r="M4551" s="4">
        <v>-0.245704001759111</v>
      </c>
      <c r="O4551" s="4">
        <f t="shared" ref="O4551:O4614" si="435">(L4551-$J$1)^2</f>
        <v>4.6119496349264391E-4</v>
      </c>
      <c r="P4551" s="4">
        <f t="shared" ref="P4551:P4614" si="436">(M4551-$J$2)^2</f>
        <v>6.1762994226909694E-2</v>
      </c>
    </row>
    <row r="4552" spans="1:16" x14ac:dyDescent="0.55000000000000004">
      <c r="A4552" s="3">
        <f t="shared" si="431"/>
        <v>4542.8582383774637</v>
      </c>
      <c r="C4552">
        <f t="shared" si="433"/>
        <v>0.23056300207305466</v>
      </c>
      <c r="D4552">
        <f t="shared" si="434"/>
        <v>0.1504893038812383</v>
      </c>
      <c r="E4552" s="4">
        <f>(M4552-C4552)^2</f>
        <v>0.27840418888892482</v>
      </c>
      <c r="K4552" s="3">
        <f t="shared" si="432"/>
        <v>4542.8582383774637</v>
      </c>
      <c r="L4552" s="4">
        <v>-0.105976567700065</v>
      </c>
      <c r="M4552" s="4">
        <v>-0.29707720572855401</v>
      </c>
      <c r="O4552" s="4">
        <f t="shared" si="435"/>
        <v>1.105490084362893E-2</v>
      </c>
      <c r="P4552" s="4">
        <f t="shared" si="436"/>
        <v>8.9936903777775093E-2</v>
      </c>
    </row>
    <row r="4553" spans="1:16" x14ac:dyDescent="0.55000000000000004">
      <c r="A4553" s="3">
        <f t="shared" si="431"/>
        <v>4543.8582383774637</v>
      </c>
      <c r="C4553">
        <f t="shared" si="433"/>
        <v>0.10957521376816975</v>
      </c>
      <c r="D4553">
        <f t="shared" si="434"/>
        <v>0.13133779271147633</v>
      </c>
      <c r="E4553" s="4">
        <f>(M4553-C4553)^2</f>
        <v>0.14716491386406452</v>
      </c>
      <c r="K4553" s="3">
        <f t="shared" si="432"/>
        <v>4543.8582383774637</v>
      </c>
      <c r="L4553" s="4">
        <v>-0.16310091719744099</v>
      </c>
      <c r="M4553" s="4">
        <v>-0.27404558059009299</v>
      </c>
      <c r="O4553" s="4">
        <f t="shared" si="435"/>
        <v>2.6330461826435163E-2</v>
      </c>
      <c r="P4553" s="4">
        <f t="shared" si="436"/>
        <v>7.6653229328974309E-2</v>
      </c>
    </row>
    <row r="4554" spans="1:16" x14ac:dyDescent="0.55000000000000004">
      <c r="A4554" s="3">
        <f t="shared" si="431"/>
        <v>4544.8582383774637</v>
      </c>
      <c r="C4554">
        <f t="shared" si="433"/>
        <v>-3.8949567330015596E-2</v>
      </c>
      <c r="D4554">
        <f t="shared" si="434"/>
        <v>7.9180205377120047E-2</v>
      </c>
      <c r="E4554" s="4">
        <f>(M4554-C4554)^2</f>
        <v>2.0571583268917806E-2</v>
      </c>
      <c r="K4554" s="3">
        <f t="shared" si="432"/>
        <v>4544.8582383774637</v>
      </c>
      <c r="L4554" s="4">
        <v>-0.179375630178084</v>
      </c>
      <c r="M4554" s="4">
        <v>-0.18237753973748499</v>
      </c>
      <c r="O4554" s="4">
        <f t="shared" si="435"/>
        <v>3.1877014030471995E-2</v>
      </c>
      <c r="P4554" s="4">
        <f t="shared" si="436"/>
        <v>3.4297245509892854E-2</v>
      </c>
    </row>
    <row r="4555" spans="1:16" x14ac:dyDescent="0.55000000000000004">
      <c r="A4555" s="3">
        <f t="shared" si="431"/>
        <v>4545.8582383774637</v>
      </c>
      <c r="C4555">
        <f t="shared" si="433"/>
        <v>-0.17768605855875994</v>
      </c>
      <c r="D4555">
        <f t="shared" si="434"/>
        <v>7.1240965627611345E-3</v>
      </c>
      <c r="E4555" s="4">
        <f>(M4555-C4555)^2</f>
        <v>1.7597122421607412E-2</v>
      </c>
      <c r="K4555" s="3">
        <f t="shared" si="432"/>
        <v>4545.8582383774637</v>
      </c>
      <c r="L4555" s="4">
        <v>-0.15072460381500399</v>
      </c>
      <c r="M4555" s="4">
        <v>-4.5031912669506201E-2</v>
      </c>
      <c r="O4555" s="4">
        <f t="shared" si="435"/>
        <v>2.2467109431150961E-2</v>
      </c>
      <c r="P4555" s="4">
        <f t="shared" si="436"/>
        <v>2.2895773425451356E-3</v>
      </c>
    </row>
    <row r="4556" spans="1:16" x14ac:dyDescent="0.55000000000000004">
      <c r="A4556" s="3">
        <f t="shared" ref="A4556:A4619" si="437">K4556</f>
        <v>4546.8582383774637</v>
      </c>
      <c r="C4556">
        <f t="shared" si="433"/>
        <v>-0.27176884074382746</v>
      </c>
      <c r="D4556">
        <f t="shared" si="434"/>
        <v>-6.6722345931645013E-2</v>
      </c>
      <c r="E4556" s="4">
        <f>(M4556-C4556)^2</f>
        <v>0.14089593814768206</v>
      </c>
      <c r="K4556" s="3">
        <f t="shared" si="432"/>
        <v>4546.8582383774637</v>
      </c>
      <c r="L4556" s="4">
        <v>-8.43236653988962E-2</v>
      </c>
      <c r="M4556" s="4">
        <v>0.103592236284255</v>
      </c>
      <c r="O4556" s="4">
        <f t="shared" si="435"/>
        <v>6.9704776178720418E-3</v>
      </c>
      <c r="P4556" s="4">
        <f t="shared" si="436"/>
        <v>1.015552420158004E-2</v>
      </c>
    </row>
    <row r="4557" spans="1:16" x14ac:dyDescent="0.55000000000000004">
      <c r="A4557" s="3">
        <f t="shared" si="437"/>
        <v>4547.8582383774637</v>
      </c>
      <c r="C4557">
        <f t="shared" si="433"/>
        <v>-0.29755427399704815</v>
      </c>
      <c r="D4557">
        <f t="shared" si="434"/>
        <v>-0.12380101133588652</v>
      </c>
      <c r="E4557" s="4">
        <f>(M4557-C4557)^2</f>
        <v>0.27439298789272359</v>
      </c>
      <c r="K4557" s="3">
        <f t="shared" ref="K4557:K4620" si="438">K4556+1</f>
        <v>4547.8582383774637</v>
      </c>
      <c r="L4557" s="4">
        <v>3.1966581224078601E-3</v>
      </c>
      <c r="M4557" s="4">
        <v>0.22627106702104699</v>
      </c>
      <c r="O4557" s="4">
        <f t="shared" si="435"/>
        <v>1.6248455214198304E-5</v>
      </c>
      <c r="P4557" s="4">
        <f t="shared" si="436"/>
        <v>4.9931445013010035E-2</v>
      </c>
    </row>
    <row r="4558" spans="1:16" x14ac:dyDescent="0.55000000000000004">
      <c r="A4558" s="3">
        <f t="shared" si="437"/>
        <v>4548.8582383774637</v>
      </c>
      <c r="C4558">
        <f t="shared" si="433"/>
        <v>-0.24856230443353208</v>
      </c>
      <c r="D4558">
        <f t="shared" si="434"/>
        <v>-0.14976764474197626</v>
      </c>
      <c r="E4558" s="4">
        <f>(M4558-C4558)^2</f>
        <v>0.29250921418781045</v>
      </c>
      <c r="K4558" s="3">
        <f t="shared" si="438"/>
        <v>4548.8582383774637</v>
      </c>
      <c r="L4558" s="4">
        <v>8.9916358786327602E-2</v>
      </c>
      <c r="M4558" s="4">
        <v>0.29227890533862499</v>
      </c>
      <c r="O4558" s="4">
        <f t="shared" si="435"/>
        <v>8.2356782840518478E-3</v>
      </c>
      <c r="P4558" s="4">
        <f t="shared" si="436"/>
        <v>8.3787838336208731E-2</v>
      </c>
    </row>
    <row r="4559" spans="1:16" x14ac:dyDescent="0.55000000000000004">
      <c r="A4559" s="3">
        <f t="shared" si="437"/>
        <v>4549.8582383774637</v>
      </c>
      <c r="C4559">
        <f t="shared" si="433"/>
        <v>-0.13710494556807315</v>
      </c>
      <c r="D4559">
        <f t="shared" si="434"/>
        <v>-0.13809665544029812</v>
      </c>
      <c r="E4559" s="4">
        <f>(M4559-C4559)^2</f>
        <v>0.17824323441699708</v>
      </c>
      <c r="K4559" s="3">
        <f t="shared" si="438"/>
        <v>4549.8582383774637</v>
      </c>
      <c r="L4559" s="4">
        <v>0.15411594959161701</v>
      </c>
      <c r="M4559" s="4">
        <v>0.28508367864745099</v>
      </c>
      <c r="O4559" s="4">
        <f t="shared" si="435"/>
        <v>2.4009573384008498E-2</v>
      </c>
      <c r="P4559" s="4">
        <f t="shared" si="436"/>
        <v>7.9674130425402875E-2</v>
      </c>
    </row>
    <row r="4560" spans="1:16" x14ac:dyDescent="0.55000000000000004">
      <c r="A4560" s="3">
        <f t="shared" si="437"/>
        <v>4550.8582383774637</v>
      </c>
      <c r="C4560">
        <f t="shared" si="433"/>
        <v>8.8078140052656531E-3</v>
      </c>
      <c r="D4560">
        <f t="shared" si="434"/>
        <v>-9.1721042028244354E-2</v>
      </c>
      <c r="E4560" s="4">
        <f>(M4560-C4560)^2</f>
        <v>3.9077248809160352E-2</v>
      </c>
      <c r="K4560" s="3">
        <f t="shared" si="438"/>
        <v>4550.8582383774637</v>
      </c>
      <c r="L4560" s="4">
        <v>0.17971624475574599</v>
      </c>
      <c r="M4560" s="4">
        <v>0.206487476108276</v>
      </c>
      <c r="O4560" s="4">
        <f t="shared" si="435"/>
        <v>3.2598491679061051E-2</v>
      </c>
      <c r="P4560" s="4">
        <f t="shared" si="436"/>
        <v>4.1481412135088942E-2</v>
      </c>
    </row>
    <row r="4561" spans="1:16" x14ac:dyDescent="0.55000000000000004">
      <c r="A4561" s="3">
        <f t="shared" si="437"/>
        <v>4551.8582383774637</v>
      </c>
      <c r="C4561">
        <f t="shared" si="433"/>
        <v>0.15250711031034306</v>
      </c>
      <c r="D4561">
        <f t="shared" si="434"/>
        <v>-2.2295310013004551E-2</v>
      </c>
      <c r="E4561" s="4">
        <f>(M4561-C4561)^2</f>
        <v>5.8265598870066056E-3</v>
      </c>
      <c r="K4561" s="3">
        <f t="shared" si="438"/>
        <v>4551.8582383774637</v>
      </c>
      <c r="L4561" s="4">
        <v>0.16030549154215501</v>
      </c>
      <c r="M4561" s="4">
        <v>7.6175204222478296E-2</v>
      </c>
      <c r="O4561" s="4">
        <f t="shared" si="435"/>
        <v>2.5966025695526692E-2</v>
      </c>
      <c r="P4561" s="4">
        <f t="shared" si="436"/>
        <v>5.3813358285409105E-3</v>
      </c>
    </row>
    <row r="4562" spans="1:16" x14ac:dyDescent="0.55000000000000004">
      <c r="A4562" s="3">
        <f t="shared" si="437"/>
        <v>4552.8582383774637</v>
      </c>
      <c r="C4562">
        <f t="shared" si="433"/>
        <v>0.2578803376704113</v>
      </c>
      <c r="D4562">
        <f t="shared" si="434"/>
        <v>5.2733384296714009E-2</v>
      </c>
      <c r="E4562" s="4">
        <f>(M4562-C4562)^2</f>
        <v>0.10962453326349367</v>
      </c>
      <c r="K4562" s="3">
        <f t="shared" si="438"/>
        <v>4552.8582383774637</v>
      </c>
      <c r="L4562" s="4">
        <v>0.10074523350876</v>
      </c>
      <c r="M4562" s="4">
        <v>-7.3215620117499006E-2</v>
      </c>
      <c r="O4562" s="4">
        <f t="shared" si="435"/>
        <v>1.0318397389977993E-2</v>
      </c>
      <c r="P4562" s="4">
        <f t="shared" si="436"/>
        <v>5.7810529129058144E-3</v>
      </c>
    </row>
    <row r="4563" spans="1:16" x14ac:dyDescent="0.55000000000000004">
      <c r="A4563" s="3">
        <f t="shared" si="437"/>
        <v>4553.8582383774637</v>
      </c>
      <c r="C4563">
        <f t="shared" si="433"/>
        <v>0.29844649091435455</v>
      </c>
      <c r="D4563">
        <f t="shared" si="434"/>
        <v>0.11450982224837306</v>
      </c>
      <c r="E4563" s="4">
        <f>(M4563-C4563)^2</f>
        <v>0.25272300375816886</v>
      </c>
      <c r="K4563" s="3">
        <f t="shared" si="438"/>
        <v>4553.8582383774637</v>
      </c>
      <c r="L4563" s="4">
        <v>1.5952706765040899E-2</v>
      </c>
      <c r="M4563" s="4">
        <v>-0.20426913820231499</v>
      </c>
      <c r="O4563" s="4">
        <f t="shared" si="435"/>
        <v>2.8180289577908242E-4</v>
      </c>
      <c r="P4563" s="4">
        <f t="shared" si="436"/>
        <v>4.288492354381903E-2</v>
      </c>
    </row>
    <row r="4564" spans="1:16" x14ac:dyDescent="0.55000000000000004">
      <c r="A4564" s="3">
        <f t="shared" si="437"/>
        <v>4554.8582383774637</v>
      </c>
      <c r="C4564">
        <f t="shared" si="433"/>
        <v>0.26401102119197589</v>
      </c>
      <c r="D4564">
        <f t="shared" si="434"/>
        <v>0.14750916689965335</v>
      </c>
      <c r="E4564" s="4">
        <f>(M4564-C4564)^2</f>
        <v>0.30049386226621405</v>
      </c>
      <c r="K4564" s="3">
        <f t="shared" si="438"/>
        <v>4554.8582383774637</v>
      </c>
      <c r="L4564" s="4">
        <v>-7.2835274351391102E-2</v>
      </c>
      <c r="M4564" s="4">
        <v>-0.28416218343062699</v>
      </c>
      <c r="O4564" s="4">
        <f t="shared" si="435"/>
        <v>5.1841433114177219E-3</v>
      </c>
      <c r="P4564" s="4">
        <f t="shared" si="436"/>
        <v>8.2357404973276302E-2</v>
      </c>
    </row>
    <row r="4565" spans="1:16" x14ac:dyDescent="0.55000000000000004">
      <c r="A4565" s="3">
        <f t="shared" si="437"/>
        <v>4555.8582383774637</v>
      </c>
      <c r="C4565">
        <f t="shared" si="433"/>
        <v>0.16322779509369634</v>
      </c>
      <c r="D4565">
        <f t="shared" si="434"/>
        <v>0.14343845960964574</v>
      </c>
      <c r="E4565" s="4">
        <f>(M4565-C4565)^2</f>
        <v>0.20803892472692337</v>
      </c>
      <c r="K4565" s="3">
        <f t="shared" si="438"/>
        <v>4555.8582383774637</v>
      </c>
      <c r="L4565" s="4">
        <v>-0.14338120916927799</v>
      </c>
      <c r="M4565" s="4">
        <v>-0.292885047004532</v>
      </c>
      <c r="O4565" s="4">
        <f t="shared" si="435"/>
        <v>2.0319627260746053E-2</v>
      </c>
      <c r="P4565" s="4">
        <f t="shared" si="436"/>
        <v>8.7440064590644448E-2</v>
      </c>
    </row>
    <row r="4566" spans="1:16" x14ac:dyDescent="0.55000000000000004">
      <c r="A4566" s="3">
        <f t="shared" si="437"/>
        <v>4556.8582383774637</v>
      </c>
      <c r="C4566">
        <f t="shared" si="433"/>
        <v>2.142431941005522E-2</v>
      </c>
      <c r="D4566">
        <f t="shared" si="434"/>
        <v>0.10332069666975577</v>
      </c>
      <c r="E4566" s="4">
        <f>(M4566-C4566)^2</f>
        <v>6.233878062070336E-2</v>
      </c>
      <c r="K4566" s="3">
        <f t="shared" si="438"/>
        <v>4556.8582383774637</v>
      </c>
      <c r="L4566" s="4">
        <v>-0.178016430678274</v>
      </c>
      <c r="M4566" s="4">
        <v>-0.228253033629229</v>
      </c>
      <c r="O4566" s="4">
        <f t="shared" si="435"/>
        <v>3.1393514823699793E-2</v>
      </c>
      <c r="P4566" s="4">
        <f t="shared" si="436"/>
        <v>5.339364487210508E-2</v>
      </c>
    </row>
    <row r="4567" spans="1:16" x14ac:dyDescent="0.55000000000000004">
      <c r="A4567" s="3">
        <f t="shared" si="437"/>
        <v>4557.8582383774637</v>
      </c>
      <c r="C4567">
        <f t="shared" si="433"/>
        <v>-0.12576323273504461</v>
      </c>
      <c r="D4567">
        <f t="shared" si="434"/>
        <v>3.723774341213909E-2</v>
      </c>
      <c r="E4567" s="4">
        <f>(M4567-C4567)^2</f>
        <v>3.7286068045167789E-4</v>
      </c>
      <c r="K4567" s="3">
        <f t="shared" si="438"/>
        <v>4557.8582383774637</v>
      </c>
      <c r="L4567" s="4">
        <v>-0.168066332790134</v>
      </c>
      <c r="M4567" s="4">
        <v>-0.10645363200246399</v>
      </c>
      <c r="O4567" s="4">
        <f t="shared" si="435"/>
        <v>2.7966559768011004E-2</v>
      </c>
      <c r="P4567" s="4">
        <f t="shared" si="436"/>
        <v>1.1940205522753745E-2</v>
      </c>
    </row>
    <row r="4568" spans="1:16" x14ac:dyDescent="0.55000000000000004">
      <c r="A4568" s="3">
        <f t="shared" si="437"/>
        <v>4558.8582383774637</v>
      </c>
      <c r="C4568">
        <f t="shared" si="433"/>
        <v>-0.2413456333646373</v>
      </c>
      <c r="D4568">
        <f t="shared" si="434"/>
        <v>-3.8203306779227023E-2</v>
      </c>
      <c r="E4568" s="4">
        <f>(M4568-C4568)^2</f>
        <v>8.0289135415372165E-2</v>
      </c>
      <c r="K4568" s="3">
        <f t="shared" si="438"/>
        <v>4558.8582383774637</v>
      </c>
      <c r="L4568" s="4">
        <v>-0.11602297924686999</v>
      </c>
      <c r="M4568" s="4">
        <v>4.2007742149705499E-2</v>
      </c>
      <c r="O4568" s="4">
        <f t="shared" si="435"/>
        <v>1.3268436632289566E-2</v>
      </c>
      <c r="P4568" s="4">
        <f t="shared" si="436"/>
        <v>1.5358660296859283E-3</v>
      </c>
    </row>
    <row r="4569" spans="1:16" x14ac:dyDescent="0.55000000000000004">
      <c r="A4569" s="3">
        <f t="shared" si="437"/>
        <v>4559.8582383774637</v>
      </c>
      <c r="C4569">
        <f t="shared" si="433"/>
        <v>-0.2962762429722598</v>
      </c>
      <c r="D4569">
        <f t="shared" si="434"/>
        <v>-0.10404360742809032</v>
      </c>
      <c r="E4569" s="4">
        <f>(M4569-C4569)^2</f>
        <v>0.22678954548455171</v>
      </c>
      <c r="K4569" s="3">
        <f t="shared" si="438"/>
        <v>4559.8582383774637</v>
      </c>
      <c r="L4569" s="4">
        <v>-3.4920950796917899E-2</v>
      </c>
      <c r="M4569" s="4">
        <v>0.17994801668336899</v>
      </c>
      <c r="O4569" s="4">
        <f t="shared" si="435"/>
        <v>1.1619011846403559E-3</v>
      </c>
      <c r="P4569" s="4">
        <f t="shared" si="436"/>
        <v>3.1375179036334779E-2</v>
      </c>
    </row>
    <row r="4570" spans="1:16" x14ac:dyDescent="0.55000000000000004">
      <c r="A4570" s="3">
        <f t="shared" si="437"/>
        <v>4560.8582383774637</v>
      </c>
      <c r="C4570">
        <f t="shared" si="433"/>
        <v>-0.27675062760893931</v>
      </c>
      <c r="D4570">
        <f t="shared" si="434"/>
        <v>-0.14373704539316098</v>
      </c>
      <c r="E4570" s="4">
        <f>(M4570-C4570)^2</f>
        <v>0.3020269889576303</v>
      </c>
      <c r="K4570" s="3">
        <f t="shared" si="438"/>
        <v>4560.8582383774637</v>
      </c>
      <c r="L4570" s="4">
        <v>5.4927246413973597E-2</v>
      </c>
      <c r="M4570" s="4">
        <v>0.27281919412223099</v>
      </c>
      <c r="O4570" s="4">
        <f t="shared" si="435"/>
        <v>3.1093477321165507E-3</v>
      </c>
      <c r="P4570" s="4">
        <f t="shared" si="436"/>
        <v>7.2900852478241962E-2</v>
      </c>
    </row>
    <row r="4571" spans="1:16" x14ac:dyDescent="0.55000000000000004">
      <c r="A4571" s="3">
        <f t="shared" si="437"/>
        <v>4561.8582383774637</v>
      </c>
      <c r="C4571">
        <f t="shared" si="433"/>
        <v>-0.18767570655927657</v>
      </c>
      <c r="D4571">
        <f t="shared" si="434"/>
        <v>-0.14730839108017346</v>
      </c>
      <c r="E4571" s="4">
        <f>(M4571-C4571)^2</f>
        <v>0.23526071530549944</v>
      </c>
      <c r="K4571" s="3">
        <f t="shared" si="438"/>
        <v>4561.8582383774637</v>
      </c>
      <c r="L4571" s="4">
        <v>0.13101857401658601</v>
      </c>
      <c r="M4571" s="4">
        <v>0.29736111194577203</v>
      </c>
      <c r="O4571" s="4">
        <f t="shared" si="435"/>
        <v>1.7385174885556118E-2</v>
      </c>
      <c r="P4571" s="4">
        <f t="shared" si="436"/>
        <v>8.6755871320040451E-2</v>
      </c>
    </row>
    <row r="4572" spans="1:16" x14ac:dyDescent="0.55000000000000004">
      <c r="A4572" s="3">
        <f t="shared" si="437"/>
        <v>4562.8582383774637</v>
      </c>
      <c r="C4572">
        <f t="shared" si="433"/>
        <v>-5.1436610316492097E-2</v>
      </c>
      <c r="D4572">
        <f t="shared" si="434"/>
        <v>-0.11386014114819146</v>
      </c>
      <c r="E4572" s="4">
        <f>(M4572-C4572)^2</f>
        <v>8.9319514109287151E-2</v>
      </c>
      <c r="K4572" s="3">
        <f t="shared" si="438"/>
        <v>4562.8582383774637</v>
      </c>
      <c r="L4572" s="4">
        <v>0.17429548697652</v>
      </c>
      <c r="M4572" s="4">
        <v>0.24742709458807999</v>
      </c>
      <c r="O4572" s="4">
        <f t="shared" si="435"/>
        <v>3.0670434980058722E-2</v>
      </c>
      <c r="P4572" s="4">
        <f t="shared" si="436"/>
        <v>5.9833797277630114E-2</v>
      </c>
    </row>
    <row r="4573" spans="1:16" x14ac:dyDescent="0.55000000000000004">
      <c r="A4573" s="3">
        <f t="shared" si="437"/>
        <v>4563.8582383774637</v>
      </c>
      <c r="C4573">
        <f t="shared" si="433"/>
        <v>9.7728854207164692E-2</v>
      </c>
      <c r="D4573">
        <f t="shared" si="434"/>
        <v>-5.1798067173081913E-2</v>
      </c>
      <c r="E4573" s="4">
        <f>(M4573-C4573)^2</f>
        <v>1.4284296921182648E-3</v>
      </c>
      <c r="K4573" s="3">
        <f t="shared" si="438"/>
        <v>4563.8582383774637</v>
      </c>
      <c r="L4573" s="4">
        <v>0.173919013972481</v>
      </c>
      <c r="M4573" s="4">
        <v>0.13552342646454399</v>
      </c>
      <c r="O4573" s="4">
        <f t="shared" si="435"/>
        <v>3.0538713453688353E-2</v>
      </c>
      <c r="P4573" s="4">
        <f t="shared" si="436"/>
        <v>1.7610832273462051E-2</v>
      </c>
    </row>
    <row r="4574" spans="1:16" x14ac:dyDescent="0.55000000000000004">
      <c r="A4574" s="3">
        <f t="shared" si="437"/>
        <v>4564.8582383774637</v>
      </c>
      <c r="C4574">
        <f t="shared" si="433"/>
        <v>0.2223343962678036</v>
      </c>
      <c r="D4574">
        <f t="shared" si="434"/>
        <v>2.3281211636917837E-2</v>
      </c>
      <c r="E4574" s="4">
        <f>(M4574-C4574)^2</f>
        <v>5.4129428927018407E-2</v>
      </c>
      <c r="K4574" s="3">
        <f t="shared" si="438"/>
        <v>4564.8582383774637</v>
      </c>
      <c r="L4574" s="4">
        <v>0.12998344500380099</v>
      </c>
      <c r="M4574" s="4">
        <v>-1.03229245433379E-2</v>
      </c>
      <c r="O4574" s="4">
        <f t="shared" si="435"/>
        <v>1.7113276950187307E-2</v>
      </c>
      <c r="P4574" s="4">
        <f t="shared" si="436"/>
        <v>1.7267379166960016E-4</v>
      </c>
    </row>
    <row r="4575" spans="1:16" x14ac:dyDescent="0.55000000000000004">
      <c r="A4575" s="3">
        <f t="shared" si="437"/>
        <v>4565.8582383774637</v>
      </c>
      <c r="C4575">
        <f t="shared" si="433"/>
        <v>0.29106579985144498</v>
      </c>
      <c r="D4575">
        <f t="shared" si="434"/>
        <v>9.250976440205233E-2</v>
      </c>
      <c r="E4575" s="4">
        <f>(M4575-C4575)^2</f>
        <v>0.19771329782738464</v>
      </c>
      <c r="K4575" s="3">
        <f t="shared" si="438"/>
        <v>4565.8582383774637</v>
      </c>
      <c r="L4575" s="4">
        <v>5.3492715875167698E-2</v>
      </c>
      <c r="M4575" s="4">
        <v>-0.153583835060566</v>
      </c>
      <c r="O4575" s="4">
        <f t="shared" si="435"/>
        <v>2.9514223873878961E-3</v>
      </c>
      <c r="P4575" s="4">
        <f t="shared" si="436"/>
        <v>2.4461413726011544E-2</v>
      </c>
    </row>
    <row r="4576" spans="1:16" x14ac:dyDescent="0.55000000000000004">
      <c r="A4576" s="3">
        <f t="shared" si="437"/>
        <v>4566.8582383774637</v>
      </c>
      <c r="C4576">
        <f t="shared" si="433"/>
        <v>0.28665039808325637</v>
      </c>
      <c r="D4576">
        <f t="shared" si="434"/>
        <v>0.13848998729361792</v>
      </c>
      <c r="E4576" s="4">
        <f>(M4576-C4576)^2</f>
        <v>0.29705674099959728</v>
      </c>
      <c r="K4576" s="3">
        <f t="shared" si="438"/>
        <v>4566.8582383774637</v>
      </c>
      <c r="L4576" s="4">
        <v>-3.6395595789118801E-2</v>
      </c>
      <c r="M4576" s="4">
        <v>-0.25837872132193401</v>
      </c>
      <c r="O4576" s="4">
        <f t="shared" si="435"/>
        <v>1.2646072418124529E-3</v>
      </c>
      <c r="P4576" s="4">
        <f t="shared" si="436"/>
        <v>6.8223526350095945E-2</v>
      </c>
    </row>
    <row r="4577" spans="1:16" x14ac:dyDescent="0.55000000000000004">
      <c r="A4577" s="3">
        <f t="shared" si="437"/>
        <v>4567.8582383774637</v>
      </c>
      <c r="C4577">
        <f t="shared" si="433"/>
        <v>0.21019781130974582</v>
      </c>
      <c r="D4577">
        <f t="shared" si="434"/>
        <v>0.14966673911811237</v>
      </c>
      <c r="E4577" s="4">
        <f>(M4577-C4577)^2</f>
        <v>0.25873384122056148</v>
      </c>
      <c r="K4577" s="3">
        <f t="shared" si="438"/>
        <v>4567.8582383774637</v>
      </c>
      <c r="L4577" s="4">
        <v>-0.117168404706136</v>
      </c>
      <c r="M4577" s="4">
        <v>-0.29846105396300399</v>
      </c>
      <c r="O4577" s="4">
        <f t="shared" si="435"/>
        <v>1.3533628771216425E-2</v>
      </c>
      <c r="P4577" s="4">
        <f t="shared" si="436"/>
        <v>9.0768836651365536E-2</v>
      </c>
    </row>
    <row r="4578" spans="1:16" x14ac:dyDescent="0.55000000000000004">
      <c r="A4578" s="3">
        <f t="shared" si="437"/>
        <v>4568.8582383774637</v>
      </c>
      <c r="C4578">
        <f t="shared" si="433"/>
        <v>8.0921091996094985E-2</v>
      </c>
      <c r="D4578">
        <f t="shared" si="434"/>
        <v>0.12323122650101601</v>
      </c>
      <c r="E4578" s="4">
        <f>(M4578-C4578)^2</f>
        <v>0.11882709105764333</v>
      </c>
      <c r="K4578" s="3">
        <f t="shared" si="438"/>
        <v>4568.8582383774637</v>
      </c>
      <c r="L4578" s="4">
        <v>-0.16859565980448801</v>
      </c>
      <c r="M4578" s="4">
        <v>-0.26379196412108102</v>
      </c>
      <c r="O4578" s="4">
        <f t="shared" si="435"/>
        <v>2.8143880842424862E-2</v>
      </c>
      <c r="P4578" s="4">
        <f t="shared" si="436"/>
        <v>7.1080667926232424E-2</v>
      </c>
    </row>
    <row r="4579" spans="1:16" x14ac:dyDescent="0.55000000000000004">
      <c r="A4579" s="3">
        <f t="shared" si="437"/>
        <v>4569.8582383774637</v>
      </c>
      <c r="C4579">
        <f t="shared" si="433"/>
        <v>-6.8691645386724079E-2</v>
      </c>
      <c r="D4579">
        <f t="shared" si="434"/>
        <v>6.5826872670909836E-2</v>
      </c>
      <c r="E4579" s="4">
        <f>(M4579-C4579)^2</f>
        <v>8.9043559587766372E-3</v>
      </c>
      <c r="K4579" s="3">
        <f t="shared" si="438"/>
        <v>4569.8582383774637</v>
      </c>
      <c r="L4579" s="4">
        <v>-0.17779708601326499</v>
      </c>
      <c r="M4579" s="4">
        <v>-0.16305454041849299</v>
      </c>
      <c r="O4579" s="4">
        <f t="shared" si="435"/>
        <v>3.1315835016432425E-2</v>
      </c>
      <c r="P4579" s="4">
        <f t="shared" si="436"/>
        <v>2.7513572096918629E-2</v>
      </c>
    </row>
    <row r="4580" spans="1:16" x14ac:dyDescent="0.55000000000000004">
      <c r="A4580" s="3">
        <f t="shared" si="437"/>
        <v>4570.8582383774637</v>
      </c>
      <c r="C4580">
        <f t="shared" si="433"/>
        <v>-0.20104170739866792</v>
      </c>
      <c r="D4580">
        <f t="shared" si="434"/>
        <v>-8.12021975863415E-3</v>
      </c>
      <c r="E4580" s="4">
        <f>(M4580-C4580)^2</f>
        <v>3.2242731573498468E-2</v>
      </c>
      <c r="K4580" s="3">
        <f t="shared" si="438"/>
        <v>4570.8582383774637</v>
      </c>
      <c r="L4580" s="4">
        <v>-0.14246812905697301</v>
      </c>
      <c r="M4580" s="4">
        <v>-2.1479095551160898E-2</v>
      </c>
      <c r="O4580" s="4">
        <f t="shared" si="435"/>
        <v>2.0060147442277979E-2</v>
      </c>
      <c r="P4580" s="4">
        <f t="shared" si="436"/>
        <v>5.9033016612678759E-4</v>
      </c>
    </row>
    <row r="4581" spans="1:16" x14ac:dyDescent="0.55000000000000004">
      <c r="A4581" s="3">
        <f t="shared" si="437"/>
        <v>4571.8582383774637</v>
      </c>
      <c r="C4581">
        <f t="shared" si="433"/>
        <v>-0.28286862774918881</v>
      </c>
      <c r="D4581">
        <f t="shared" si="434"/>
        <v>-8.0026646007534286E-2</v>
      </c>
      <c r="E4581" s="4">
        <f>(M4581-C4581)^2</f>
        <v>0.16674527134547046</v>
      </c>
      <c r="K4581" s="3">
        <f t="shared" si="438"/>
        <v>4571.8582383774637</v>
      </c>
      <c r="L4581" s="4">
        <v>-7.1457145370254396E-2</v>
      </c>
      <c r="M4581" s="4">
        <v>0.12547592204359401</v>
      </c>
      <c r="O4581" s="4">
        <f t="shared" si="435"/>
        <v>4.9875892345636139E-3</v>
      </c>
      <c r="P4581" s="4">
        <f t="shared" si="436"/>
        <v>1.504506017311227E-2</v>
      </c>
    </row>
    <row r="4582" spans="1:16" x14ac:dyDescent="0.55000000000000004">
      <c r="A4582" s="3">
        <f t="shared" si="437"/>
        <v>4572.8582383774637</v>
      </c>
      <c r="C4582">
        <f t="shared" si="433"/>
        <v>-0.29360874757326694</v>
      </c>
      <c r="D4582">
        <f t="shared" si="434"/>
        <v>-0.13182183451754328</v>
      </c>
      <c r="E4582" s="4">
        <f>(M4582-C4582)^2</f>
        <v>0.28581155603943953</v>
      </c>
      <c r="K4582" s="3">
        <f t="shared" si="438"/>
        <v>4572.8582383774637</v>
      </c>
      <c r="L4582" s="4">
        <v>1.7450723662392E-2</v>
      </c>
      <c r="M4582" s="4">
        <v>0.241004716566423</v>
      </c>
      <c r="O4582" s="4">
        <f t="shared" si="435"/>
        <v>3.3434132748679527E-4</v>
      </c>
      <c r="P4582" s="4">
        <f t="shared" si="436"/>
        <v>5.6733095131845011E-2</v>
      </c>
    </row>
    <row r="4583" spans="1:16" x14ac:dyDescent="0.55000000000000004">
      <c r="A4583" s="3">
        <f t="shared" si="437"/>
        <v>4573.8582383774637</v>
      </c>
      <c r="C4583">
        <f t="shared" si="433"/>
        <v>-0.23056300207308641</v>
      </c>
      <c r="D4583">
        <f t="shared" si="434"/>
        <v>-0.15048930388123838</v>
      </c>
      <c r="E4583" s="4">
        <f>(M4583-C4583)^2</f>
        <v>0.27745016772162895</v>
      </c>
      <c r="K4583" s="3">
        <f t="shared" si="438"/>
        <v>4573.8582383774637</v>
      </c>
      <c r="L4583" s="4">
        <v>0.101987950697362</v>
      </c>
      <c r="M4583" s="4">
        <v>0.29617238474047197</v>
      </c>
      <c r="O4583" s="4">
        <f t="shared" si="435"/>
        <v>1.0572410948745921E-2</v>
      </c>
      <c r="P4583" s="4">
        <f t="shared" si="436"/>
        <v>8.6057020657583555E-2</v>
      </c>
    </row>
    <row r="4584" spans="1:16" x14ac:dyDescent="0.55000000000000004">
      <c r="A4584" s="3">
        <f t="shared" si="437"/>
        <v>4574.8582383774637</v>
      </c>
      <c r="C4584">
        <f t="shared" si="433"/>
        <v>-0.10957521376821629</v>
      </c>
      <c r="D4584">
        <f t="shared" si="434"/>
        <v>-0.13133779271148865</v>
      </c>
      <c r="E4584" s="4">
        <f>(M4584-C4584)^2</f>
        <v>0.14956555017756096</v>
      </c>
      <c r="K4584" s="3">
        <f t="shared" si="438"/>
        <v>4574.8582383774637</v>
      </c>
      <c r="L4584" s="4">
        <v>0.16098166279286499</v>
      </c>
      <c r="M4584" s="4">
        <v>0.27716184183618398</v>
      </c>
      <c r="O4584" s="4">
        <f t="shared" si="435"/>
        <v>2.6184399063649649E-2</v>
      </c>
      <c r="P4584" s="4">
        <f t="shared" si="436"/>
        <v>7.5264754544062104E-2</v>
      </c>
    </row>
    <row r="4585" spans="1:16" x14ac:dyDescent="0.55000000000000004">
      <c r="A4585" s="3">
        <f t="shared" si="437"/>
        <v>4575.8582383774637</v>
      </c>
      <c r="C4585">
        <f t="shared" si="433"/>
        <v>3.8949567329965996E-2</v>
      </c>
      <c r="D4585">
        <f t="shared" si="434"/>
        <v>-7.9180205377141488E-2</v>
      </c>
      <c r="E4585" s="4">
        <f>(M4585-C4585)^2</f>
        <v>2.243549497663614E-2</v>
      </c>
      <c r="K4585" s="3">
        <f t="shared" si="438"/>
        <v>4575.8582383774637</v>
      </c>
      <c r="L4585" s="4">
        <v>0.179656518784161</v>
      </c>
      <c r="M4585" s="4">
        <v>0.18873439625678401</v>
      </c>
      <c r="O4585" s="4">
        <f t="shared" si="435"/>
        <v>3.2576928135333014E-2</v>
      </c>
      <c r="P4585" s="4">
        <f t="shared" si="436"/>
        <v>3.4565049380562173E-2</v>
      </c>
    </row>
    <row r="4586" spans="1:16" x14ac:dyDescent="0.55000000000000004">
      <c r="A4586" s="3">
        <f t="shared" si="437"/>
        <v>4576.8582383774637</v>
      </c>
      <c r="C4586">
        <f t="shared" si="433"/>
        <v>0.17768605855871974</v>
      </c>
      <c r="D4586">
        <f t="shared" si="434"/>
        <v>-7.1240965627863261E-3</v>
      </c>
      <c r="E4586" s="4">
        <f>(M4586-C4586)^2</f>
        <v>1.5537325397407285E-2</v>
      </c>
      <c r="K4586" s="3">
        <f t="shared" si="438"/>
        <v>4576.8582383774637</v>
      </c>
      <c r="L4586" s="4">
        <v>0.15333528513783401</v>
      </c>
      <c r="M4586" s="4">
        <v>5.3037250311680002E-2</v>
      </c>
      <c r="O4586" s="4">
        <f t="shared" si="435"/>
        <v>2.376825454964512E-2</v>
      </c>
      <c r="P4586" s="4">
        <f t="shared" si="436"/>
        <v>2.5220117242910596E-3</v>
      </c>
    </row>
    <row r="4587" spans="1:16" x14ac:dyDescent="0.55000000000000004">
      <c r="A4587" s="3">
        <f t="shared" si="437"/>
        <v>4577.8582383774637</v>
      </c>
      <c r="C4587">
        <f t="shared" si="433"/>
        <v>0.27176884074386293</v>
      </c>
      <c r="D4587">
        <f t="shared" si="434"/>
        <v>6.6722345931683746E-2</v>
      </c>
      <c r="E4587" s="4">
        <f>(M4587-C4587)^2</f>
        <v>0.13521229492956874</v>
      </c>
      <c r="K4587" s="3">
        <f t="shared" si="438"/>
        <v>4577.8582383774637</v>
      </c>
      <c r="L4587" s="4">
        <v>8.8610278105687099E-2</v>
      </c>
      <c r="M4587" s="4">
        <v>-9.59434039931987E-2</v>
      </c>
      <c r="O4587" s="4">
        <f t="shared" si="435"/>
        <v>8.0003288208931982E-3</v>
      </c>
      <c r="P4587" s="4">
        <f t="shared" si="436"/>
        <v>9.7537389641135872E-3</v>
      </c>
    </row>
    <row r="4588" spans="1:16" x14ac:dyDescent="0.55000000000000004">
      <c r="A4588" s="3">
        <f t="shared" si="437"/>
        <v>4578.8582383774637</v>
      </c>
      <c r="C4588">
        <f t="shared" si="433"/>
        <v>0.29755427399705214</v>
      </c>
      <c r="D4588">
        <f t="shared" si="434"/>
        <v>0.12380101133587218</v>
      </c>
      <c r="E4588" s="4">
        <f>(M4588-C4588)^2</f>
        <v>0.26878906653415613</v>
      </c>
      <c r="K4588" s="3">
        <f t="shared" si="438"/>
        <v>4578.8582383774637</v>
      </c>
      <c r="L4588" s="4">
        <v>1.69227722371283E-3</v>
      </c>
      <c r="M4588" s="4">
        <v>-0.22089443757831301</v>
      </c>
      <c r="O4588" s="4">
        <f t="shared" si="435"/>
        <v>6.3834870594754359E-6</v>
      </c>
      <c r="P4588" s="4">
        <f t="shared" si="436"/>
        <v>5.004708267615389E-2</v>
      </c>
    </row>
    <row r="4589" spans="1:16" x14ac:dyDescent="0.55000000000000004">
      <c r="A4589" s="3">
        <f t="shared" si="437"/>
        <v>4579.8582383774637</v>
      </c>
      <c r="C4589">
        <f t="shared" si="433"/>
        <v>0.24856230443355978</v>
      </c>
      <c r="D4589">
        <f t="shared" si="434"/>
        <v>0.14976764474197379</v>
      </c>
      <c r="E4589" s="4">
        <f>(M4589-C4589)^2</f>
        <v>0.29061090501366871</v>
      </c>
      <c r="K4589" s="3">
        <f t="shared" si="438"/>
        <v>4579.8582383774637</v>
      </c>
      <c r="L4589" s="4">
        <v>-8.5649564987065996E-2</v>
      </c>
      <c r="M4589" s="4">
        <v>-0.29052108894233403</v>
      </c>
      <c r="O4589" s="4">
        <f t="shared" si="435"/>
        <v>7.1936327133041494E-3</v>
      </c>
      <c r="P4589" s="4">
        <f t="shared" si="436"/>
        <v>8.6047595502455179E-2</v>
      </c>
    </row>
    <row r="4590" spans="1:16" x14ac:dyDescent="0.55000000000000004">
      <c r="A4590" s="3">
        <f t="shared" si="437"/>
        <v>4580.8582383774637</v>
      </c>
      <c r="C4590">
        <f t="shared" si="433"/>
        <v>0.13710494556811759</v>
      </c>
      <c r="D4590">
        <f t="shared" si="434"/>
        <v>0.13809665544030814</v>
      </c>
      <c r="E4590" s="4">
        <f>(M4590-C4590)^2</f>
        <v>0.18019165557943223</v>
      </c>
      <c r="K4590" s="3">
        <f t="shared" si="438"/>
        <v>4580.8582383774637</v>
      </c>
      <c r="L4590" s="4">
        <v>-0.15153994231550699</v>
      </c>
      <c r="M4590" s="4">
        <v>-0.28738493131875498</v>
      </c>
      <c r="O4590" s="4">
        <f t="shared" si="435"/>
        <v>2.2712196913142066E-2</v>
      </c>
      <c r="P4590" s="4">
        <f t="shared" si="436"/>
        <v>8.4217518158869201E-2</v>
      </c>
    </row>
    <row r="4591" spans="1:16" x14ac:dyDescent="0.55000000000000004">
      <c r="A4591" s="3">
        <f t="shared" si="437"/>
        <v>4581.8582383774637</v>
      </c>
      <c r="C4591">
        <f t="shared" si="433"/>
        <v>-8.8078140053513363E-3</v>
      </c>
      <c r="D4591">
        <f t="shared" si="434"/>
        <v>9.1721042028210076E-2</v>
      </c>
      <c r="E4591" s="4">
        <f>(M4591-C4591)^2</f>
        <v>4.1397445003028485E-2</v>
      </c>
      <c r="K4591" s="3">
        <f t="shared" si="438"/>
        <v>4581.8582383774637</v>
      </c>
      <c r="L4591" s="4">
        <v>-0.17947620100547801</v>
      </c>
      <c r="M4591" s="4">
        <v>-0.212271434839712</v>
      </c>
      <c r="O4591" s="4">
        <f t="shared" si="435"/>
        <v>3.1912936247759191E-2</v>
      </c>
      <c r="P4591" s="4">
        <f t="shared" si="436"/>
        <v>4.6263299560309716E-2</v>
      </c>
    </row>
    <row r="4592" spans="1:16" x14ac:dyDescent="0.55000000000000004">
      <c r="A4592" s="3">
        <f t="shared" si="437"/>
        <v>4582.8582383774637</v>
      </c>
      <c r="C4592">
        <f t="shared" si="433"/>
        <v>-0.15250711031041678</v>
      </c>
      <c r="D4592">
        <f t="shared" si="434"/>
        <v>2.2295310012961814E-2</v>
      </c>
      <c r="E4592" s="4">
        <f>(M4592-C4592)^2</f>
        <v>4.6941503332844211E-3</v>
      </c>
      <c r="K4592" s="3">
        <f t="shared" si="438"/>
        <v>4582.8582383774637</v>
      </c>
      <c r="L4592" s="4">
        <v>-0.16246153176410699</v>
      </c>
      <c r="M4592" s="4">
        <v>-8.3993240668683494E-2</v>
      </c>
      <c r="O4592" s="4">
        <f t="shared" si="435"/>
        <v>2.6123368790787624E-2</v>
      </c>
      <c r="P4592" s="4">
        <f t="shared" si="436"/>
        <v>7.5361247423913818E-3</v>
      </c>
    </row>
    <row r="4593" spans="1:16" x14ac:dyDescent="0.55000000000000004">
      <c r="A4593" s="3">
        <f t="shared" si="437"/>
        <v>4583.8582383774637</v>
      </c>
      <c r="C4593">
        <f t="shared" si="433"/>
        <v>-0.25788033767045448</v>
      </c>
      <c r="D4593">
        <f t="shared" si="434"/>
        <v>-5.2733384296754483E-2</v>
      </c>
      <c r="E4593" s="4">
        <f>(M4593-C4593)^2</f>
        <v>0.10445948067443796</v>
      </c>
      <c r="K4593" s="3">
        <f t="shared" si="438"/>
        <v>4583.8582383774637</v>
      </c>
      <c r="L4593" s="4">
        <v>-0.10475736405424201</v>
      </c>
      <c r="M4593" s="4">
        <v>6.5321581684053595E-2</v>
      </c>
      <c r="O4593" s="4">
        <f t="shared" si="435"/>
        <v>1.0800007578073929E-2</v>
      </c>
      <c r="P4593" s="4">
        <f t="shared" si="436"/>
        <v>3.9067457933082261E-3</v>
      </c>
    </row>
    <row r="4594" spans="1:16" x14ac:dyDescent="0.55000000000000004">
      <c r="A4594" s="3">
        <f t="shared" si="437"/>
        <v>4584.8582383774637</v>
      </c>
      <c r="C4594">
        <f t="shared" si="433"/>
        <v>-0.29844649091435349</v>
      </c>
      <c r="D4594">
        <f t="shared" si="434"/>
        <v>-0.11450982224835669</v>
      </c>
      <c r="E4594" s="4">
        <f>(M4594-C4594)^2</f>
        <v>0.24673344029065919</v>
      </c>
      <c r="K4594" s="3">
        <f t="shared" si="438"/>
        <v>4584.8582383774637</v>
      </c>
      <c r="L4594" s="4">
        <v>-2.0816064649485402E-2</v>
      </c>
      <c r="M4594" s="4">
        <v>0.198276208678346</v>
      </c>
      <c r="O4594" s="4">
        <f t="shared" si="435"/>
        <v>3.9927175214346148E-4</v>
      </c>
      <c r="P4594" s="4">
        <f t="shared" si="436"/>
        <v>3.820406166155204E-2</v>
      </c>
    </row>
    <row r="4595" spans="1:16" x14ac:dyDescent="0.55000000000000004">
      <c r="A4595" s="3">
        <f t="shared" si="437"/>
        <v>4585.8582383774637</v>
      </c>
      <c r="C4595">
        <f t="shared" si="433"/>
        <v>-0.26401102119193592</v>
      </c>
      <c r="D4595">
        <f t="shared" si="434"/>
        <v>-0.14750916689966193</v>
      </c>
      <c r="E4595" s="4">
        <f>(M4595-C4595)^2</f>
        <v>0.29766010105138413</v>
      </c>
      <c r="K4595" s="3">
        <f t="shared" si="438"/>
        <v>4585.8582383774637</v>
      </c>
      <c r="L4595" s="4">
        <v>6.8338747280224904E-2</v>
      </c>
      <c r="M4595" s="4">
        <v>0.281571329192847</v>
      </c>
      <c r="O4595" s="4">
        <f t="shared" si="435"/>
        <v>4.784907584145663E-3</v>
      </c>
      <c r="P4595" s="4">
        <f t="shared" si="436"/>
        <v>7.7703632917938942E-2</v>
      </c>
    </row>
    <row r="4596" spans="1:16" x14ac:dyDescent="0.55000000000000004">
      <c r="A4596" s="3">
        <f t="shared" si="437"/>
        <v>4586.8582383774637</v>
      </c>
      <c r="C4596">
        <f t="shared" si="433"/>
        <v>-0.16322779509373822</v>
      </c>
      <c r="D4596">
        <f t="shared" si="434"/>
        <v>-0.14343845960965337</v>
      </c>
      <c r="E4596" s="4">
        <f>(M4596-C4596)^2</f>
        <v>0.20937301249963361</v>
      </c>
      <c r="K4596" s="3">
        <f t="shared" si="438"/>
        <v>4586.8582383774637</v>
      </c>
      <c r="L4596" s="4">
        <v>0.140377696010793</v>
      </c>
      <c r="M4596" s="4">
        <v>0.29434516356928597</v>
      </c>
      <c r="O4596" s="4">
        <f t="shared" si="435"/>
        <v>1.994082192601376E-2</v>
      </c>
      <c r="P4596" s="4">
        <f t="shared" si="436"/>
        <v>8.498831130460921E-2</v>
      </c>
    </row>
    <row r="4597" spans="1:16" x14ac:dyDescent="0.55000000000000004">
      <c r="A4597" s="3">
        <f t="shared" si="437"/>
        <v>4587.8582383774637</v>
      </c>
      <c r="C4597">
        <f t="shared" si="433"/>
        <v>-2.1424319409969719E-2</v>
      </c>
      <c r="D4597">
        <f t="shared" si="434"/>
        <v>-0.10332069666972436</v>
      </c>
      <c r="E4597" s="4">
        <f>(M4597-C4597)^2</f>
        <v>6.4934631448298835E-2</v>
      </c>
      <c r="K4597" s="3">
        <f t="shared" si="438"/>
        <v>4587.8582383774637</v>
      </c>
      <c r="L4597" s="4">
        <v>0.17725817993545401</v>
      </c>
      <c r="M4597" s="4">
        <v>0.233398425744969</v>
      </c>
      <c r="O4597" s="4">
        <f t="shared" si="435"/>
        <v>3.171692397957452E-2</v>
      </c>
      <c r="P4597" s="4">
        <f t="shared" si="436"/>
        <v>5.3167510070088755E-2</v>
      </c>
    </row>
    <row r="4598" spans="1:16" x14ac:dyDescent="0.55000000000000004">
      <c r="A4598" s="3">
        <f t="shared" si="437"/>
        <v>4588.8582383774637</v>
      </c>
      <c r="C4598">
        <f t="shared" si="433"/>
        <v>0.12576323273512235</v>
      </c>
      <c r="D4598">
        <f t="shared" si="434"/>
        <v>-3.7237743412097221E-2</v>
      </c>
      <c r="E4598" s="4">
        <f>(M4598-C4598)^2</f>
        <v>1.3847707912576987E-4</v>
      </c>
      <c r="K4598" s="3">
        <f t="shared" si="438"/>
        <v>4588.8582383774637</v>
      </c>
      <c r="L4598" s="4">
        <v>0.169743253065366</v>
      </c>
      <c r="M4598" s="4">
        <v>0.113995604294108</v>
      </c>
      <c r="O4598" s="4">
        <f t="shared" si="435"/>
        <v>2.9096694493303574E-2</v>
      </c>
      <c r="P4598" s="4">
        <f t="shared" si="436"/>
        <v>1.2360545200433243E-2</v>
      </c>
    </row>
    <row r="4599" spans="1:16" x14ac:dyDescent="0.55000000000000004">
      <c r="A4599" s="3">
        <f t="shared" si="437"/>
        <v>4589.8582383774637</v>
      </c>
      <c r="C4599">
        <f t="shared" si="433"/>
        <v>0.24134563336468773</v>
      </c>
      <c r="D4599">
        <f t="shared" si="434"/>
        <v>3.8203306779268816E-2</v>
      </c>
      <c r="E4599" s="4">
        <f>(M4599-C4599)^2</f>
        <v>7.5792158505048099E-2</v>
      </c>
      <c r="K4599" s="3">
        <f t="shared" si="438"/>
        <v>4589.8582383774637</v>
      </c>
      <c r="L4599" s="4">
        <v>0.119715075454363</v>
      </c>
      <c r="M4599" s="4">
        <v>-3.3958123429599599E-2</v>
      </c>
      <c r="O4599" s="4">
        <f t="shared" si="435"/>
        <v>1.4532146893139303E-2</v>
      </c>
      <c r="P4599" s="4">
        <f t="shared" si="436"/>
        <v>1.3524549711286602E-3</v>
      </c>
    </row>
    <row r="4600" spans="1:16" x14ac:dyDescent="0.55000000000000004">
      <c r="A4600" s="3">
        <f t="shared" si="437"/>
        <v>4590.8582383774637</v>
      </c>
      <c r="C4600">
        <f t="shared" si="433"/>
        <v>0.29627624297225369</v>
      </c>
      <c r="D4600">
        <f t="shared" si="434"/>
        <v>0.10404360742807209</v>
      </c>
      <c r="E4600" s="4">
        <f>(M4600-C4600)^2</f>
        <v>0.22060218760831563</v>
      </c>
      <c r="K4600" s="3">
        <f t="shared" si="438"/>
        <v>4590.8582383774637</v>
      </c>
      <c r="L4600" s="4">
        <v>3.9703514537404103E-2</v>
      </c>
      <c r="M4600" s="4">
        <v>-0.17340682847946001</v>
      </c>
      <c r="O4600" s="4">
        <f t="shared" si="435"/>
        <v>1.6433127162391267E-3</v>
      </c>
      <c r="P4600" s="4">
        <f t="shared" si="436"/>
        <v>3.1055054642982558E-2</v>
      </c>
    </row>
    <row r="4601" spans="1:16" x14ac:dyDescent="0.55000000000000004">
      <c r="A4601" s="3">
        <f t="shared" si="437"/>
        <v>4591.8582383774637</v>
      </c>
      <c r="C4601">
        <f t="shared" si="433"/>
        <v>0.27675062760895808</v>
      </c>
      <c r="D4601">
        <f t="shared" si="434"/>
        <v>0.14373704539315349</v>
      </c>
      <c r="E4601" s="4">
        <f>(M4601-C4601)^2</f>
        <v>0.29830750771278647</v>
      </c>
      <c r="K4601" s="3">
        <f t="shared" si="438"/>
        <v>4591.8582383774637</v>
      </c>
      <c r="L4601" s="4">
        <v>-5.0252037898170898E-2</v>
      </c>
      <c r="M4601" s="4">
        <v>-0.26942471759877501</v>
      </c>
      <c r="O4601" s="4">
        <f t="shared" si="435"/>
        <v>2.4421148806718254E-3</v>
      </c>
      <c r="P4601" s="4">
        <f t="shared" si="436"/>
        <v>7.4115887911155323E-2</v>
      </c>
    </row>
    <row r="4602" spans="1:16" x14ac:dyDescent="0.55000000000000004">
      <c r="A4602" s="3">
        <f t="shared" si="437"/>
        <v>4592.8582383774637</v>
      </c>
      <c r="C4602">
        <f t="shared" si="433"/>
        <v>0.18767570655931548</v>
      </c>
      <c r="D4602">
        <f t="shared" si="434"/>
        <v>0.14730839108017862</v>
      </c>
      <c r="E4602" s="4">
        <f>(M4602-C4602)^2</f>
        <v>0.23584545332818463</v>
      </c>
      <c r="K4602" s="3">
        <f t="shared" si="438"/>
        <v>4592.8582383774637</v>
      </c>
      <c r="L4602" s="4">
        <v>-0.12762165570113801</v>
      </c>
      <c r="M4602" s="4">
        <v>-0.29796351480587102</v>
      </c>
      <c r="O4602" s="4">
        <f t="shared" si="435"/>
        <v>1.6075038855232843E-2</v>
      </c>
      <c r="P4602" s="4">
        <f t="shared" si="436"/>
        <v>9.0469288326081282E-2</v>
      </c>
    </row>
    <row r="4603" spans="1:16" x14ac:dyDescent="0.55000000000000004">
      <c r="A4603" s="3">
        <f t="shared" si="437"/>
        <v>4593.8582383774637</v>
      </c>
      <c r="C4603">
        <f t="shared" si="433"/>
        <v>5.1436610316407651E-2</v>
      </c>
      <c r="D4603">
        <f t="shared" si="434"/>
        <v>0.11386014114816322</v>
      </c>
      <c r="E4603" s="4">
        <f>(M4603-C4603)^2</f>
        <v>9.1998237052225651E-2</v>
      </c>
      <c r="K4603" s="3">
        <f t="shared" si="438"/>
        <v>4593.8582383774637</v>
      </c>
      <c r="L4603" s="4">
        <v>-0.173027638126481</v>
      </c>
      <c r="M4603" s="4">
        <v>-0.25187550129838698</v>
      </c>
      <c r="O4603" s="4">
        <f t="shared" si="435"/>
        <v>2.9650552879015926E-2</v>
      </c>
      <c r="P4603" s="4">
        <f t="shared" si="436"/>
        <v>6.4868583725851123E-2</v>
      </c>
    </row>
    <row r="4604" spans="1:16" x14ac:dyDescent="0.55000000000000004">
      <c r="A4604" s="3">
        <f t="shared" si="437"/>
        <v>4594.8582383774637</v>
      </c>
      <c r="C4604">
        <f t="shared" si="433"/>
        <v>-9.772885420711741E-2</v>
      </c>
      <c r="D4604">
        <f t="shared" si="434"/>
        <v>5.1798067173105596E-2</v>
      </c>
      <c r="E4604" s="4">
        <f>(M4604-C4604)^2</f>
        <v>2.0227372909628364E-3</v>
      </c>
      <c r="K4604" s="3">
        <f t="shared" si="438"/>
        <v>4594.8582383774637</v>
      </c>
      <c r="L4604" s="4">
        <v>-0.17509777519750799</v>
      </c>
      <c r="M4604" s="4">
        <v>-0.14270370596855</v>
      </c>
      <c r="O4604" s="4">
        <f t="shared" si="435"/>
        <v>3.0367766058153538E-2</v>
      </c>
      <c r="P4604" s="4">
        <f t="shared" si="436"/>
        <v>2.1176454991311107E-2</v>
      </c>
    </row>
    <row r="4605" spans="1:16" x14ac:dyDescent="0.55000000000000004">
      <c r="A4605" s="3">
        <f t="shared" si="437"/>
        <v>4595.8582383774637</v>
      </c>
      <c r="C4605">
        <f t="shared" si="433"/>
        <v>-0.22233439626777018</v>
      </c>
      <c r="D4605">
        <f t="shared" si="434"/>
        <v>-2.328121163689292E-2</v>
      </c>
      <c r="E4605" s="4">
        <f>(M4605-C4605)^2</f>
        <v>5.0419789705695543E-2</v>
      </c>
      <c r="K4605" s="3">
        <f t="shared" si="438"/>
        <v>4595.8582383774637</v>
      </c>
      <c r="L4605" s="4">
        <v>-0.13331358824258099</v>
      </c>
      <c r="M4605" s="4">
        <v>2.2091177906312901E-3</v>
      </c>
      <c r="O4605" s="4">
        <f t="shared" si="435"/>
        <v>1.75507673402732E-2</v>
      </c>
      <c r="P4605" s="4">
        <f t="shared" si="436"/>
        <v>3.7026941780757873E-7</v>
      </c>
    </row>
    <row r="4606" spans="1:16" x14ac:dyDescent="0.55000000000000004">
      <c r="A4606" s="3">
        <f t="shared" si="437"/>
        <v>4596.8582383774637</v>
      </c>
      <c r="C4606">
        <f t="shared" si="433"/>
        <v>-0.29106579985143388</v>
      </c>
      <c r="D4606">
        <f t="shared" si="434"/>
        <v>-9.2509764402032443E-2</v>
      </c>
      <c r="E4606" s="4">
        <f>(M4606-C4606)^2</f>
        <v>0.19152391545585196</v>
      </c>
      <c r="K4606" s="3">
        <f t="shared" si="438"/>
        <v>4596.8582383774637</v>
      </c>
      <c r="L4606" s="4">
        <v>-5.814018609484E-2</v>
      </c>
      <c r="M4606" s="4">
        <v>0.146568654294777</v>
      </c>
      <c r="O4606" s="4">
        <f t="shared" si="435"/>
        <v>3.2839669719063997E-3</v>
      </c>
      <c r="P4606" s="4">
        <f t="shared" si="436"/>
        <v>2.0664361165089986E-2</v>
      </c>
    </row>
    <row r="4607" spans="1:16" x14ac:dyDescent="0.55000000000000004">
      <c r="A4607" s="3">
        <f t="shared" si="437"/>
        <v>4597.8582383774637</v>
      </c>
      <c r="C4607">
        <f t="shared" si="433"/>
        <v>-0.28665039808327031</v>
      </c>
      <c r="D4607">
        <f t="shared" si="434"/>
        <v>-0.13848998729360804</v>
      </c>
      <c r="E4607" s="4">
        <f>(M4607-C4607)^2</f>
        <v>0.2925398811164841</v>
      </c>
      <c r="K4607" s="3">
        <f t="shared" si="438"/>
        <v>4597.8582383774637</v>
      </c>
      <c r="L4607" s="4">
        <v>3.1594786335883397E-2</v>
      </c>
      <c r="M4607" s="4">
        <v>0.25421916208487599</v>
      </c>
      <c r="O4607" s="4">
        <f t="shared" si="435"/>
        <v>1.0516442876450064E-3</v>
      </c>
      <c r="P4607" s="4">
        <f t="shared" si="436"/>
        <v>6.3202737643652543E-2</v>
      </c>
    </row>
    <row r="4608" spans="1:16" x14ac:dyDescent="0.55000000000000004">
      <c r="A4608" s="3">
        <f t="shared" si="437"/>
        <v>4598.8582383774637</v>
      </c>
      <c r="C4608">
        <f t="shared" si="433"/>
        <v>-0.21019781130978135</v>
      </c>
      <c r="D4608">
        <f t="shared" si="434"/>
        <v>-0.14966673911811501</v>
      </c>
      <c r="E4608" s="4">
        <f>(M4608-C4608)^2</f>
        <v>0.25846721980185777</v>
      </c>
      <c r="K4608" s="3">
        <f t="shared" si="438"/>
        <v>4598.8582383774637</v>
      </c>
      <c r="L4608" s="4">
        <v>0.11341664852896</v>
      </c>
      <c r="M4608" s="4">
        <v>0.29819890366963098</v>
      </c>
      <c r="O4608" s="4">
        <f t="shared" si="435"/>
        <v>1.3053274473238624E-2</v>
      </c>
      <c r="P4608" s="4">
        <f t="shared" si="436"/>
        <v>8.7250105422351773E-2</v>
      </c>
    </row>
    <row r="4609" spans="1:16" x14ac:dyDescent="0.55000000000000004">
      <c r="A4609" s="3">
        <f t="shared" si="437"/>
        <v>4599.8582383774637</v>
      </c>
      <c r="C4609">
        <f t="shared" si="433"/>
        <v>-8.0921091996012481E-2</v>
      </c>
      <c r="D4609">
        <f t="shared" si="434"/>
        <v>-0.12323122650099122</v>
      </c>
      <c r="E4609" s="4">
        <f>(M4609-C4609)^2</f>
        <v>0.12139229583927387</v>
      </c>
      <c r="K4609" s="3">
        <f t="shared" si="438"/>
        <v>4599.8582383774637</v>
      </c>
      <c r="L4609" s="4">
        <v>0.16683260751215101</v>
      </c>
      <c r="M4609" s="4">
        <v>0.26749287993863002</v>
      </c>
      <c r="O4609" s="4">
        <f t="shared" si="435"/>
        <v>2.8112184879655625E-2</v>
      </c>
      <c r="P4609" s="4">
        <f t="shared" si="436"/>
        <v>7.0052995625014394E-2</v>
      </c>
    </row>
    <row r="4610" spans="1:16" x14ac:dyDescent="0.55000000000000004">
      <c r="A4610" s="3">
        <f t="shared" si="437"/>
        <v>4600.8582383774637</v>
      </c>
      <c r="C4610">
        <f t="shared" si="433"/>
        <v>6.8691645386675396E-2</v>
      </c>
      <c r="D4610">
        <f t="shared" si="434"/>
        <v>-6.5826872670932526E-2</v>
      </c>
      <c r="E4610" s="4">
        <f>(M4610-C4610)^2</f>
        <v>1.0221201838192282E-2</v>
      </c>
      <c r="K4610" s="3">
        <f t="shared" si="438"/>
        <v>4600.8582383774637</v>
      </c>
      <c r="L4610" s="4">
        <v>0.178464304989565</v>
      </c>
      <c r="M4610" s="4">
        <v>0.169791605021644</v>
      </c>
      <c r="O4610" s="4">
        <f t="shared" si="435"/>
        <v>3.2147982270899177E-2</v>
      </c>
      <c r="P4610" s="4">
        <f t="shared" si="436"/>
        <v>2.7880313188984877E-2</v>
      </c>
    </row>
    <row r="4611" spans="1:16" x14ac:dyDescent="0.55000000000000004">
      <c r="A4611" s="3">
        <f t="shared" si="437"/>
        <v>4601.8582383774637</v>
      </c>
      <c r="C4611">
        <f t="shared" si="433"/>
        <v>0.20104170739863092</v>
      </c>
      <c r="D4611">
        <f t="shared" si="434"/>
        <v>8.1202197586089653E-3</v>
      </c>
      <c r="E4611" s="4">
        <f>(M4611-C4611)^2</f>
        <v>2.9404271703342397E-2</v>
      </c>
      <c r="K4611" s="3">
        <f t="shared" si="438"/>
        <v>4601.8582383774637</v>
      </c>
      <c r="L4611" s="4">
        <v>0.145398510170169</v>
      </c>
      <c r="M4611" s="4">
        <v>2.95649693163406E-2</v>
      </c>
      <c r="O4611" s="4">
        <f t="shared" si="435"/>
        <v>2.1384028669458766E-2</v>
      </c>
      <c r="P4611" s="4">
        <f t="shared" si="436"/>
        <v>7.1542093813254195E-4</v>
      </c>
    </row>
    <row r="4612" spans="1:16" x14ac:dyDescent="0.55000000000000004">
      <c r="A4612" s="3">
        <f t="shared" si="437"/>
        <v>4602.8582383774637</v>
      </c>
      <c r="C4612">
        <f t="shared" si="433"/>
        <v>0.28286862774917282</v>
      </c>
      <c r="D4612">
        <f t="shared" si="434"/>
        <v>8.0026646007512928E-2</v>
      </c>
      <c r="E4612" s="4">
        <f>(M4612-C4612)^2</f>
        <v>0.16074889355902192</v>
      </c>
      <c r="K4612" s="3">
        <f t="shared" si="438"/>
        <v>4602.8582383774637</v>
      </c>
      <c r="L4612" s="4">
        <v>7.5916756491782797E-2</v>
      </c>
      <c r="M4612" s="4">
        <v>-0.11806639636199399</v>
      </c>
      <c r="O4612" s="4">
        <f t="shared" si="435"/>
        <v>5.8907214705650954E-3</v>
      </c>
      <c r="P4612" s="4">
        <f t="shared" si="436"/>
        <v>1.4612944315010465E-2</v>
      </c>
    </row>
    <row r="4613" spans="1:16" x14ac:dyDescent="0.55000000000000004">
      <c r="A4613" s="3">
        <f t="shared" si="437"/>
        <v>4603.8582383774637</v>
      </c>
      <c r="C4613">
        <f t="shared" si="433"/>
        <v>0.29360874757325151</v>
      </c>
      <c r="D4613">
        <f t="shared" si="434"/>
        <v>0.13182183451756413</v>
      </c>
      <c r="E4613" s="4">
        <f>(M4613-C4613)^2</f>
        <v>0.28062028077735512</v>
      </c>
      <c r="K4613" s="3">
        <f t="shared" si="438"/>
        <v>4603.8582383774637</v>
      </c>
      <c r="L4613" s="4">
        <v>-1.2578819803337299E-2</v>
      </c>
      <c r="M4613" s="4">
        <v>-0.23612730064071999</v>
      </c>
      <c r="O4613" s="4">
        <f t="shared" si="435"/>
        <v>1.3793423539065601E-4</v>
      </c>
      <c r="P4613" s="4">
        <f t="shared" si="436"/>
        <v>5.7094672932021681E-2</v>
      </c>
    </row>
    <row r="4614" spans="1:16" x14ac:dyDescent="0.55000000000000004">
      <c r="A4614" s="3">
        <f t="shared" si="437"/>
        <v>4604.8582383774637</v>
      </c>
      <c r="C4614">
        <f t="shared" si="433"/>
        <v>0.23056300207303196</v>
      </c>
      <c r="D4614">
        <f t="shared" si="434"/>
        <v>0.15048930388123821</v>
      </c>
      <c r="E4614" s="4">
        <f>(M4614-C4614)^2</f>
        <v>0.27626761683317369</v>
      </c>
      <c r="K4614" s="3">
        <f t="shared" si="438"/>
        <v>4604.8582383774637</v>
      </c>
      <c r="L4614" s="4">
        <v>-9.7923952645378898E-2</v>
      </c>
      <c r="M4614" s="4">
        <v>-0.29504865764655003</v>
      </c>
      <c r="O4614" s="4">
        <f t="shared" si="435"/>
        <v>9.4264047013634857E-3</v>
      </c>
      <c r="P4614" s="4">
        <f t="shared" si="436"/>
        <v>8.8724316656432226E-2</v>
      </c>
    </row>
    <row r="4615" spans="1:16" x14ac:dyDescent="0.55000000000000004">
      <c r="A4615" s="3">
        <f t="shared" si="437"/>
        <v>4605.8582383774637</v>
      </c>
      <c r="C4615">
        <f t="shared" ref="C4615:C4678" si="439">$B$2*EXP(-C$4*((PI()/($B$1*$B$3)))^0.5)*SIN(2*PI()*$A4615/$B$3-C$4*SQRT(PI()/($B$1*$B$3)))</f>
        <v>0.10957521376813656</v>
      </c>
      <c r="D4615">
        <f t="shared" ref="D4615:D4678" si="440">$B$2*EXP(-D$4*((PI()/($B$1*$B$3)))^0.5)*SIN(2*PI()*$A4615/$B$3-D$4*SQRT(PI()/($B$1*$B$3)))</f>
        <v>0.13133779271146753</v>
      </c>
      <c r="E4615" s="4">
        <f>(M4615-C4615)^2</f>
        <v>0.1518259237550113</v>
      </c>
      <c r="K4615" s="3">
        <f t="shared" si="438"/>
        <v>4605.8582383774637</v>
      </c>
      <c r="L4615" s="4">
        <v>-0.158743424071285</v>
      </c>
      <c r="M4615" s="4">
        <v>-0.28007324799581201</v>
      </c>
      <c r="O4615" s="4">
        <f t="shared" ref="O4615:O4678" si="441">(L4615-$J$1)^2</f>
        <v>2.4935298052900966E-2</v>
      </c>
      <c r="P4615" s="4">
        <f t="shared" ref="P4615:P4678" si="442">(M4615-$J$2)^2</f>
        <v>8.0027240628718369E-2</v>
      </c>
    </row>
    <row r="4616" spans="1:16" x14ac:dyDescent="0.55000000000000004">
      <c r="A4616" s="3">
        <f t="shared" si="437"/>
        <v>4606.8582383774637</v>
      </c>
      <c r="C4616">
        <f t="shared" si="439"/>
        <v>-3.8949567329916397E-2</v>
      </c>
      <c r="D4616">
        <f t="shared" si="440"/>
        <v>7.9180205377162943E-2</v>
      </c>
      <c r="E4616" s="4">
        <f>(M4616-C4616)^2</f>
        <v>2.433668284996016E-2</v>
      </c>
      <c r="K4616" s="3">
        <f t="shared" si="438"/>
        <v>4606.8582383774637</v>
      </c>
      <c r="L4616" s="4">
        <v>-0.17980462016582999</v>
      </c>
      <c r="M4616" s="4">
        <v>-0.19495175593623101</v>
      </c>
      <c r="O4616" s="4">
        <f t="shared" si="441"/>
        <v>3.2030382966869463E-2</v>
      </c>
      <c r="P4616" s="4">
        <f t="shared" si="442"/>
        <v>3.9112724263819044E-2</v>
      </c>
    </row>
    <row r="4617" spans="1:16" x14ac:dyDescent="0.55000000000000004">
      <c r="A4617" s="3">
        <f t="shared" si="437"/>
        <v>4607.8582383774637</v>
      </c>
      <c r="C4617">
        <f t="shared" si="439"/>
        <v>-0.17768605855878861</v>
      </c>
      <c r="D4617">
        <f t="shared" si="440"/>
        <v>7.124096562743161E-3</v>
      </c>
      <c r="E4617" s="4">
        <f>(M4617-C4617)^2</f>
        <v>1.3614845793199213E-2</v>
      </c>
      <c r="K4617" s="3">
        <f t="shared" si="438"/>
        <v>4607.8582383774637</v>
      </c>
      <c r="L4617" s="4">
        <v>-0.155832633712959</v>
      </c>
      <c r="M4617" s="4">
        <v>-6.1003387209529497E-2</v>
      </c>
      <c r="O4617" s="4">
        <f t="shared" si="441"/>
        <v>2.4024489920296641E-2</v>
      </c>
      <c r="P4617" s="4">
        <f t="shared" si="442"/>
        <v>4.0731203821825464E-3</v>
      </c>
    </row>
    <row r="4618" spans="1:16" x14ac:dyDescent="0.55000000000000004">
      <c r="A4618" s="3">
        <f t="shared" si="437"/>
        <v>4608.8582383774637</v>
      </c>
      <c r="C4618">
        <f t="shared" si="439"/>
        <v>-0.27176884074384222</v>
      </c>
      <c r="D4618">
        <f t="shared" si="440"/>
        <v>-6.6722345931661139E-2</v>
      </c>
      <c r="E4618" s="4">
        <f>(M4618-C4618)^2</f>
        <v>0.1295945993543951</v>
      </c>
      <c r="K4618" s="3">
        <f t="shared" si="438"/>
        <v>4608.8582383774637</v>
      </c>
      <c r="L4618" s="4">
        <v>-9.2831397431201307E-2</v>
      </c>
      <c r="M4618" s="4">
        <v>8.8223658281339004E-2</v>
      </c>
      <c r="O4618" s="4">
        <f t="shared" si="441"/>
        <v>8.4634697738686215E-3</v>
      </c>
      <c r="P4618" s="4">
        <f t="shared" si="442"/>
        <v>7.2941921498136464E-3</v>
      </c>
    </row>
    <row r="4619" spans="1:16" x14ac:dyDescent="0.55000000000000004">
      <c r="A4619" s="3">
        <f t="shared" si="437"/>
        <v>4609.8582383774637</v>
      </c>
      <c r="C4619">
        <f t="shared" si="439"/>
        <v>-0.29755427399704532</v>
      </c>
      <c r="D4619">
        <f t="shared" si="440"/>
        <v>-0.12380101133589676</v>
      </c>
      <c r="E4619" s="4">
        <f>(M4619-C4619)^2</f>
        <v>0.26307545276408156</v>
      </c>
      <c r="K4619" s="3">
        <f t="shared" si="438"/>
        <v>4609.8582383774637</v>
      </c>
      <c r="L4619" s="4">
        <v>-6.5799617786182797E-3</v>
      </c>
      <c r="M4619" s="4">
        <v>0.215354541255804</v>
      </c>
      <c r="O4619" s="4">
        <f t="shared" si="441"/>
        <v>3.3012868982678798E-5</v>
      </c>
      <c r="P4619" s="4">
        <f t="shared" si="442"/>
        <v>4.5171944825270954E-2</v>
      </c>
    </row>
    <row r="4620" spans="1:16" x14ac:dyDescent="0.55000000000000004">
      <c r="A4620" s="3">
        <f t="shared" ref="A4620:A4683" si="443">K4620</f>
        <v>4610.8582383774637</v>
      </c>
      <c r="C4620">
        <f t="shared" si="439"/>
        <v>-0.24856230443351229</v>
      </c>
      <c r="D4620">
        <f t="shared" si="440"/>
        <v>-0.14976764474197801</v>
      </c>
      <c r="E4620" s="4">
        <f>(M4620-C4620)^2</f>
        <v>0.28848806287135931</v>
      </c>
      <c r="K4620" s="3">
        <f t="shared" si="438"/>
        <v>4610.8582383774637</v>
      </c>
      <c r="L4620" s="4">
        <v>8.1319466120539002E-2</v>
      </c>
      <c r="M4620" s="4">
        <v>0.28854854341017</v>
      </c>
      <c r="O4620" s="4">
        <f t="shared" si="441"/>
        <v>6.7492378603484157E-3</v>
      </c>
      <c r="P4620" s="4">
        <f t="shared" si="442"/>
        <v>8.1642163185302236E-2</v>
      </c>
    </row>
    <row r="4621" spans="1:16" x14ac:dyDescent="0.55000000000000004">
      <c r="A4621" s="3">
        <f t="shared" si="443"/>
        <v>4611.8582383774637</v>
      </c>
      <c r="C4621">
        <f t="shared" si="439"/>
        <v>-0.13710494556804143</v>
      </c>
      <c r="D4621">
        <f t="shared" si="440"/>
        <v>-0.13809665544029098</v>
      </c>
      <c r="E4621" s="4">
        <f>(M4621-C4621)^2</f>
        <v>0.18196940300056672</v>
      </c>
      <c r="K4621" s="3">
        <f t="shared" ref="K4621:K4684" si="444">K4620+1</f>
        <v>4611.8582383774637</v>
      </c>
      <c r="L4621" s="4">
        <v>0.14885192926046301</v>
      </c>
      <c r="M4621" s="4">
        <v>0.28947377284225001</v>
      </c>
      <c r="O4621" s="4">
        <f t="shared" si="441"/>
        <v>2.2405960985333956E-2</v>
      </c>
      <c r="P4621" s="4">
        <f t="shared" si="442"/>
        <v>8.2171752563187928E-2</v>
      </c>
    </row>
    <row r="4622" spans="1:16" x14ac:dyDescent="0.55000000000000004">
      <c r="A4622" s="3">
        <f t="shared" si="443"/>
        <v>4612.8582383774637</v>
      </c>
      <c r="C4622">
        <f t="shared" si="439"/>
        <v>8.8078140053013294E-3</v>
      </c>
      <c r="D4622">
        <f t="shared" si="440"/>
        <v>-9.1721042028230088E-2</v>
      </c>
      <c r="E4622" s="4">
        <f>(M4622-C4622)^2</f>
        <v>4.3718915012001355E-2</v>
      </c>
      <c r="K4622" s="3">
        <f t="shared" si="444"/>
        <v>4612.8582383774637</v>
      </c>
      <c r="L4622" s="4">
        <v>0.17910350330677599</v>
      </c>
      <c r="M4622" s="4">
        <v>0.217898500101075</v>
      </c>
      <c r="O4622" s="4">
        <f t="shared" si="441"/>
        <v>3.237760555189588E-2</v>
      </c>
      <c r="P4622" s="4">
        <f t="shared" si="442"/>
        <v>4.6259786936509791E-2</v>
      </c>
    </row>
    <row r="4623" spans="1:16" x14ac:dyDescent="0.55000000000000004">
      <c r="A4623" s="3">
        <f t="shared" si="443"/>
        <v>4613.8582383774637</v>
      </c>
      <c r="C4623">
        <f t="shared" si="439"/>
        <v>0.15250711031037376</v>
      </c>
      <c r="D4623">
        <f t="shared" si="440"/>
        <v>-2.2295310012986756E-2</v>
      </c>
      <c r="E4623" s="4">
        <f>(M4623-C4623)^2</f>
        <v>3.6915241190930651E-3</v>
      </c>
      <c r="K4623" s="3">
        <f t="shared" si="444"/>
        <v>4613.8582383774637</v>
      </c>
      <c r="L4623" s="4">
        <v>0.16449749387243501</v>
      </c>
      <c r="M4623" s="4">
        <v>9.1749196265427602E-2</v>
      </c>
      <c r="O4623" s="4">
        <f t="shared" si="441"/>
        <v>2.7334595167465281E-2</v>
      </c>
      <c r="P4623" s="4">
        <f t="shared" si="442"/>
        <v>7.9088260639413321E-3</v>
      </c>
    </row>
    <row r="4624" spans="1:16" x14ac:dyDescent="0.55000000000000004">
      <c r="A4624" s="3">
        <f t="shared" si="443"/>
        <v>4614.8582383774637</v>
      </c>
      <c r="C4624">
        <f t="shared" si="439"/>
        <v>0.25788033767042923</v>
      </c>
      <c r="D4624">
        <f t="shared" si="440"/>
        <v>5.273338429673087E-2</v>
      </c>
      <c r="E4624" s="4">
        <f>(M4624-C4624)^2</f>
        <v>9.9388615780571066E-2</v>
      </c>
      <c r="K4624" s="3">
        <f t="shared" si="444"/>
        <v>4614.8582383774637</v>
      </c>
      <c r="L4624" s="4">
        <v>0.108692066629377</v>
      </c>
      <c r="M4624" s="4">
        <v>-5.7379262945588601E-2</v>
      </c>
      <c r="O4624" s="4">
        <f t="shared" si="441"/>
        <v>1.1996020417612966E-2</v>
      </c>
      <c r="P4624" s="4">
        <f t="shared" si="442"/>
        <v>3.6236641701907768E-3</v>
      </c>
    </row>
    <row r="4625" spans="1:16" x14ac:dyDescent="0.55000000000000004">
      <c r="A4625" s="3">
        <f t="shared" si="443"/>
        <v>4615.8582383774637</v>
      </c>
      <c r="C4625">
        <f t="shared" si="439"/>
        <v>0.29844649091435532</v>
      </c>
      <c r="D4625">
        <f t="shared" si="440"/>
        <v>0.11450982224838474</v>
      </c>
      <c r="E4625" s="4">
        <f>(M4625-C4625)^2</f>
        <v>0.24067189644330761</v>
      </c>
      <c r="K4625" s="3">
        <f t="shared" si="444"/>
        <v>4615.8582383774637</v>
      </c>
      <c r="L4625" s="4">
        <v>2.5664037022362599E-2</v>
      </c>
      <c r="M4625" s="4">
        <v>-0.19213672979677701</v>
      </c>
      <c r="O4625" s="4">
        <f t="shared" si="441"/>
        <v>7.0216075944532657E-4</v>
      </c>
      <c r="P4625" s="4">
        <f t="shared" si="442"/>
        <v>3.8007196735837967E-2</v>
      </c>
    </row>
    <row r="4626" spans="1:16" x14ac:dyDescent="0.55000000000000004">
      <c r="A4626" s="3">
        <f t="shared" si="443"/>
        <v>4616.8582383774637</v>
      </c>
      <c r="C4626">
        <f t="shared" si="439"/>
        <v>0.26401102119195924</v>
      </c>
      <c r="D4626">
        <f t="shared" si="440"/>
        <v>0.14750916689965693</v>
      </c>
      <c r="E4626" s="4">
        <f>(M4626-C4626)^2</f>
        <v>0.29461379970217361</v>
      </c>
      <c r="K4626" s="3">
        <f t="shared" si="444"/>
        <v>4616.8582383774637</v>
      </c>
      <c r="L4626" s="4">
        <v>-6.37917098650298E-2</v>
      </c>
      <c r="M4626" s="4">
        <v>-0.278772360740625</v>
      </c>
      <c r="O4626" s="4">
        <f t="shared" si="441"/>
        <v>3.9636380834855217E-3</v>
      </c>
      <c r="P4626" s="4">
        <f t="shared" si="442"/>
        <v>7.9292914698603112E-2</v>
      </c>
    </row>
    <row r="4627" spans="1:16" x14ac:dyDescent="0.55000000000000004">
      <c r="A4627" s="3">
        <f t="shared" si="443"/>
        <v>4617.8582383774637</v>
      </c>
      <c r="C4627">
        <f t="shared" si="439"/>
        <v>0.16322779509378008</v>
      </c>
      <c r="D4627">
        <f t="shared" si="440"/>
        <v>0.14343845960966101</v>
      </c>
      <c r="E4627" s="4">
        <f>(M4627-C4627)^2</f>
        <v>0.21051168107407534</v>
      </c>
      <c r="K4627" s="3">
        <f t="shared" si="444"/>
        <v>4617.8582383774637</v>
      </c>
      <c r="L4627" s="4">
        <v>-0.13727042728168801</v>
      </c>
      <c r="M4627" s="4">
        <v>-0.295587724558809</v>
      </c>
      <c r="O4627" s="4">
        <f t="shared" si="441"/>
        <v>1.8614822519715923E-2</v>
      </c>
      <c r="P4627" s="4">
        <f t="shared" si="442"/>
        <v>8.9045746953791097E-2</v>
      </c>
    </row>
    <row r="4628" spans="1:16" x14ac:dyDescent="0.55000000000000004">
      <c r="A4628" s="3">
        <f t="shared" si="443"/>
        <v>4618.8582383774637</v>
      </c>
      <c r="C4628">
        <f t="shared" si="439"/>
        <v>2.1424319410019616E-2</v>
      </c>
      <c r="D4628">
        <f t="shared" si="440"/>
        <v>0.1033206966697427</v>
      </c>
      <c r="E4628" s="4">
        <f>(M4628-C4628)^2</f>
        <v>6.7493768576353114E-2</v>
      </c>
      <c r="K4628" s="3">
        <f t="shared" si="444"/>
        <v>4618.8582383774637</v>
      </c>
      <c r="L4628" s="4">
        <v>-0.17636891462173901</v>
      </c>
      <c r="M4628" s="4">
        <v>-0.23837130906812301</v>
      </c>
      <c r="O4628" s="4">
        <f t="shared" si="441"/>
        <v>3.0812408253675191E-2</v>
      </c>
      <c r="P4628" s="4">
        <f t="shared" si="442"/>
        <v>5.8172097316689604E-2</v>
      </c>
    </row>
    <row r="4629" spans="1:16" x14ac:dyDescent="0.55000000000000004">
      <c r="A4629" s="3">
        <f t="shared" si="443"/>
        <v>4619.8582383774637</v>
      </c>
      <c r="C4629">
        <f t="shared" si="439"/>
        <v>-0.12576323273507697</v>
      </c>
      <c r="D4629">
        <f t="shared" si="440"/>
        <v>3.7237743412121653E-2</v>
      </c>
      <c r="E4629" s="4">
        <f>(M4629-C4629)^2</f>
        <v>1.85753437061033E-5</v>
      </c>
      <c r="K4629" s="3">
        <f t="shared" si="444"/>
        <v>4619.8582383774637</v>
      </c>
      <c r="L4629" s="4">
        <v>-0.171294713181463</v>
      </c>
      <c r="M4629" s="4">
        <v>-0.12145332047308099</v>
      </c>
      <c r="O4629" s="4">
        <f t="shared" si="441"/>
        <v>2.9056759573573079E-2</v>
      </c>
      <c r="P4629" s="4">
        <f t="shared" si="442"/>
        <v>1.5443265518537671E-2</v>
      </c>
    </row>
    <row r="4630" spans="1:16" x14ac:dyDescent="0.55000000000000004">
      <c r="A4630" s="3">
        <f t="shared" si="443"/>
        <v>4620.8582383774637</v>
      </c>
      <c r="C4630">
        <f t="shared" si="439"/>
        <v>-0.24134563336465825</v>
      </c>
      <c r="D4630">
        <f t="shared" si="440"/>
        <v>-3.8203306779244425E-2</v>
      </c>
      <c r="E4630" s="4">
        <f>(M4630-C4630)^2</f>
        <v>7.1411359306671085E-2</v>
      </c>
      <c r="K4630" s="3">
        <f t="shared" si="444"/>
        <v>4620.8582383774637</v>
      </c>
      <c r="L4630" s="4">
        <v>-0.123318688189635</v>
      </c>
      <c r="M4630" s="4">
        <v>2.5883405676144899E-2</v>
      </c>
      <c r="O4630" s="4">
        <f t="shared" si="441"/>
        <v>1.5002430460216121E-2</v>
      </c>
      <c r="P4630" s="4">
        <f t="shared" si="442"/>
        <v>5.3203067813674192E-4</v>
      </c>
    </row>
    <row r="4631" spans="1:16" x14ac:dyDescent="0.55000000000000004">
      <c r="A4631" s="3">
        <f t="shared" si="443"/>
        <v>4621.8582383774637</v>
      </c>
      <c r="C4631">
        <f t="shared" si="439"/>
        <v>-0.29627624297226418</v>
      </c>
      <c r="D4631">
        <f t="shared" si="440"/>
        <v>-0.10404360742810331</v>
      </c>
      <c r="E4631" s="4">
        <f>(M4631-C4631)^2</f>
        <v>0.2143817005346591</v>
      </c>
      <c r="K4631" s="3">
        <f t="shared" si="444"/>
        <v>4621.8582383774637</v>
      </c>
      <c r="L4631" s="4">
        <v>-4.4456732727112203E-2</v>
      </c>
      <c r="M4631" s="4">
        <v>0.166737472304788</v>
      </c>
      <c r="O4631" s="4">
        <f t="shared" si="441"/>
        <v>1.902918456951857E-3</v>
      </c>
      <c r="P4631" s="4">
        <f t="shared" si="442"/>
        <v>2.6869719466889649E-2</v>
      </c>
    </row>
    <row r="4632" spans="1:16" x14ac:dyDescent="0.55000000000000004">
      <c r="A4632" s="3">
        <f t="shared" si="443"/>
        <v>4622.8582383774637</v>
      </c>
      <c r="C4632">
        <f t="shared" si="439"/>
        <v>-0.27675062760897684</v>
      </c>
      <c r="D4632">
        <f t="shared" si="440"/>
        <v>-0.14373704539314602</v>
      </c>
      <c r="E4632" s="4">
        <f>(M4632-C4632)^2</f>
        <v>0.29439493616000767</v>
      </c>
      <c r="K4632" s="3">
        <f t="shared" si="444"/>
        <v>4622.8582383774637</v>
      </c>
      <c r="L4632" s="4">
        <v>4.5539687236464003E-2</v>
      </c>
      <c r="M4632" s="4">
        <v>0.26583110463051501</v>
      </c>
      <c r="O4632" s="4">
        <f t="shared" si="441"/>
        <v>2.1505447574938137E-3</v>
      </c>
      <c r="P4632" s="4">
        <f t="shared" si="442"/>
        <v>6.9176095483841682E-2</v>
      </c>
    </row>
    <row r="4633" spans="1:16" x14ac:dyDescent="0.55000000000000004">
      <c r="A4633" s="3">
        <f t="shared" si="443"/>
        <v>4623.8582383774637</v>
      </c>
      <c r="C4633">
        <f t="shared" si="439"/>
        <v>-0.18767570655935439</v>
      </c>
      <c r="D4633">
        <f t="shared" si="440"/>
        <v>-0.14730839108018376</v>
      </c>
      <c r="E4633" s="4">
        <f>(M4633-C4633)^2</f>
        <v>0.23621679568274384</v>
      </c>
      <c r="K4633" s="3">
        <f t="shared" si="444"/>
        <v>4623.8582383774637</v>
      </c>
      <c r="L4633" s="4">
        <v>0.124130410023958</v>
      </c>
      <c r="M4633" s="4">
        <v>0.29834568770507902</v>
      </c>
      <c r="O4633" s="4">
        <f t="shared" si="441"/>
        <v>1.5616173537867277E-2</v>
      </c>
      <c r="P4633" s="4">
        <f t="shared" si="442"/>
        <v>8.7336841482862332E-2</v>
      </c>
    </row>
    <row r="4634" spans="1:16" x14ac:dyDescent="0.55000000000000004">
      <c r="A4634" s="3">
        <f t="shared" si="443"/>
        <v>4624.8582383774637</v>
      </c>
      <c r="C4634">
        <f t="shared" si="439"/>
        <v>-5.1436610316456931E-2</v>
      </c>
      <c r="D4634">
        <f t="shared" si="440"/>
        <v>-0.1138601411481797</v>
      </c>
      <c r="E4634" s="4">
        <f>(M4634-C4634)^2</f>
        <v>9.4601982505312307E-2</v>
      </c>
      <c r="K4634" s="3">
        <f t="shared" si="444"/>
        <v>4624.8582383774637</v>
      </c>
      <c r="L4634" s="4">
        <v>0.17163190157179301</v>
      </c>
      <c r="M4634" s="4">
        <v>0.25613774249162802</v>
      </c>
      <c r="O4634" s="4">
        <f t="shared" si="441"/>
        <v>2.9744583489344084E-2</v>
      </c>
      <c r="P4634" s="4">
        <f t="shared" si="442"/>
        <v>6.4171086757579821E-2</v>
      </c>
    </row>
    <row r="4635" spans="1:16" x14ac:dyDescent="0.55000000000000004">
      <c r="A4635" s="3">
        <f t="shared" si="443"/>
        <v>4625.8582383774637</v>
      </c>
      <c r="C4635">
        <f t="shared" si="439"/>
        <v>9.7728854207198401E-2</v>
      </c>
      <c r="D4635">
        <f t="shared" si="440"/>
        <v>-5.1798067173065024E-2</v>
      </c>
      <c r="E4635" s="4">
        <f>(M4635-C4635)^2</f>
        <v>2.7091667418464422E-3</v>
      </c>
      <c r="K4635" s="3">
        <f t="shared" si="444"/>
        <v>4625.8582383774637</v>
      </c>
      <c r="L4635" s="4">
        <v>0.17614711864395499</v>
      </c>
      <c r="M4635" s="4">
        <v>0.14977851070795201</v>
      </c>
      <c r="O4635" s="4">
        <f t="shared" si="441"/>
        <v>3.132241516159457E-2</v>
      </c>
      <c r="P4635" s="4">
        <f t="shared" si="442"/>
        <v>2.1597504731069892E-2</v>
      </c>
    </row>
    <row r="4636" spans="1:16" x14ac:dyDescent="0.55000000000000004">
      <c r="A4636" s="3">
        <f t="shared" si="443"/>
        <v>4626.8582383774637</v>
      </c>
      <c r="C4636">
        <f t="shared" si="439"/>
        <v>0.22233439626782739</v>
      </c>
      <c r="D4636">
        <f t="shared" si="440"/>
        <v>2.3281211636935615E-2</v>
      </c>
      <c r="E4636" s="4">
        <f>(M4636-C4636)^2</f>
        <v>4.6841111435578175E-2</v>
      </c>
      <c r="K4636" s="3">
        <f t="shared" si="444"/>
        <v>4626.8582383774637</v>
      </c>
      <c r="L4636" s="4">
        <v>0.13654519711434601</v>
      </c>
      <c r="M4636" s="4">
        <v>5.9063217590470301E-3</v>
      </c>
      <c r="O4636" s="4">
        <f t="shared" si="441"/>
        <v>1.8873120495943304E-2</v>
      </c>
      <c r="P4636" s="4">
        <f t="shared" si="442"/>
        <v>9.5401065805531465E-6</v>
      </c>
    </row>
    <row r="4637" spans="1:16" x14ac:dyDescent="0.55000000000000004">
      <c r="A4637" s="3">
        <f t="shared" si="443"/>
        <v>4627.8582383774637</v>
      </c>
      <c r="C4637">
        <f t="shared" si="439"/>
        <v>0.29106579985145292</v>
      </c>
      <c r="D4637">
        <f t="shared" si="440"/>
        <v>9.2509764402066527E-2</v>
      </c>
      <c r="E4637" s="4">
        <f>(M4637-C4637)^2</f>
        <v>0.18533967115247407</v>
      </c>
      <c r="K4637" s="3">
        <f t="shared" si="444"/>
        <v>4627.8582383774637</v>
      </c>
      <c r="L4637" s="4">
        <v>6.2744683902543605E-2</v>
      </c>
      <c r="M4637" s="4">
        <v>-0.13944514211457201</v>
      </c>
      <c r="O4637" s="4">
        <f t="shared" si="441"/>
        <v>4.0422845415766422E-3</v>
      </c>
      <c r="P4637" s="4">
        <f t="shared" si="442"/>
        <v>2.0238692193698803E-2</v>
      </c>
    </row>
    <row r="4638" spans="1:16" x14ac:dyDescent="0.55000000000000004">
      <c r="A4638" s="3">
        <f t="shared" si="443"/>
        <v>4628.8582383774637</v>
      </c>
      <c r="C4638">
        <f t="shared" si="439"/>
        <v>0.2866503980832843</v>
      </c>
      <c r="D4638">
        <f t="shared" si="440"/>
        <v>0.13848998729359818</v>
      </c>
      <c r="E4638" s="4">
        <f>(M4638-C4638)^2</f>
        <v>0.2878559671942762</v>
      </c>
      <c r="K4638" s="3">
        <f t="shared" si="444"/>
        <v>4628.8582383774637</v>
      </c>
      <c r="L4638" s="4">
        <v>-2.6770624632411501E-2</v>
      </c>
      <c r="M4638" s="4">
        <v>-0.249871705090738</v>
      </c>
      <c r="O4638" s="4">
        <f t="shared" si="441"/>
        <v>6.7269401749703664E-4</v>
      </c>
      <c r="P4638" s="4">
        <f t="shared" si="442"/>
        <v>6.3851892722129613E-2</v>
      </c>
    </row>
    <row r="4639" spans="1:16" x14ac:dyDescent="0.55000000000000004">
      <c r="A4639" s="3">
        <f t="shared" si="443"/>
        <v>4629.8582383774637</v>
      </c>
      <c r="C4639">
        <f t="shared" si="439"/>
        <v>0.21019781130972046</v>
      </c>
      <c r="D4639">
        <f t="shared" si="440"/>
        <v>0.14966673911811049</v>
      </c>
      <c r="E4639" s="4">
        <f>(M4639-C4639)^2</f>
        <v>0.25797679468542711</v>
      </c>
      <c r="K4639" s="3">
        <f t="shared" si="444"/>
        <v>4629.8582383774637</v>
      </c>
      <c r="L4639" s="4">
        <v>-0.10958106415528</v>
      </c>
      <c r="M4639" s="4">
        <v>-0.29771634943540698</v>
      </c>
      <c r="O4639" s="4">
        <f t="shared" si="441"/>
        <v>1.1825863251139828E-2</v>
      </c>
      <c r="P4639" s="4">
        <f t="shared" si="442"/>
        <v>9.0320664057818426E-2</v>
      </c>
    </row>
    <row r="4640" spans="1:16" x14ac:dyDescent="0.55000000000000004">
      <c r="A4640" s="3">
        <f t="shared" si="443"/>
        <v>4630.8582383774637</v>
      </c>
      <c r="C4640">
        <f t="shared" si="439"/>
        <v>8.0921091996060637E-2</v>
      </c>
      <c r="D4640">
        <f t="shared" si="440"/>
        <v>0.12323122650100568</v>
      </c>
      <c r="E4640" s="4">
        <f>(M4640-C4640)^2</f>
        <v>0.12384570098926223</v>
      </c>
      <c r="K4640" s="3">
        <f t="shared" si="444"/>
        <v>4630.8582383774637</v>
      </c>
      <c r="L4640" s="4">
        <v>-0.16494624636888999</v>
      </c>
      <c r="M4640" s="4">
        <v>-0.27099608716583001</v>
      </c>
      <c r="O4640" s="4">
        <f t="shared" si="441"/>
        <v>2.6932737787706534E-2</v>
      </c>
      <c r="P4640" s="4">
        <f t="shared" si="442"/>
        <v>7.4973943747547608E-2</v>
      </c>
    </row>
    <row r="4641" spans="1:16" x14ac:dyDescent="0.55000000000000004">
      <c r="A4641" s="3">
        <f t="shared" si="443"/>
        <v>4631.8582383774637</v>
      </c>
      <c r="C4641">
        <f t="shared" si="439"/>
        <v>-6.8691645386758815E-2</v>
      </c>
      <c r="D4641">
        <f t="shared" si="440"/>
        <v>6.5826872670893655E-2</v>
      </c>
      <c r="E4641" s="4">
        <f>(M4641-C4641)^2</f>
        <v>1.1601773337583813E-2</v>
      </c>
      <c r="K4641" s="3">
        <f t="shared" si="444"/>
        <v>4631.8582383774637</v>
      </c>
      <c r="L4641" s="4">
        <v>-0.17899961792718699</v>
      </c>
      <c r="M4641" s="4">
        <v>-0.17640317372789699</v>
      </c>
      <c r="O4641" s="4">
        <f t="shared" si="441"/>
        <v>3.1742887945120847E-2</v>
      </c>
      <c r="P4641" s="4">
        <f t="shared" si="442"/>
        <v>3.2120091278363877E-2</v>
      </c>
    </row>
    <row r="4642" spans="1:16" x14ac:dyDescent="0.55000000000000004">
      <c r="A4642" s="3">
        <f t="shared" si="443"/>
        <v>4632.8582383774637</v>
      </c>
      <c r="C4642">
        <f t="shared" si="439"/>
        <v>-0.20104170739869429</v>
      </c>
      <c r="D4642">
        <f t="shared" si="440"/>
        <v>-8.1202197586521165E-3</v>
      </c>
      <c r="E4642" s="4">
        <f>(M4642-C4642)^2</f>
        <v>2.6703715846819985E-2</v>
      </c>
      <c r="K4642" s="3">
        <f t="shared" si="444"/>
        <v>4632.8582383774637</v>
      </c>
      <c r="L4642" s="4">
        <v>-0.14822142474260699</v>
      </c>
      <c r="M4642" s="4">
        <v>-3.7628991103970201E-2</v>
      </c>
      <c r="O4642" s="4">
        <f t="shared" si="441"/>
        <v>2.1722970688857375E-2</v>
      </c>
      <c r="P4642" s="4">
        <f t="shared" si="442"/>
        <v>1.6359279828184691E-3</v>
      </c>
    </row>
    <row r="4643" spans="1:16" x14ac:dyDescent="0.55000000000000004">
      <c r="A4643" s="3">
        <f t="shared" si="443"/>
        <v>4633.8582383774637</v>
      </c>
      <c r="C4643">
        <f t="shared" si="439"/>
        <v>-0.28286862774920019</v>
      </c>
      <c r="D4643">
        <f t="shared" si="440"/>
        <v>-8.0026646007549523E-2</v>
      </c>
      <c r="E4643" s="4">
        <f>(M4643-C4643)^2</f>
        <v>0.15479364359884687</v>
      </c>
      <c r="K4643" s="3">
        <f t="shared" si="444"/>
        <v>4633.8582383774637</v>
      </c>
      <c r="L4643" s="4">
        <v>-8.0320256232278398E-2</v>
      </c>
      <c r="M4643" s="4">
        <v>0.110569605775259</v>
      </c>
      <c r="O4643" s="4">
        <f t="shared" si="441"/>
        <v>6.318020554299808E-3</v>
      </c>
      <c r="P4643" s="4">
        <f t="shared" si="442"/>
        <v>1.1610491416159404E-2</v>
      </c>
    </row>
    <row r="4644" spans="1:16" x14ac:dyDescent="0.55000000000000004">
      <c r="A4644" s="3">
        <f t="shared" si="443"/>
        <v>4634.8582383774637</v>
      </c>
      <c r="C4644">
        <f t="shared" si="439"/>
        <v>-0.29360874757326055</v>
      </c>
      <c r="D4644">
        <f t="shared" si="440"/>
        <v>-0.13182183451755197</v>
      </c>
      <c r="E4644" s="4">
        <f>(M4644-C4644)^2</f>
        <v>0.27529341165284432</v>
      </c>
      <c r="K4644" s="3">
        <f t="shared" si="444"/>
        <v>4634.8582383774637</v>
      </c>
      <c r="L4644" s="4">
        <v>7.69761872212049E-3</v>
      </c>
      <c r="M4644" s="4">
        <v>0.231075358964039</v>
      </c>
      <c r="O4644" s="4">
        <f t="shared" si="441"/>
        <v>7.279328113120159E-5</v>
      </c>
      <c r="P4644" s="4">
        <f t="shared" si="442"/>
        <v>5.2101597467987509E-2</v>
      </c>
    </row>
    <row r="4645" spans="1:16" x14ac:dyDescent="0.55000000000000004">
      <c r="A4645" s="3">
        <f t="shared" si="443"/>
        <v>4635.8582383774637</v>
      </c>
      <c r="C4645">
        <f t="shared" si="439"/>
        <v>-0.23056300207306374</v>
      </c>
      <c r="D4645">
        <f t="shared" si="440"/>
        <v>-0.1504893038812383</v>
      </c>
      <c r="E4645" s="4">
        <f>(M4645-C4645)^2</f>
        <v>0.27485888304885198</v>
      </c>
      <c r="K4645" s="3">
        <f t="shared" si="444"/>
        <v>4635.8582383774637</v>
      </c>
      <c r="L4645" s="4">
        <v>9.3787577315004603E-2</v>
      </c>
      <c r="M4645" s="4">
        <v>0.29370685501281901</v>
      </c>
      <c r="O4645" s="4">
        <f t="shared" si="441"/>
        <v>8.9532957190086356E-3</v>
      </c>
      <c r="P4645" s="4">
        <f t="shared" si="442"/>
        <v>8.461654968561888E-2</v>
      </c>
    </row>
    <row r="4646" spans="1:16" x14ac:dyDescent="0.55000000000000004">
      <c r="A4646" s="3">
        <f t="shared" si="443"/>
        <v>4636.8582383774637</v>
      </c>
      <c r="C4646">
        <f t="shared" si="439"/>
        <v>-0.10957521376818309</v>
      </c>
      <c r="D4646">
        <f t="shared" si="440"/>
        <v>-0.13133779271147986</v>
      </c>
      <c r="E4646" s="4">
        <f>(M4646-C4646)^2</f>
        <v>0.15394076750881117</v>
      </c>
      <c r="K4646" s="3">
        <f t="shared" si="444"/>
        <v>4636.8582383774637</v>
      </c>
      <c r="L4646" s="4">
        <v>0.15638785535345601</v>
      </c>
      <c r="M4646" s="4">
        <v>0.282777647198589</v>
      </c>
      <c r="O4646" s="4">
        <f t="shared" si="441"/>
        <v>2.4718799574706848E-2</v>
      </c>
      <c r="P4646" s="4">
        <f t="shared" si="442"/>
        <v>7.8377619369148402E-2</v>
      </c>
    </row>
    <row r="4647" spans="1:16" x14ac:dyDescent="0.55000000000000004">
      <c r="A4647" s="3">
        <f t="shared" si="443"/>
        <v>4637.8582383774637</v>
      </c>
      <c r="C4647">
        <f t="shared" si="439"/>
        <v>3.8949567330001385E-2</v>
      </c>
      <c r="D4647">
        <f t="shared" si="440"/>
        <v>-7.9180205377126181E-2</v>
      </c>
      <c r="E4647" s="4">
        <f>(M4647-C4647)^2</f>
        <v>2.6268453466231634E-2</v>
      </c>
      <c r="K4647" s="3">
        <f t="shared" si="444"/>
        <v>4637.8582383774637</v>
      </c>
      <c r="L4647" s="4">
        <v>0.17981982485881301</v>
      </c>
      <c r="M4647" s="4">
        <v>0.201025023418305</v>
      </c>
      <c r="O4647" s="4">
        <f t="shared" si="441"/>
        <v>3.2635905291646672E-2</v>
      </c>
      <c r="P4647" s="4">
        <f t="shared" si="442"/>
        <v>3.9286176568188245E-2</v>
      </c>
    </row>
    <row r="4648" spans="1:16" x14ac:dyDescent="0.55000000000000004">
      <c r="A4648" s="3">
        <f t="shared" si="443"/>
        <v>4638.8582383774637</v>
      </c>
      <c r="C4648">
        <f t="shared" si="439"/>
        <v>0.17768605855874842</v>
      </c>
      <c r="D4648">
        <f t="shared" si="440"/>
        <v>-7.1240965627683535E-3</v>
      </c>
      <c r="E4648" s="4">
        <f>(M4648-C4648)^2</f>
        <v>1.1829090660336057E-2</v>
      </c>
      <c r="K4648" s="3">
        <f t="shared" si="444"/>
        <v>4638.8582383774637</v>
      </c>
      <c r="L4648" s="4">
        <v>0.158214803707073</v>
      </c>
      <c r="M4648" s="4">
        <v>6.8924435454199004E-2</v>
      </c>
      <c r="O4648" s="4">
        <f t="shared" si="441"/>
        <v>2.5296610754523902E-2</v>
      </c>
      <c r="P4648" s="4">
        <f t="shared" si="442"/>
        <v>4.3701116492912704E-3</v>
      </c>
    </row>
    <row r="4649" spans="1:16" x14ac:dyDescent="0.55000000000000004">
      <c r="A4649" s="3">
        <f t="shared" si="443"/>
        <v>4639.8582383774637</v>
      </c>
      <c r="C4649">
        <f t="shared" si="439"/>
        <v>0.27176884074382152</v>
      </c>
      <c r="D4649">
        <f t="shared" si="440"/>
        <v>6.6722345931638533E-2</v>
      </c>
      <c r="E4649" s="4">
        <f>(M4649-C4649)^2</f>
        <v>0.12405015524054312</v>
      </c>
      <c r="K4649" s="3">
        <f t="shared" si="444"/>
        <v>4639.8582383774637</v>
      </c>
      <c r="L4649" s="4">
        <v>9.6983903473511698E-2</v>
      </c>
      <c r="M4649" s="4">
        <v>-8.0438704945567596E-2</v>
      </c>
      <c r="O4649" s="4">
        <f t="shared" si="441"/>
        <v>9.5683968498280411E-3</v>
      </c>
      <c r="P4649" s="4">
        <f t="shared" si="442"/>
        <v>6.9316148880465079E-3</v>
      </c>
    </row>
    <row r="4650" spans="1:16" x14ac:dyDescent="0.55000000000000004">
      <c r="A4650" s="3">
        <f t="shared" si="443"/>
        <v>4640.8582383774637</v>
      </c>
      <c r="C4650">
        <f t="shared" si="439"/>
        <v>0.29755427399704926</v>
      </c>
      <c r="D4650">
        <f t="shared" si="440"/>
        <v>0.12380101133588241</v>
      </c>
      <c r="E4650" s="4">
        <f>(M4650-C4650)^2</f>
        <v>0.2572617271305041</v>
      </c>
      <c r="K4650" s="3">
        <f t="shared" si="444"/>
        <v>4640.8582383774637</v>
      </c>
      <c r="L4650" s="4">
        <v>1.1462782970550801E-2</v>
      </c>
      <c r="M4650" s="4">
        <v>-0.20965547268621801</v>
      </c>
      <c r="O4650" s="4">
        <f t="shared" si="441"/>
        <v>1.5121773655297146E-4</v>
      </c>
      <c r="P4650" s="4">
        <f t="shared" si="442"/>
        <v>4.5144813187850234E-2</v>
      </c>
    </row>
    <row r="4651" spans="1:16" x14ac:dyDescent="0.55000000000000004">
      <c r="A4651" s="3">
        <f t="shared" si="443"/>
        <v>4641.8582383774637</v>
      </c>
      <c r="C4651">
        <f t="shared" si="439"/>
        <v>0.24856230443353999</v>
      </c>
      <c r="D4651">
        <f t="shared" si="440"/>
        <v>0.14976764474197557</v>
      </c>
      <c r="E4651" s="4">
        <f>(M4651-C4651)^2</f>
        <v>0.28614478891661255</v>
      </c>
      <c r="K4651" s="3">
        <f t="shared" si="444"/>
        <v>4641.8582383774637</v>
      </c>
      <c r="L4651" s="4">
        <v>-7.69292626373273E-2</v>
      </c>
      <c r="M4651" s="4">
        <v>-0.28636272668447799</v>
      </c>
      <c r="O4651" s="4">
        <f t="shared" si="441"/>
        <v>5.7904465134447297E-3</v>
      </c>
      <c r="P4651" s="4">
        <f t="shared" si="442"/>
        <v>8.3625270284784059E-2</v>
      </c>
    </row>
    <row r="4652" spans="1:16" x14ac:dyDescent="0.55000000000000004">
      <c r="A4652" s="3">
        <f t="shared" si="443"/>
        <v>4642.8582383774637</v>
      </c>
      <c r="C4652">
        <f t="shared" si="439"/>
        <v>0.13710494556808589</v>
      </c>
      <c r="D4652">
        <f t="shared" si="440"/>
        <v>0.13809665544030097</v>
      </c>
      <c r="E4652" s="4">
        <f>(M4652-C4652)^2</f>
        <v>0.18357249154093105</v>
      </c>
      <c r="K4652" s="3">
        <f t="shared" si="444"/>
        <v>4642.8582383774637</v>
      </c>
      <c r="L4652" s="4">
        <v>-0.14605389718318801</v>
      </c>
      <c r="M4652" s="4">
        <v>-0.29134865931922399</v>
      </c>
      <c r="O4652" s="4">
        <f t="shared" si="441"/>
        <v>2.1088737464583111E-2</v>
      </c>
      <c r="P4652" s="4">
        <f t="shared" si="442"/>
        <v>8.6533797219506867E-2</v>
      </c>
    </row>
    <row r="4653" spans="1:16" x14ac:dyDescent="0.55000000000000004">
      <c r="A4653" s="3">
        <f t="shared" si="443"/>
        <v>4643.8582383774637</v>
      </c>
      <c r="C4653">
        <f t="shared" si="439"/>
        <v>-8.8078140052513243E-3</v>
      </c>
      <c r="D4653">
        <f t="shared" si="440"/>
        <v>9.1721042028250085E-2</v>
      </c>
      <c r="E4653" s="4">
        <f>(M4653-C4653)^2</f>
        <v>4.6034577011262637E-2</v>
      </c>
      <c r="K4653" s="3">
        <f t="shared" si="444"/>
        <v>4643.8582383774637</v>
      </c>
      <c r="L4653" s="4">
        <v>-0.17859842712692101</v>
      </c>
      <c r="M4653" s="4">
        <v>-0.22336451283160499</v>
      </c>
      <c r="O4653" s="4">
        <f t="shared" si="441"/>
        <v>3.1600092309483747E-2</v>
      </c>
      <c r="P4653" s="4">
        <f t="shared" si="442"/>
        <v>5.115835516007395E-2</v>
      </c>
    </row>
    <row r="4654" spans="1:16" x14ac:dyDescent="0.55000000000000004">
      <c r="A4654" s="3">
        <f t="shared" si="443"/>
        <v>4644.8582383774637</v>
      </c>
      <c r="C4654">
        <f t="shared" si="439"/>
        <v>-0.15250711031033076</v>
      </c>
      <c r="D4654">
        <f t="shared" si="440"/>
        <v>2.2295310013011698E-2</v>
      </c>
      <c r="E4654" s="4">
        <f>(M4654-C4654)^2</f>
        <v>2.8164006850452524E-3</v>
      </c>
      <c r="K4654" s="3">
        <f t="shared" si="444"/>
        <v>4644.8582383774637</v>
      </c>
      <c r="L4654" s="4">
        <v>-0.16641187305251101</v>
      </c>
      <c r="M4654" s="4">
        <v>-9.9437338452471297E-2</v>
      </c>
      <c r="O4654" s="4">
        <f t="shared" si="441"/>
        <v>2.741593960582641E-2</v>
      </c>
      <c r="P4654" s="4">
        <f t="shared" si="442"/>
        <v>1.0456075600344127E-2</v>
      </c>
    </row>
    <row r="4655" spans="1:16" x14ac:dyDescent="0.55000000000000004">
      <c r="A4655" s="3">
        <f t="shared" si="443"/>
        <v>4645.8582383774637</v>
      </c>
      <c r="C4655">
        <f t="shared" si="439"/>
        <v>-0.25788033767040403</v>
      </c>
      <c r="D4655">
        <f t="shared" si="440"/>
        <v>-5.2733384296707243E-2</v>
      </c>
      <c r="E4655" s="4">
        <f>(M4655-C4655)^2</f>
        <v>9.44178468869971E-2</v>
      </c>
      <c r="K4655" s="3">
        <f t="shared" si="444"/>
        <v>4645.8582383774637</v>
      </c>
      <c r="L4655" s="4">
        <v>-0.112546433027787</v>
      </c>
      <c r="M4655" s="4">
        <v>4.9394534206547699E-2</v>
      </c>
      <c r="O4655" s="4">
        <f t="shared" si="441"/>
        <v>1.2479605326228367E-2</v>
      </c>
      <c r="P4655" s="4">
        <f t="shared" si="442"/>
        <v>2.1694093596025198E-3</v>
      </c>
    </row>
    <row r="4656" spans="1:16" x14ac:dyDescent="0.55000000000000004">
      <c r="A4656" s="3">
        <f t="shared" si="443"/>
        <v>4646.8582383774637</v>
      </c>
      <c r="C4656">
        <f t="shared" si="439"/>
        <v>-0.29844649091435427</v>
      </c>
      <c r="D4656">
        <f t="shared" si="440"/>
        <v>-0.11450982224836838</v>
      </c>
      <c r="E4656" s="4">
        <f>(M4656-C4656)^2</f>
        <v>0.23454816593907371</v>
      </c>
      <c r="K4656" s="3">
        <f t="shared" si="444"/>
        <v>4646.8582383774637</v>
      </c>
      <c r="L4656" s="4">
        <v>-3.04930406638723E-2</v>
      </c>
      <c r="M4656" s="4">
        <v>0.185855239352092</v>
      </c>
      <c r="O4656" s="4">
        <f t="shared" si="441"/>
        <v>8.7964213512455589E-4</v>
      </c>
      <c r="P4656" s="4">
        <f t="shared" si="442"/>
        <v>3.350277175880545E-2</v>
      </c>
    </row>
    <row r="4657" spans="1:16" x14ac:dyDescent="0.55000000000000004">
      <c r="A4657" s="3">
        <f t="shared" si="443"/>
        <v>4647.8582383774637</v>
      </c>
      <c r="C4657">
        <f t="shared" si="439"/>
        <v>-0.26401102119198261</v>
      </c>
      <c r="D4657">
        <f t="shared" si="440"/>
        <v>-0.14750916689965193</v>
      </c>
      <c r="E4657" s="4">
        <f>(M4657-C4657)^2</f>
        <v>0.29136068659495301</v>
      </c>
      <c r="K4657" s="3">
        <f t="shared" si="444"/>
        <v>4647.8582383774637</v>
      </c>
      <c r="L4657" s="4">
        <v>5.9197522899400903E-2</v>
      </c>
      <c r="M4657" s="4">
        <v>0.275767346839706</v>
      </c>
      <c r="O4657" s="4">
        <f t="shared" si="441"/>
        <v>3.603817256108692E-3</v>
      </c>
      <c r="P4657" s="4">
        <f t="shared" si="442"/>
        <v>7.4501555858378463E-2</v>
      </c>
    </row>
    <row r="4658" spans="1:16" x14ac:dyDescent="0.55000000000000004">
      <c r="A4658" s="3">
        <f t="shared" si="443"/>
        <v>4648.8582383774637</v>
      </c>
      <c r="C4658">
        <f t="shared" si="439"/>
        <v>-0.16322779509370833</v>
      </c>
      <c r="D4658">
        <f t="shared" si="440"/>
        <v>-0.14343845960964793</v>
      </c>
      <c r="E4658" s="4">
        <f>(M4658-C4658)^2</f>
        <v>0.21145246386113492</v>
      </c>
      <c r="K4658" s="3">
        <f t="shared" si="444"/>
        <v>4648.8582383774637</v>
      </c>
      <c r="L4658" s="4">
        <v>0.134061699617748</v>
      </c>
      <c r="M4658" s="4">
        <v>0.29661181157489402</v>
      </c>
      <c r="O4658" s="4">
        <f t="shared" si="441"/>
        <v>1.8196925085035235E-2</v>
      </c>
      <c r="P4658" s="4">
        <f t="shared" si="442"/>
        <v>8.6315029668778409E-2</v>
      </c>
    </row>
    <row r="4659" spans="1:16" x14ac:dyDescent="0.55000000000000004">
      <c r="A4659" s="3">
        <f t="shared" si="443"/>
        <v>4649.8582383774637</v>
      </c>
      <c r="C4659">
        <f t="shared" si="439"/>
        <v>-2.1424319409934119E-2</v>
      </c>
      <c r="D4659">
        <f t="shared" si="440"/>
        <v>-0.10332069666971128</v>
      </c>
      <c r="E4659" s="4">
        <f>(M4659-C4659)^2</f>
        <v>7.0009099753341617E-2</v>
      </c>
      <c r="K4659" s="3">
        <f t="shared" si="444"/>
        <v>4649.8582383774637</v>
      </c>
      <c r="L4659" s="4">
        <v>0.175349292008424</v>
      </c>
      <c r="M4659" s="4">
        <v>0.243168008055058</v>
      </c>
      <c r="O4659" s="4">
        <f t="shared" si="441"/>
        <v>3.1040650742643696E-2</v>
      </c>
      <c r="P4659" s="4">
        <f t="shared" si="442"/>
        <v>5.7768311218947287E-2</v>
      </c>
    </row>
    <row r="4660" spans="1:16" x14ac:dyDescent="0.55000000000000004">
      <c r="A4660" s="3">
        <f t="shared" si="443"/>
        <v>4650.8582383774637</v>
      </c>
      <c r="C4660">
        <f t="shared" si="439"/>
        <v>0.12576323273503162</v>
      </c>
      <c r="D4660">
        <f t="shared" si="440"/>
        <v>-3.7237743412146092E-2</v>
      </c>
      <c r="E4660" s="4">
        <f>(M4660-C4660)^2</f>
        <v>9.3515822078987052E-6</v>
      </c>
      <c r="K4660" s="3">
        <f t="shared" si="444"/>
        <v>4650.8582383774637</v>
      </c>
      <c r="L4660" s="4">
        <v>0.17271956642755601</v>
      </c>
      <c r="M4660" s="4">
        <v>0.12882126841302799</v>
      </c>
      <c r="O4660" s="4">
        <f t="shared" si="441"/>
        <v>3.012093731131852E-2</v>
      </c>
      <c r="P4660" s="4">
        <f t="shared" si="442"/>
        <v>1.5876920556641465E-2</v>
      </c>
    </row>
    <row r="4661" spans="1:16" x14ac:dyDescent="0.55000000000000004">
      <c r="A4661" s="3">
        <f t="shared" si="443"/>
        <v>4651.8582383774637</v>
      </c>
      <c r="C4661">
        <f t="shared" si="439"/>
        <v>0.24134563336462883</v>
      </c>
      <c r="D4661">
        <f t="shared" si="440"/>
        <v>3.8203306779220035E-2</v>
      </c>
      <c r="E4661" s="4">
        <f>(M4661-C4661)^2</f>
        <v>6.7151046912353643E-2</v>
      </c>
      <c r="K4661" s="3">
        <f t="shared" si="444"/>
        <v>4651.8582383774637</v>
      </c>
      <c r="L4661" s="4">
        <v>0.12683115396050501</v>
      </c>
      <c r="M4661" s="4">
        <v>-1.77895570521759E-2</v>
      </c>
      <c r="O4661" s="4">
        <f t="shared" si="441"/>
        <v>1.6298462808762647E-2</v>
      </c>
      <c r="P4661" s="4">
        <f t="shared" si="442"/>
        <v>4.246555590881509E-4</v>
      </c>
    </row>
    <row r="4662" spans="1:16" x14ac:dyDescent="0.55000000000000004">
      <c r="A4662" s="3">
        <f t="shared" si="443"/>
        <v>4652.8582383774637</v>
      </c>
      <c r="C4662">
        <f t="shared" si="439"/>
        <v>0.29627624297225802</v>
      </c>
      <c r="D4662">
        <f t="shared" si="440"/>
        <v>0.10404360742808509</v>
      </c>
      <c r="E4662" s="4">
        <f>(M4662-C4662)^2</f>
        <v>0.20813771085188362</v>
      </c>
      <c r="K4662" s="3">
        <f t="shared" si="444"/>
        <v>4652.8582383774637</v>
      </c>
      <c r="L4662" s="4">
        <v>4.9177092180688602E-2</v>
      </c>
      <c r="M4662" s="4">
        <v>-0.15994487759526199</v>
      </c>
      <c r="O4662" s="4">
        <f t="shared" si="441"/>
        <v>2.5011372613848531E-3</v>
      </c>
      <c r="P4662" s="4">
        <f t="shared" si="442"/>
        <v>2.6491629146682398E-2</v>
      </c>
    </row>
    <row r="4663" spans="1:16" x14ac:dyDescent="0.55000000000000004">
      <c r="A4663" s="3">
        <f t="shared" si="443"/>
        <v>4653.8582383774637</v>
      </c>
      <c r="C4663">
        <f t="shared" si="439"/>
        <v>0.27675062760894475</v>
      </c>
      <c r="D4663">
        <f t="shared" si="440"/>
        <v>0.14373704539315882</v>
      </c>
      <c r="E4663" s="4">
        <f>(M4663-C4663)^2</f>
        <v>0.29029643017826207</v>
      </c>
      <c r="K4663" s="3">
        <f t="shared" si="444"/>
        <v>4653.8582383774637</v>
      </c>
      <c r="L4663" s="4">
        <v>-4.07936774083133E-2</v>
      </c>
      <c r="M4663" s="4">
        <v>-0.26204101131863</v>
      </c>
      <c r="O4663" s="4">
        <f t="shared" si="441"/>
        <v>1.5967535099584422E-3</v>
      </c>
      <c r="P4663" s="4">
        <f t="shared" si="442"/>
        <v>7.0150092180881238E-2</v>
      </c>
    </row>
    <row r="4664" spans="1:16" x14ac:dyDescent="0.55000000000000004">
      <c r="A4664" s="3">
        <f t="shared" si="443"/>
        <v>4654.8582383774637</v>
      </c>
      <c r="C4664">
        <f t="shared" si="439"/>
        <v>0.18767570655928775</v>
      </c>
      <c r="D4664">
        <f t="shared" si="440"/>
        <v>0.14730839108017493</v>
      </c>
      <c r="E4664" s="4">
        <f>(M4664-C4664)^2</f>
        <v>0.23637396270865341</v>
      </c>
      <c r="K4664" s="3">
        <f t="shared" si="444"/>
        <v>4654.8582383774637</v>
      </c>
      <c r="L4664" s="4">
        <v>-0.120547417424801</v>
      </c>
      <c r="M4664" s="4">
        <v>-0.29850734817282998</v>
      </c>
      <c r="O4664" s="4">
        <f t="shared" si="441"/>
        <v>1.4331235477974203E-2</v>
      </c>
      <c r="P4664" s="4">
        <f t="shared" si="442"/>
        <v>9.0796733710396454E-2</v>
      </c>
    </row>
    <row r="4665" spans="1:16" x14ac:dyDescent="0.55000000000000004">
      <c r="A4665" s="3">
        <f t="shared" si="443"/>
        <v>4655.8582383774637</v>
      </c>
      <c r="C4665">
        <f t="shared" si="439"/>
        <v>5.1436610316506211E-2</v>
      </c>
      <c r="D4665">
        <f t="shared" si="440"/>
        <v>0.11386014114819619</v>
      </c>
      <c r="E4665" s="4">
        <f>(M4665-C4665)^2</f>
        <v>9.712402600230291E-2</v>
      </c>
      <c r="K4665" s="3">
        <f t="shared" si="444"/>
        <v>4655.8582383774637</v>
      </c>
      <c r="L4665" s="4">
        <v>-0.170109308925361</v>
      </c>
      <c r="M4665" s="4">
        <v>-0.26021066787199798</v>
      </c>
      <c r="O4665" s="4">
        <f t="shared" si="441"/>
        <v>2.865403570880419E-2</v>
      </c>
      <c r="P4665" s="4">
        <f t="shared" si="442"/>
        <v>6.9183877834384844E-2</v>
      </c>
    </row>
    <row r="4666" spans="1:16" x14ac:dyDescent="0.55000000000000004">
      <c r="A4666" s="3">
        <f t="shared" si="443"/>
        <v>4656.8582383774637</v>
      </c>
      <c r="C4666">
        <f t="shared" si="439"/>
        <v>-9.7728854207151147E-2</v>
      </c>
      <c r="D4666">
        <f t="shared" si="440"/>
        <v>5.1798067173088706E-2</v>
      </c>
      <c r="E4666" s="4">
        <f>(M4666-C4666)^2</f>
        <v>3.4826235584154521E-3</v>
      </c>
      <c r="K4666" s="3">
        <f t="shared" si="444"/>
        <v>4656.8582383774637</v>
      </c>
      <c r="L4666" s="4">
        <v>-0.177066268724026</v>
      </c>
      <c r="M4666" s="4">
        <v>-0.15674261157283201</v>
      </c>
      <c r="O4666" s="4">
        <f t="shared" si="441"/>
        <v>3.1057714152712326E-2</v>
      </c>
      <c r="P4666" s="4">
        <f t="shared" si="442"/>
        <v>2.5459466051865085E-2</v>
      </c>
    </row>
    <row r="4667" spans="1:16" x14ac:dyDescent="0.55000000000000004">
      <c r="A4667" s="3">
        <f t="shared" si="443"/>
        <v>4657.8582383774637</v>
      </c>
      <c r="C4667">
        <f t="shared" si="439"/>
        <v>-0.22233439626779403</v>
      </c>
      <c r="D4667">
        <f t="shared" si="440"/>
        <v>-2.3281211636910697E-2</v>
      </c>
      <c r="E4667" s="4">
        <f>(M4667-C4667)^2</f>
        <v>4.3395972665282695E-2</v>
      </c>
      <c r="K4667" s="3">
        <f t="shared" si="444"/>
        <v>4657.8582383774637</v>
      </c>
      <c r="L4667" s="4">
        <v>-0.13967588308137299</v>
      </c>
      <c r="M4667" s="4">
        <v>-1.4017395844682401E-2</v>
      </c>
      <c r="O4667" s="4">
        <f t="shared" si="441"/>
        <v>1.9276990984987929E-2</v>
      </c>
      <c r="P4667" s="4">
        <f t="shared" si="442"/>
        <v>2.8341760574444202E-4</v>
      </c>
    </row>
    <row r="4668" spans="1:16" x14ac:dyDescent="0.55000000000000004">
      <c r="A4668" s="3">
        <f t="shared" si="443"/>
        <v>4658.8582383774637</v>
      </c>
      <c r="C4668">
        <f t="shared" si="439"/>
        <v>-0.29106579985144182</v>
      </c>
      <c r="D4668">
        <f t="shared" si="440"/>
        <v>-9.250976440204664E-2</v>
      </c>
      <c r="E4668" s="4">
        <f>(M4668-C4668)^2</f>
        <v>0.17916965236821025</v>
      </c>
      <c r="K4668" s="3">
        <f t="shared" si="444"/>
        <v>4658.8582383774637</v>
      </c>
      <c r="L4668" s="4">
        <v>-6.7302806034718804E-2</v>
      </c>
      <c r="M4668" s="4">
        <v>0.13221856363037901</v>
      </c>
      <c r="O4668" s="4">
        <f t="shared" si="441"/>
        <v>4.418065067541917E-3</v>
      </c>
      <c r="P4668" s="4">
        <f t="shared" si="442"/>
        <v>1.674460538650412E-2</v>
      </c>
    </row>
    <row r="4669" spans="1:16" x14ac:dyDescent="0.55000000000000004">
      <c r="A4669" s="3">
        <f t="shared" si="443"/>
        <v>4659.8582383774637</v>
      </c>
      <c r="C4669">
        <f t="shared" si="439"/>
        <v>-0.28665039808326037</v>
      </c>
      <c r="D4669">
        <f t="shared" si="440"/>
        <v>-0.13848998729361509</v>
      </c>
      <c r="E4669" s="4">
        <f>(M4669-C4669)^2</f>
        <v>0.28301331935281404</v>
      </c>
      <c r="K4669" s="3">
        <f t="shared" si="444"/>
        <v>4659.8582383774637</v>
      </c>
      <c r="L4669" s="4">
        <v>2.1926676299627901E-2</v>
      </c>
      <c r="M4669" s="4">
        <v>0.24533956361979101</v>
      </c>
      <c r="O4669" s="4">
        <f t="shared" si="441"/>
        <v>5.180610925288496E-4</v>
      </c>
      <c r="P4669" s="4">
        <f t="shared" si="442"/>
        <v>5.8816895337554215E-2</v>
      </c>
    </row>
    <row r="4670" spans="1:16" x14ac:dyDescent="0.55000000000000004">
      <c r="A4670" s="3">
        <f t="shared" si="443"/>
        <v>4660.8582383774637</v>
      </c>
      <c r="C4670">
        <f t="shared" si="439"/>
        <v>-0.21019781130975598</v>
      </c>
      <c r="D4670">
        <f t="shared" si="440"/>
        <v>-0.14966673911811312</v>
      </c>
      <c r="E4670" s="4">
        <f>(M4670-C4670)^2</f>
        <v>0.25726356582081478</v>
      </c>
      <c r="K4670" s="3">
        <f t="shared" si="444"/>
        <v>4660.8582383774637</v>
      </c>
      <c r="L4670" s="4">
        <v>0.10566448653150801</v>
      </c>
      <c r="M4670" s="4">
        <v>0.29701374792447</v>
      </c>
      <c r="O4670" s="4">
        <f t="shared" si="441"/>
        <v>1.1341987089574063E-2</v>
      </c>
      <c r="P4670" s="4">
        <f t="shared" si="442"/>
        <v>8.6551364355030816E-2</v>
      </c>
    </row>
    <row r="4671" spans="1:16" x14ac:dyDescent="0.55000000000000004">
      <c r="A4671" s="3">
        <f t="shared" si="443"/>
        <v>4661.8582383774637</v>
      </c>
      <c r="C4671">
        <f t="shared" si="439"/>
        <v>-8.0921091996108793E-2</v>
      </c>
      <c r="D4671">
        <f t="shared" si="440"/>
        <v>-0.12323122650102017</v>
      </c>
      <c r="E4671" s="4">
        <f>(M4671-C4671)^2</f>
        <v>0.12618131128677043</v>
      </c>
      <c r="K4671" s="3">
        <f t="shared" si="444"/>
        <v>4661.8582383774637</v>
      </c>
      <c r="L4671" s="4">
        <v>0.16293797061668699</v>
      </c>
      <c r="M4671" s="4">
        <v>0.27429899652194001</v>
      </c>
      <c r="O4671" s="4">
        <f t="shared" si="441"/>
        <v>2.682134979039633E-2</v>
      </c>
      <c r="P4671" s="4">
        <f t="shared" si="442"/>
        <v>7.3702140261433166E-2</v>
      </c>
    </row>
    <row r="4672" spans="1:16" x14ac:dyDescent="0.55000000000000004">
      <c r="A4672" s="3">
        <f t="shared" si="443"/>
        <v>4662.8582383774637</v>
      </c>
      <c r="C4672">
        <f t="shared" si="439"/>
        <v>6.8691645386710118E-2</v>
      </c>
      <c r="D4672">
        <f t="shared" si="440"/>
        <v>-6.5826872670916345E-2</v>
      </c>
      <c r="E4672" s="4">
        <f>(M4672-C4672)^2</f>
        <v>1.3039976028056757E-2</v>
      </c>
      <c r="K4672" s="3">
        <f t="shared" si="444"/>
        <v>4662.8582383774637</v>
      </c>
      <c r="L4672" s="4">
        <v>0.17940262916713001</v>
      </c>
      <c r="M4672" s="4">
        <v>0.18288435981305501</v>
      </c>
      <c r="O4672" s="4">
        <f t="shared" si="441"/>
        <v>3.248534311614544E-2</v>
      </c>
      <c r="P4672" s="4">
        <f t="shared" si="442"/>
        <v>3.2424032420671399E-2</v>
      </c>
    </row>
    <row r="4673" spans="1:16" x14ac:dyDescent="0.55000000000000004">
      <c r="A4673" s="3">
        <f t="shared" si="443"/>
        <v>4663.8582383774637</v>
      </c>
      <c r="C4673">
        <f t="shared" si="439"/>
        <v>0.20104170739865732</v>
      </c>
      <c r="D4673">
        <f t="shared" si="440"/>
        <v>8.1202197586269335E-3</v>
      </c>
      <c r="E4673" s="4">
        <f>(M4673-C4673)^2</f>
        <v>2.4141858847306196E-2</v>
      </c>
      <c r="K4673" s="3">
        <f t="shared" si="444"/>
        <v>4663.8582383774637</v>
      </c>
      <c r="L4673" s="4">
        <v>0.15093478630955201</v>
      </c>
      <c r="M4673" s="4">
        <v>4.5665200656787898E-2</v>
      </c>
      <c r="O4673" s="4">
        <f t="shared" si="441"/>
        <v>2.3033849227457895E-2</v>
      </c>
      <c r="P4673" s="4">
        <f t="shared" si="442"/>
        <v>1.8359155569016307E-3</v>
      </c>
    </row>
    <row r="4674" spans="1:16" x14ac:dyDescent="0.55000000000000004">
      <c r="A4674" s="3">
        <f t="shared" si="443"/>
        <v>4664.8582383774637</v>
      </c>
      <c r="C4674">
        <f t="shared" si="439"/>
        <v>0.28286862774918425</v>
      </c>
      <c r="D4674">
        <f t="shared" si="440"/>
        <v>8.0026646007528165E-2</v>
      </c>
      <c r="E4674" s="4">
        <f>(M4674-C4674)^2</f>
        <v>0.14888772277723666</v>
      </c>
      <c r="K4674" s="3">
        <f t="shared" si="444"/>
        <v>4664.8582383774637</v>
      </c>
      <c r="L4674" s="4">
        <v>8.4664389889311298E-2</v>
      </c>
      <c r="M4674" s="4">
        <v>-0.10299109129030901</v>
      </c>
      <c r="O4674" s="4">
        <f t="shared" si="441"/>
        <v>7.3100224057992026E-3</v>
      </c>
      <c r="P4674" s="4">
        <f t="shared" si="442"/>
        <v>1.1195482424899801E-2</v>
      </c>
    </row>
    <row r="4675" spans="1:16" x14ac:dyDescent="0.55000000000000004">
      <c r="A4675" s="3">
        <f t="shared" si="443"/>
        <v>4665.8582383774637</v>
      </c>
      <c r="C4675">
        <f t="shared" si="439"/>
        <v>0.29360874757326955</v>
      </c>
      <c r="D4675">
        <f t="shared" si="440"/>
        <v>0.13182183451753982</v>
      </c>
      <c r="E4675" s="4">
        <f>(M4675-C4675)^2</f>
        <v>0.2698401181290922</v>
      </c>
      <c r="K4675" s="3">
        <f t="shared" si="444"/>
        <v>4665.8582383774637</v>
      </c>
      <c r="L4675" s="4">
        <v>-2.8107281984522201E-3</v>
      </c>
      <c r="M4675" s="4">
        <v>-0.22585262551340399</v>
      </c>
      <c r="O4675" s="4">
        <f t="shared" si="441"/>
        <v>3.9063508802986724E-6</v>
      </c>
      <c r="P4675" s="4">
        <f t="shared" si="442"/>
        <v>5.2290079108405628E-2</v>
      </c>
    </row>
    <row r="4676" spans="1:16" x14ac:dyDescent="0.55000000000000004">
      <c r="A4676" s="3">
        <f t="shared" si="443"/>
        <v>4666.8582383774637</v>
      </c>
      <c r="C4676">
        <f t="shared" si="439"/>
        <v>0.23056300207309552</v>
      </c>
      <c r="D4676">
        <f t="shared" si="440"/>
        <v>0.15048930388123838</v>
      </c>
      <c r="E4676" s="4">
        <f>(M4676-C4676)^2</f>
        <v>0.27322675885019226</v>
      </c>
      <c r="K4676" s="3">
        <f t="shared" si="444"/>
        <v>4666.8582383774637</v>
      </c>
      <c r="L4676" s="4">
        <v>-8.9581881972421507E-2</v>
      </c>
      <c r="M4676" s="4">
        <v>-0.29214796858869602</v>
      </c>
      <c r="O4676" s="4">
        <f t="shared" si="441"/>
        <v>7.8761370084851536E-3</v>
      </c>
      <c r="P4676" s="4">
        <f t="shared" si="442"/>
        <v>8.7004695775214802E-2</v>
      </c>
    </row>
    <row r="4677" spans="1:16" x14ac:dyDescent="0.55000000000000004">
      <c r="A4677" s="3">
        <f t="shared" si="443"/>
        <v>4667.8582383774637</v>
      </c>
      <c r="C4677">
        <f t="shared" si="439"/>
        <v>0.10957521376822964</v>
      </c>
      <c r="D4677">
        <f t="shared" si="440"/>
        <v>0.13133779271149218</v>
      </c>
      <c r="E4677" s="4">
        <f>(M4677-C4677)^2</f>
        <v>0.15590514395910246</v>
      </c>
      <c r="K4677" s="3">
        <f t="shared" si="444"/>
        <v>4667.8582383774637</v>
      </c>
      <c r="L4677" s="4">
        <v>-0.15391669768074701</v>
      </c>
      <c r="M4677" s="4">
        <v>-0.28527304057652803</v>
      </c>
      <c r="O4677" s="4">
        <f t="shared" si="441"/>
        <v>2.3434226866256711E-2</v>
      </c>
      <c r="P4677" s="4">
        <f t="shared" si="442"/>
        <v>8.2996226097536319E-2</v>
      </c>
    </row>
    <row r="4678" spans="1:16" x14ac:dyDescent="0.55000000000000004">
      <c r="A4678" s="3">
        <f t="shared" si="443"/>
        <v>4668.8582383774637</v>
      </c>
      <c r="C4678">
        <f t="shared" si="439"/>
        <v>-3.8949567329951779E-2</v>
      </c>
      <c r="D4678">
        <f t="shared" si="440"/>
        <v>7.9180205377147636E-2</v>
      </c>
      <c r="E4678" s="4">
        <f>(M4678-C4678)^2</f>
        <v>2.8224047885582533E-2</v>
      </c>
      <c r="K4678" s="3">
        <f t="shared" si="444"/>
        <v>4668.8582383774637</v>
      </c>
      <c r="L4678" s="4">
        <v>-0.179702121625058</v>
      </c>
      <c r="M4678" s="4">
        <v>-0.20694970984650601</v>
      </c>
      <c r="O4678" s="4">
        <f t="shared" si="441"/>
        <v>3.199370507522712E-2</v>
      </c>
      <c r="P4678" s="4">
        <f t="shared" si="442"/>
        <v>4.4002330767686636E-2</v>
      </c>
    </row>
    <row r="4679" spans="1:16" x14ac:dyDescent="0.55000000000000004">
      <c r="A4679" s="3">
        <f t="shared" si="443"/>
        <v>4669.8582383774637</v>
      </c>
      <c r="C4679">
        <f t="shared" ref="C4679:C4742" si="445">$B$2*EXP(-C$4*((PI()/($B$1*$B$3)))^0.5)*SIN(2*PI()*$A4679/$B$3-C$4*SQRT(PI()/($B$1*$B$3)))</f>
        <v>-0.1776860585587082</v>
      </c>
      <c r="D4679">
        <f t="shared" ref="D4679:D4742" si="446">$B$2*EXP(-D$4*((PI()/($B$1*$B$3)))^0.5)*SIN(2*PI()*$A4679/$B$3-D$4*SQRT(PI()/($B$1*$B$3)))</f>
        <v>7.1240965627935452E-3</v>
      </c>
      <c r="E4679" s="4">
        <f>(M4679-C4679)^2</f>
        <v>1.0179098423730892E-2</v>
      </c>
      <c r="K4679" s="3">
        <f t="shared" si="444"/>
        <v>4669.8582383774637</v>
      </c>
      <c r="L4679" s="4">
        <v>-0.16048003441734399</v>
      </c>
      <c r="M4679" s="4">
        <v>-7.6794540462631899E-2</v>
      </c>
      <c r="O4679" s="4">
        <f t="shared" ref="O4679:O4742" si="447">(L4679-$J$1)^2</f>
        <v>2.5486767178044687E-2</v>
      </c>
      <c r="P4679" s="4">
        <f t="shared" ref="P4679:P4742" si="448">(M4679-$J$2)^2</f>
        <v>6.338095371196395E-3</v>
      </c>
    </row>
    <row r="4680" spans="1:16" x14ac:dyDescent="0.55000000000000004">
      <c r="A4680" s="3">
        <f t="shared" si="443"/>
        <v>4670.8582383774637</v>
      </c>
      <c r="C4680">
        <f t="shared" si="445"/>
        <v>-0.27176884074385704</v>
      </c>
      <c r="D4680">
        <f t="shared" si="446"/>
        <v>-6.6722345931677279E-2</v>
      </c>
      <c r="E4680" s="4">
        <f>(M4680-C4680)^2</f>
        <v>0.11858597131095512</v>
      </c>
      <c r="K4680" s="3">
        <f t="shared" si="444"/>
        <v>4670.8582383774637</v>
      </c>
      <c r="L4680" s="4">
        <v>-0.101064727043949</v>
      </c>
      <c r="M4680" s="4">
        <v>7.2594297978851099E-2</v>
      </c>
      <c r="O4680" s="4">
        <f t="shared" si="447"/>
        <v>1.004614268700808E-2</v>
      </c>
      <c r="P4680" s="4">
        <f t="shared" si="448"/>
        <v>4.8687854228571699E-3</v>
      </c>
    </row>
    <row r="4681" spans="1:16" x14ac:dyDescent="0.55000000000000004">
      <c r="A4681" s="3">
        <f t="shared" si="443"/>
        <v>4671.8582383774637</v>
      </c>
      <c r="C4681">
        <f t="shared" si="445"/>
        <v>-0.29755427399704243</v>
      </c>
      <c r="D4681">
        <f t="shared" si="446"/>
        <v>-0.12380101133590699</v>
      </c>
      <c r="E4681" s="4">
        <f>(M4681-C4681)^2</f>
        <v>0.25135755611793553</v>
      </c>
      <c r="K4681" s="3">
        <f t="shared" si="444"/>
        <v>4671.8582383774637</v>
      </c>
      <c r="L4681" s="4">
        <v>-1.6337131822348298E-2</v>
      </c>
      <c r="M4681" s="4">
        <v>0.20380144414920101</v>
      </c>
      <c r="O4681" s="4">
        <f t="shared" si="447"/>
        <v>2.4033844128778582E-4</v>
      </c>
      <c r="P4681" s="4">
        <f t="shared" si="448"/>
        <v>4.0394499393189329E-2</v>
      </c>
    </row>
    <row r="4682" spans="1:16" x14ac:dyDescent="0.55000000000000004">
      <c r="A4682" s="3">
        <f t="shared" si="443"/>
        <v>4672.8582383774637</v>
      </c>
      <c r="C4682">
        <f t="shared" si="445"/>
        <v>-0.24856230443356769</v>
      </c>
      <c r="D4682">
        <f t="shared" si="446"/>
        <v>-0.1497676447419731</v>
      </c>
      <c r="E4682" s="4">
        <f>(M4682-C4682)^2</f>
        <v>0.28358560085334733</v>
      </c>
      <c r="K4682" s="3">
        <f t="shared" si="444"/>
        <v>4672.8582383774637</v>
      </c>
      <c r="L4682" s="4">
        <v>7.2482199412368303E-2</v>
      </c>
      <c r="M4682" s="4">
        <v>0.28396525434001102</v>
      </c>
      <c r="O4682" s="4">
        <f t="shared" si="447"/>
        <v>5.3753060273331625E-3</v>
      </c>
      <c r="P4682" s="4">
        <f t="shared" si="448"/>
        <v>7.9043994845873558E-2</v>
      </c>
    </row>
    <row r="4683" spans="1:16" x14ac:dyDescent="0.55000000000000004">
      <c r="A4683" s="3">
        <f t="shared" si="443"/>
        <v>4673.8582383774637</v>
      </c>
      <c r="C4683">
        <f t="shared" si="445"/>
        <v>-0.1371049455681303</v>
      </c>
      <c r="D4683">
        <f t="shared" si="446"/>
        <v>-0.13809665544031102</v>
      </c>
      <c r="E4683" s="4">
        <f>(M4683-C4683)^2</f>
        <v>0.18499732228202581</v>
      </c>
      <c r="K4683" s="3">
        <f t="shared" si="444"/>
        <v>4673.8582383774637</v>
      </c>
      <c r="L4683" s="4">
        <v>0.14314791415733599</v>
      </c>
      <c r="M4683" s="4">
        <v>0.29300820498882002</v>
      </c>
      <c r="O4683" s="4">
        <f t="shared" si="447"/>
        <v>2.0730871986737506E-2</v>
      </c>
      <c r="P4683" s="4">
        <f t="shared" si="448"/>
        <v>8.4210578249090465E-2</v>
      </c>
    </row>
    <row r="4684" spans="1:16" x14ac:dyDescent="0.55000000000000004">
      <c r="A4684" s="3">
        <f t="shared" ref="A4684:A4747" si="449">K4684</f>
        <v>4674.8582383774637</v>
      </c>
      <c r="C4684">
        <f t="shared" si="445"/>
        <v>8.8078140053370075E-3</v>
      </c>
      <c r="D4684">
        <f t="shared" si="446"/>
        <v>-9.1721042028215807E-2</v>
      </c>
      <c r="E4684" s="4">
        <f>(M4684-C4684)^2</f>
        <v>4.833737263318505E-2</v>
      </c>
      <c r="K4684" s="3">
        <f t="shared" si="444"/>
        <v>4674.8582383774637</v>
      </c>
      <c r="L4684" s="4">
        <v>0.17796134577641001</v>
      </c>
      <c r="M4684" s="4">
        <v>0.22866543300723799</v>
      </c>
      <c r="O4684" s="4">
        <f t="shared" si="447"/>
        <v>3.1967875489281962E-2</v>
      </c>
      <c r="P4684" s="4">
        <f t="shared" si="448"/>
        <v>5.1007236689298907E-2</v>
      </c>
    </row>
    <row r="4685" spans="1:16" x14ac:dyDescent="0.55000000000000004">
      <c r="A4685" s="3">
        <f t="shared" si="449"/>
        <v>4675.8582383774637</v>
      </c>
      <c r="C4685">
        <f t="shared" si="445"/>
        <v>0.15250711031040443</v>
      </c>
      <c r="D4685">
        <f t="shared" si="446"/>
        <v>-2.2295310012968961E-2</v>
      </c>
      <c r="E4685" s="4">
        <f>(M4685-C4685)^2</f>
        <v>2.0661684359272654E-3</v>
      </c>
      <c r="K4685" s="3">
        <f t="shared" ref="K4685:K4748" si="450">K4684+1</f>
        <v>4675.8582383774637</v>
      </c>
      <c r="L4685" s="4">
        <v>0.168203254353743</v>
      </c>
      <c r="M4685" s="4">
        <v>0.107051984791633</v>
      </c>
      <c r="O4685" s="4">
        <f t="shared" si="447"/>
        <v>2.8573687729678908E-2</v>
      </c>
      <c r="P4685" s="4">
        <f t="shared" si="448"/>
        <v>1.0864803749247176E-2</v>
      </c>
    </row>
    <row r="4686" spans="1:16" x14ac:dyDescent="0.55000000000000004">
      <c r="A4686" s="3">
        <f t="shared" si="449"/>
        <v>4676.8582383774637</v>
      </c>
      <c r="C4686">
        <f t="shared" si="445"/>
        <v>0.25788033767044721</v>
      </c>
      <c r="D4686">
        <f t="shared" si="446"/>
        <v>5.2733384296747718E-2</v>
      </c>
      <c r="E4686" s="4">
        <f>(M4686-C4686)^2</f>
        <v>8.9552737933700166E-2</v>
      </c>
      <c r="K4686" s="3">
        <f t="shared" si="450"/>
        <v>4676.8582383774637</v>
      </c>
      <c r="L4686" s="4">
        <v>0.116317614420946</v>
      </c>
      <c r="M4686" s="4">
        <v>-4.1373297117336401E-2</v>
      </c>
      <c r="O4686" s="4">
        <f t="shared" si="447"/>
        <v>1.3724566164936442E-2</v>
      </c>
      <c r="P4686" s="4">
        <f t="shared" si="448"/>
        <v>1.9528367547213838E-3</v>
      </c>
    </row>
    <row r="4687" spans="1:16" x14ac:dyDescent="0.55000000000000004">
      <c r="A4687" s="3">
        <f t="shared" si="449"/>
        <v>4677.8582383774637</v>
      </c>
      <c r="C4687">
        <f t="shared" si="445"/>
        <v>0.29844649091435321</v>
      </c>
      <c r="D4687">
        <f t="shared" si="446"/>
        <v>0.114509822248352</v>
      </c>
      <c r="E4687" s="4">
        <f>(M4687-C4687)^2</f>
        <v>0.22837203841080095</v>
      </c>
      <c r="K4687" s="3">
        <f t="shared" si="450"/>
        <v>4677.8582383774637</v>
      </c>
      <c r="L4687" s="4">
        <v>3.5299506374329298E-2</v>
      </c>
      <c r="M4687" s="4">
        <v>-0.179436380101967</v>
      </c>
      <c r="O4687" s="4">
        <f t="shared" si="447"/>
        <v>1.3056504556020986E-3</v>
      </c>
      <c r="P4687" s="4">
        <f t="shared" si="448"/>
        <v>3.3216518899553585E-2</v>
      </c>
    </row>
    <row r="4688" spans="1:16" x14ac:dyDescent="0.55000000000000004">
      <c r="A4688" s="3">
        <f t="shared" si="449"/>
        <v>4678.8582383774637</v>
      </c>
      <c r="C4688">
        <f t="shared" si="445"/>
        <v>0.26401102119194259</v>
      </c>
      <c r="D4688">
        <f t="shared" si="446"/>
        <v>0.14750916689966048</v>
      </c>
      <c r="E4688" s="4">
        <f>(M4688-C4688)^2</f>
        <v>0.28790686024488377</v>
      </c>
      <c r="K4688" s="3">
        <f t="shared" si="450"/>
        <v>4678.8582383774637</v>
      </c>
      <c r="L4688" s="4">
        <v>-5.45595820259775E-2</v>
      </c>
      <c r="M4688" s="4">
        <v>-0.27255850854757202</v>
      </c>
      <c r="O4688" s="4">
        <f t="shared" si="447"/>
        <v>2.8864081701802913E-3</v>
      </c>
      <c r="P4688" s="4">
        <f t="shared" si="448"/>
        <v>7.5832009675325551E-2</v>
      </c>
    </row>
    <row r="4689" spans="1:16" x14ac:dyDescent="0.55000000000000004">
      <c r="A4689" s="3">
        <f t="shared" si="449"/>
        <v>4679.8582383774637</v>
      </c>
      <c r="C4689">
        <f t="shared" si="445"/>
        <v>0.16322779509375021</v>
      </c>
      <c r="D4689">
        <f t="shared" si="446"/>
        <v>0.14343845960965557</v>
      </c>
      <c r="E4689" s="4">
        <f>(M4689-C4689)^2</f>
        <v>0.21219332109996675</v>
      </c>
      <c r="K4689" s="3">
        <f t="shared" si="450"/>
        <v>4679.8582383774637</v>
      </c>
      <c r="L4689" s="4">
        <v>-0.130753884644803</v>
      </c>
      <c r="M4689" s="4">
        <v>-0.29741666769720398</v>
      </c>
      <c r="O4689" s="4">
        <f t="shared" si="447"/>
        <v>1.6879103894500105E-2</v>
      </c>
      <c r="P4689" s="4">
        <f t="shared" si="448"/>
        <v>9.014062478498279E-2</v>
      </c>
    </row>
    <row r="4690" spans="1:16" x14ac:dyDescent="0.55000000000000004">
      <c r="A4690" s="3">
        <f t="shared" si="449"/>
        <v>4680.8582383774637</v>
      </c>
      <c r="C4690">
        <f t="shared" si="445"/>
        <v>2.142431940998402E-2</v>
      </c>
      <c r="D4690">
        <f t="shared" si="446"/>
        <v>0.10332069666972961</v>
      </c>
      <c r="E4690" s="4">
        <f>(M4690-C4690)^2</f>
        <v>7.2473645479781038E-2</v>
      </c>
      <c r="K4690" s="3">
        <f t="shared" si="450"/>
        <v>4680.8582383774637</v>
      </c>
      <c r="L4690" s="4">
        <v>-0.17420006571612701</v>
      </c>
      <c r="M4690" s="4">
        <v>-0.247784977383015</v>
      </c>
      <c r="O4690" s="4">
        <f t="shared" si="447"/>
        <v>3.0055695955127814E-2</v>
      </c>
      <c r="P4690" s="4">
        <f t="shared" si="448"/>
        <v>6.2801659541363616E-2</v>
      </c>
    </row>
    <row r="4691" spans="1:16" x14ac:dyDescent="0.55000000000000004">
      <c r="A4691" s="3">
        <f t="shared" si="449"/>
        <v>4681.8582383774637</v>
      </c>
      <c r="C4691">
        <f t="shared" si="445"/>
        <v>-0.12576323273510936</v>
      </c>
      <c r="D4691">
        <f t="shared" si="446"/>
        <v>3.7237743412104223E-2</v>
      </c>
      <c r="E4691" s="4">
        <f>(M4691-C4691)^2</f>
        <v>1.0672480056416545E-4</v>
      </c>
      <c r="K4691" s="3">
        <f t="shared" si="450"/>
        <v>4681.8582383774637</v>
      </c>
      <c r="L4691" s="4">
        <v>-0.174016759670094</v>
      </c>
      <c r="M4691" s="4">
        <v>-0.13609400233684599</v>
      </c>
      <c r="O4691" s="4">
        <f t="shared" si="447"/>
        <v>2.9992171562525018E-2</v>
      </c>
      <c r="P4691" s="4">
        <f t="shared" si="448"/>
        <v>1.9296437559891352E-2</v>
      </c>
    </row>
    <row r="4692" spans="1:16" x14ac:dyDescent="0.55000000000000004">
      <c r="A4692" s="3">
        <f t="shared" si="449"/>
        <v>4682.8582383774637</v>
      </c>
      <c r="C4692">
        <f t="shared" si="445"/>
        <v>-0.24134563336467929</v>
      </c>
      <c r="D4692">
        <f t="shared" si="446"/>
        <v>-3.8203306779261828E-2</v>
      </c>
      <c r="E4692" s="4">
        <f>(M4692-C4692)^2</f>
        <v>6.3015153793888945E-2</v>
      </c>
      <c r="K4692" s="3">
        <f t="shared" si="450"/>
        <v>4682.8582383774637</v>
      </c>
      <c r="L4692" s="4">
        <v>-0.13024987664308199</v>
      </c>
      <c r="M4692" s="4">
        <v>9.68255986048208E-3</v>
      </c>
      <c r="O4692" s="4">
        <f t="shared" si="447"/>
        <v>1.674839687705628E-2</v>
      </c>
      <c r="P4692" s="4">
        <f t="shared" si="448"/>
        <v>4.7127461574547556E-5</v>
      </c>
    </row>
    <row r="4693" spans="1:16" x14ac:dyDescent="0.55000000000000004">
      <c r="A4693" s="3">
        <f t="shared" si="449"/>
        <v>4683.8582383774637</v>
      </c>
      <c r="C4693">
        <f t="shared" si="445"/>
        <v>-0.29627624297225191</v>
      </c>
      <c r="D4693">
        <f t="shared" si="446"/>
        <v>-0.10404360742806687</v>
      </c>
      <c r="E4693" s="4">
        <f>(M4693-C4693)^2</f>
        <v>0.20187975273735376</v>
      </c>
      <c r="K4693" s="3">
        <f t="shared" si="450"/>
        <v>4683.8582383774637</v>
      </c>
      <c r="L4693" s="4">
        <v>-5.3861103999237499E-2</v>
      </c>
      <c r="M4693" s="4">
        <v>0.15303406487451199</v>
      </c>
      <c r="O4693" s="4">
        <f t="shared" si="447"/>
        <v>2.8118441546426433E-3</v>
      </c>
      <c r="P4693" s="4">
        <f t="shared" si="448"/>
        <v>2.2564981673670641E-2</v>
      </c>
    </row>
    <row r="4694" spans="1:16" x14ac:dyDescent="0.55000000000000004">
      <c r="A4694" s="3">
        <f t="shared" si="449"/>
        <v>4684.8582383774637</v>
      </c>
      <c r="C4694">
        <f t="shared" si="445"/>
        <v>-0.27675062760896346</v>
      </c>
      <c r="D4694">
        <f t="shared" si="446"/>
        <v>-0.14373704539315135</v>
      </c>
      <c r="E4694" s="4">
        <f>(M4694-C4694)^2</f>
        <v>0.28601945417218355</v>
      </c>
      <c r="K4694" s="3">
        <f t="shared" si="450"/>
        <v>4684.8582383774637</v>
      </c>
      <c r="L4694" s="4">
        <v>3.6017516271247801E-2</v>
      </c>
      <c r="M4694" s="4">
        <v>0.258057238986306</v>
      </c>
      <c r="O4694" s="4">
        <f t="shared" si="447"/>
        <v>1.3580548250391395E-3</v>
      </c>
      <c r="P4694" s="4">
        <f t="shared" si="448"/>
        <v>6.5147265416096889E-2</v>
      </c>
    </row>
    <row r="4695" spans="1:16" x14ac:dyDescent="0.55000000000000004">
      <c r="A4695" s="3">
        <f t="shared" si="449"/>
        <v>4685.8582383774637</v>
      </c>
      <c r="C4695">
        <f t="shared" si="445"/>
        <v>-0.18767570655932661</v>
      </c>
      <c r="D4695">
        <f t="shared" si="446"/>
        <v>-0.1473083910801801</v>
      </c>
      <c r="E4695" s="4">
        <f>(M4695-C4695)^2</f>
        <v>0.23631662434717091</v>
      </c>
      <c r="K4695" s="3">
        <f t="shared" si="450"/>
        <v>4685.8582383774637</v>
      </c>
      <c r="L4695" s="4">
        <v>0.11687532615514901</v>
      </c>
      <c r="M4695" s="4">
        <v>0.29844837672309099</v>
      </c>
      <c r="O4695" s="4">
        <f t="shared" si="447"/>
        <v>1.3855551178761093E-2</v>
      </c>
      <c r="P4695" s="4">
        <f t="shared" si="448"/>
        <v>8.7397547002963677E-2</v>
      </c>
    </row>
    <row r="4696" spans="1:16" x14ac:dyDescent="0.55000000000000004">
      <c r="A4696" s="3">
        <f t="shared" si="449"/>
        <v>4686.8582383774637</v>
      </c>
      <c r="C4696">
        <f t="shared" si="445"/>
        <v>-5.1436610316421778E-2</v>
      </c>
      <c r="D4696">
        <f t="shared" si="446"/>
        <v>-0.11386014114816793</v>
      </c>
      <c r="E4696" s="4">
        <f>(M4696-C4696)^2</f>
        <v>9.9557841408146761E-2</v>
      </c>
      <c r="K4696" s="3">
        <f t="shared" si="450"/>
        <v>4686.8582383774637</v>
      </c>
      <c r="L4696" s="4">
        <v>0.16846098556160799</v>
      </c>
      <c r="M4696" s="4">
        <v>0.26409126707026298</v>
      </c>
      <c r="O4696" s="4">
        <f t="shared" si="447"/>
        <v>2.8660886650418181E-2</v>
      </c>
      <c r="P4696" s="4">
        <f t="shared" si="448"/>
        <v>6.8263921023966098E-2</v>
      </c>
    </row>
    <row r="4697" spans="1:16" x14ac:dyDescent="0.55000000000000004">
      <c r="A4697" s="3">
        <f t="shared" si="449"/>
        <v>4687.8582383774637</v>
      </c>
      <c r="C4697">
        <f t="shared" si="445"/>
        <v>9.7728854207103866E-2</v>
      </c>
      <c r="D4697">
        <f t="shared" si="446"/>
        <v>-5.1798067173112382E-2</v>
      </c>
      <c r="E4697" s="4">
        <f>(M4697-C4697)^2</f>
        <v>4.3378039751969374E-3</v>
      </c>
      <c r="K4697" s="3">
        <f t="shared" si="450"/>
        <v>4687.8582383774637</v>
      </c>
      <c r="L4697" s="4">
        <v>0.17785454607807899</v>
      </c>
      <c r="M4697" s="4">
        <v>0.16359086127640701</v>
      </c>
      <c r="O4697" s="4">
        <f t="shared" si="447"/>
        <v>3.1929696257849548E-2</v>
      </c>
      <c r="P4697" s="4">
        <f t="shared" si="448"/>
        <v>2.5848036569238311E-2</v>
      </c>
    </row>
    <row r="4698" spans="1:16" x14ac:dyDescent="0.55000000000000004">
      <c r="A4698" s="3">
        <f t="shared" si="449"/>
        <v>4688.8582383774637</v>
      </c>
      <c r="C4698">
        <f t="shared" si="445"/>
        <v>0.22233439626776064</v>
      </c>
      <c r="D4698">
        <f t="shared" si="446"/>
        <v>2.328121163688578E-2</v>
      </c>
      <c r="E4698" s="4">
        <f>(M4698-C4698)^2</f>
        <v>4.0086561514359721E-2</v>
      </c>
      <c r="K4698" s="3">
        <f t="shared" si="450"/>
        <v>4688.8582383774637</v>
      </c>
      <c r="L4698" s="4">
        <v>0.142703332199792</v>
      </c>
      <c r="M4698" s="4">
        <v>2.2118109431849799E-2</v>
      </c>
      <c r="O4698" s="4">
        <f t="shared" si="447"/>
        <v>2.0603045869159186E-2</v>
      </c>
      <c r="P4698" s="4">
        <f t="shared" si="448"/>
        <v>3.7250906742481452E-4</v>
      </c>
    </row>
    <row r="4699" spans="1:16" x14ac:dyDescent="0.55000000000000004">
      <c r="A4699" s="3">
        <f t="shared" si="449"/>
        <v>4689.8582383774637</v>
      </c>
      <c r="C4699">
        <f t="shared" si="445"/>
        <v>0.29106579985143066</v>
      </c>
      <c r="D4699">
        <f t="shared" si="446"/>
        <v>9.250976440202674E-2</v>
      </c>
      <c r="E4699" s="4">
        <f>(M4699-C4699)^2</f>
        <v>0.17302277150034104</v>
      </c>
      <c r="K4699" s="3">
        <f t="shared" si="450"/>
        <v>4689.8582383774637</v>
      </c>
      <c r="L4699" s="4">
        <v>7.1811183504865206E-2</v>
      </c>
      <c r="M4699" s="4">
        <v>-0.124894260130704</v>
      </c>
      <c r="O4699" s="4">
        <f t="shared" si="447"/>
        <v>5.277363242899665E-3</v>
      </c>
      <c r="P4699" s="4">
        <f t="shared" si="448"/>
        <v>1.6310323167772849E-2</v>
      </c>
    </row>
    <row r="4700" spans="1:16" x14ac:dyDescent="0.55000000000000004">
      <c r="A4700" s="3">
        <f t="shared" si="449"/>
        <v>4690.8582383774637</v>
      </c>
      <c r="C4700">
        <f t="shared" si="445"/>
        <v>0.2866503980832743</v>
      </c>
      <c r="D4700">
        <f t="shared" si="446"/>
        <v>0.13848998729360523</v>
      </c>
      <c r="E4700" s="4">
        <f>(M4700-C4700)^2</f>
        <v>0.27802049220241964</v>
      </c>
      <c r="K4700" s="3">
        <f t="shared" si="450"/>
        <v>4690.8582383774637</v>
      </c>
      <c r="L4700" s="4">
        <v>-1.70665215830961E-2</v>
      </c>
      <c r="M4700" s="4">
        <v>-0.24062608745578301</v>
      </c>
      <c r="O4700" s="4">
        <f t="shared" si="447"/>
        <v>2.6348569472851033E-4</v>
      </c>
      <c r="P4700" s="4">
        <f t="shared" si="448"/>
        <v>5.9264836491020496E-2</v>
      </c>
    </row>
    <row r="4701" spans="1:16" x14ac:dyDescent="0.55000000000000004">
      <c r="A4701" s="3">
        <f t="shared" si="449"/>
        <v>4691.8582383774637</v>
      </c>
      <c r="C4701">
        <f t="shared" si="445"/>
        <v>0.21019781130979151</v>
      </c>
      <c r="D4701">
        <f t="shared" si="446"/>
        <v>0.14966673911811576</v>
      </c>
      <c r="E4701" s="4">
        <f>(M4701-C4701)^2</f>
        <v>0.2563289866780773</v>
      </c>
      <c r="K4701" s="3">
        <f t="shared" si="450"/>
        <v>4691.8582383774637</v>
      </c>
      <c r="L4701" s="4">
        <v>-0.10166981046755701</v>
      </c>
      <c r="M4701" s="4">
        <v>-0.29609161844168702</v>
      </c>
      <c r="O4701" s="4">
        <f t="shared" si="447"/>
        <v>1.0167804378092464E-2</v>
      </c>
      <c r="P4701" s="4">
        <f t="shared" si="448"/>
        <v>8.9346730113746983E-2</v>
      </c>
    </row>
    <row r="4702" spans="1:16" x14ac:dyDescent="0.55000000000000004">
      <c r="A4702" s="3">
        <f t="shared" si="449"/>
        <v>4692.8582383774637</v>
      </c>
      <c r="C4702">
        <f t="shared" si="445"/>
        <v>8.0921091996026262E-2</v>
      </c>
      <c r="D4702">
        <f t="shared" si="446"/>
        <v>0.12323122650099536</v>
      </c>
      <c r="E4702" s="4">
        <f>(M4702-C4702)^2</f>
        <v>0.12839340784202447</v>
      </c>
      <c r="K4702" s="3">
        <f t="shared" si="450"/>
        <v>4692.8582383774637</v>
      </c>
      <c r="L4702" s="4">
        <v>-0.160809264606704</v>
      </c>
      <c r="M4702" s="4">
        <v>-0.27739916676982201</v>
      </c>
      <c r="O4702" s="4">
        <f t="shared" si="447"/>
        <v>2.5591995975043177E-2</v>
      </c>
      <c r="P4702" s="4">
        <f t="shared" si="448"/>
        <v>7.8521445045160621E-2</v>
      </c>
    </row>
    <row r="4703" spans="1:16" x14ac:dyDescent="0.55000000000000004">
      <c r="A4703" s="3">
        <f t="shared" si="449"/>
        <v>4693.8582383774637</v>
      </c>
      <c r="C4703">
        <f t="shared" si="445"/>
        <v>-6.8691645386793551E-2</v>
      </c>
      <c r="D4703">
        <f t="shared" si="446"/>
        <v>6.5826872670877473E-2</v>
      </c>
      <c r="E4703" s="4">
        <f>(M4703-C4703)^2</f>
        <v>1.4529584835555779E-2</v>
      </c>
      <c r="K4703" s="3">
        <f t="shared" si="450"/>
        <v>4693.8582383774637</v>
      </c>
      <c r="L4703" s="4">
        <v>-0.17967304083685001</v>
      </c>
      <c r="M4703" s="4">
        <v>-0.18923037292095901</v>
      </c>
      <c r="O4703" s="4">
        <f t="shared" si="447"/>
        <v>3.1983302685230315E-2</v>
      </c>
      <c r="P4703" s="4">
        <f t="shared" si="448"/>
        <v>3.6882429842492348E-2</v>
      </c>
    </row>
    <row r="4704" spans="1:16" x14ac:dyDescent="0.55000000000000004">
      <c r="A4704" s="3">
        <f t="shared" si="449"/>
        <v>4694.8582383774637</v>
      </c>
      <c r="C4704">
        <f t="shared" si="445"/>
        <v>-0.20104170739862032</v>
      </c>
      <c r="D4704">
        <f t="shared" si="446"/>
        <v>-8.1202197586017488E-3</v>
      </c>
      <c r="E4704" s="4">
        <f>(M4704-C4704)^2</f>
        <v>2.1719110355376277E-2</v>
      </c>
      <c r="K4704" s="3">
        <f t="shared" si="450"/>
        <v>4694.8582383774637</v>
      </c>
      <c r="L4704" s="4">
        <v>-0.15353658937878101</v>
      </c>
      <c r="M4704" s="4">
        <v>-5.3667658274032998E-2</v>
      </c>
      <c r="O4704" s="4">
        <f t="shared" si="447"/>
        <v>2.3317995552233264E-2</v>
      </c>
      <c r="P4704" s="4">
        <f t="shared" si="448"/>
        <v>3.1905861491966958E-3</v>
      </c>
    </row>
    <row r="4705" spans="1:16" x14ac:dyDescent="0.55000000000000004">
      <c r="A4705" s="3">
        <f t="shared" si="449"/>
        <v>4695.8582383774637</v>
      </c>
      <c r="C4705">
        <f t="shared" si="445"/>
        <v>-0.28286862774916827</v>
      </c>
      <c r="D4705">
        <f t="shared" si="446"/>
        <v>-8.0026646007506821E-2</v>
      </c>
      <c r="E4705" s="4">
        <f>(M4705-C4705)^2</f>
        <v>0.14303908410113539</v>
      </c>
      <c r="K4705" s="3">
        <f t="shared" si="450"/>
        <v>4695.8582383774637</v>
      </c>
      <c r="L4705" s="4">
        <v>-8.8945946638945506E-2</v>
      </c>
      <c r="M4705" s="4">
        <v>9.5336454317605901E-2</v>
      </c>
      <c r="O4705" s="4">
        <f t="shared" si="447"/>
        <v>7.7636659494287686E-3</v>
      </c>
      <c r="P4705" s="4">
        <f t="shared" si="448"/>
        <v>8.5597355429240362E-3</v>
      </c>
    </row>
    <row r="4706" spans="1:16" x14ac:dyDescent="0.55000000000000004">
      <c r="A4706" s="3">
        <f t="shared" si="449"/>
        <v>4696.8582383774637</v>
      </c>
      <c r="C4706">
        <f t="shared" si="445"/>
        <v>-0.29360874757325406</v>
      </c>
      <c r="D4706">
        <f t="shared" si="446"/>
        <v>-0.13182183451756063</v>
      </c>
      <c r="E4706" s="4">
        <f>(M4706-C4706)^2</f>
        <v>0.26426972104235541</v>
      </c>
      <c r="K4706" s="3">
        <f t="shared" si="450"/>
        <v>4696.8582383774637</v>
      </c>
      <c r="L4706" s="4">
        <v>-2.0782397827921401E-3</v>
      </c>
      <c r="M4706" s="4">
        <v>0.220462960500975</v>
      </c>
      <c r="O4706" s="4">
        <f t="shared" si="447"/>
        <v>1.547438080590515E-6</v>
      </c>
      <c r="P4706" s="4">
        <f t="shared" si="448"/>
        <v>4.7369496216509821E-2</v>
      </c>
    </row>
    <row r="4707" spans="1:16" x14ac:dyDescent="0.55000000000000004">
      <c r="A4707" s="3">
        <f t="shared" si="449"/>
        <v>4697.8582383774637</v>
      </c>
      <c r="C4707">
        <f t="shared" si="445"/>
        <v>-0.23056300207304106</v>
      </c>
      <c r="D4707">
        <f t="shared" si="446"/>
        <v>-0.15048930388123824</v>
      </c>
      <c r="E4707" s="4">
        <f>(M4707-C4707)^2</f>
        <v>0.27137447513465862</v>
      </c>
      <c r="K4707" s="3">
        <f t="shared" si="450"/>
        <v>4697.8582383774637</v>
      </c>
      <c r="L4707" s="4">
        <v>8.5309975119425105E-2</v>
      </c>
      <c r="M4707" s="4">
        <v>0.29037315057395902</v>
      </c>
      <c r="O4707" s="4">
        <f t="shared" si="447"/>
        <v>7.4208325419280845E-3</v>
      </c>
      <c r="P4707" s="4">
        <f t="shared" si="448"/>
        <v>8.2688185772699777E-2</v>
      </c>
    </row>
    <row r="4708" spans="1:16" x14ac:dyDescent="0.55000000000000004">
      <c r="A4708" s="3">
        <f t="shared" si="449"/>
        <v>4698.8582383774637</v>
      </c>
      <c r="C4708">
        <f t="shared" si="445"/>
        <v>-0.1095752137681499</v>
      </c>
      <c r="D4708">
        <f t="shared" si="446"/>
        <v>-0.13133779271147106</v>
      </c>
      <c r="E4708" s="4">
        <f>(M4708-C4708)^2</f>
        <v>0.1577144588577977</v>
      </c>
      <c r="K4708" s="3">
        <f t="shared" si="450"/>
        <v>4698.8582383774637</v>
      </c>
      <c r="L4708" s="4">
        <v>0.151331777528318</v>
      </c>
      <c r="M4708" s="4">
        <v>0.28755758374144602</v>
      </c>
      <c r="O4708" s="4">
        <f t="shared" si="447"/>
        <v>2.3154508802013328E-2</v>
      </c>
      <c r="P4708" s="4">
        <f t="shared" si="448"/>
        <v>8.1076849534962692E-2</v>
      </c>
    </row>
    <row r="4709" spans="1:16" x14ac:dyDescent="0.55000000000000004">
      <c r="A4709" s="3">
        <f t="shared" si="449"/>
        <v>4699.8582383774637</v>
      </c>
      <c r="C4709">
        <f t="shared" si="445"/>
        <v>3.8949567329902186E-2</v>
      </c>
      <c r="D4709">
        <f t="shared" si="446"/>
        <v>-7.9180205377169091E-2</v>
      </c>
      <c r="E4709" s="4">
        <f>(M4709-C4709)^2</f>
        <v>3.0196662404749667E-2</v>
      </c>
      <c r="K4709" s="3">
        <f t="shared" si="450"/>
        <v>4699.8582383774637</v>
      </c>
      <c r="L4709" s="4">
        <v>0.17945159746105199</v>
      </c>
      <c r="M4709" s="4">
        <v>0.21272143618314801</v>
      </c>
      <c r="O4709" s="4">
        <f t="shared" si="447"/>
        <v>3.2502997301842404E-2</v>
      </c>
      <c r="P4709" s="4">
        <f t="shared" si="448"/>
        <v>4.4059613952733404E-2</v>
      </c>
    </row>
    <row r="4710" spans="1:16" x14ac:dyDescent="0.55000000000000004">
      <c r="A4710" s="3">
        <f t="shared" si="449"/>
        <v>4700.8582383774637</v>
      </c>
      <c r="C4710">
        <f t="shared" si="445"/>
        <v>0.17768605855877706</v>
      </c>
      <c r="D4710">
        <f t="shared" si="446"/>
        <v>-7.1240965627503801E-3</v>
      </c>
      <c r="E4710" s="4">
        <f>(M4710-C4710)^2</f>
        <v>8.6635463362982074E-3</v>
      </c>
      <c r="K4710" s="3">
        <f t="shared" si="450"/>
        <v>4700.8582383774637</v>
      </c>
      <c r="L4710" s="4">
        <v>0.162626651572776</v>
      </c>
      <c r="M4710" s="4">
        <v>8.4607885304795502E-2</v>
      </c>
      <c r="O4710" s="4">
        <f t="shared" si="447"/>
        <v>2.6719475869516566E-2</v>
      </c>
      <c r="P4710" s="4">
        <f t="shared" si="448"/>
        <v>6.6896482407225594E-3</v>
      </c>
    </row>
    <row r="4711" spans="1:16" x14ac:dyDescent="0.55000000000000004">
      <c r="A4711" s="3">
        <f t="shared" si="449"/>
        <v>4701.8582383774637</v>
      </c>
      <c r="C4711">
        <f t="shared" si="445"/>
        <v>0.27176884074383634</v>
      </c>
      <c r="D4711">
        <f t="shared" si="446"/>
        <v>6.6722345931654672E-2</v>
      </c>
      <c r="E4711" s="4">
        <f>(M4711-C4711)^2</f>
        <v>0.11320874740886568</v>
      </c>
      <c r="K4711" s="3">
        <f t="shared" si="450"/>
        <v>4701.8582383774637</v>
      </c>
      <c r="L4711" s="4">
        <v>0.105070851935595</v>
      </c>
      <c r="M4711" s="4">
        <v>-6.4696235317358602E-2</v>
      </c>
      <c r="O4711" s="4">
        <f t="shared" si="447"/>
        <v>1.1215896788158141E-2</v>
      </c>
      <c r="P4711" s="4">
        <f t="shared" si="448"/>
        <v>4.5581200472512694E-3</v>
      </c>
    </row>
    <row r="4712" spans="1:16" x14ac:dyDescent="0.55000000000000004">
      <c r="A4712" s="3">
        <f t="shared" si="449"/>
        <v>4702.8582383774637</v>
      </c>
      <c r="C4712">
        <f t="shared" si="445"/>
        <v>0.29755427399704643</v>
      </c>
      <c r="D4712">
        <f t="shared" si="446"/>
        <v>0.12380101133589265</v>
      </c>
      <c r="E4712" s="4">
        <f>(M4712-C4712)^2</f>
        <v>0.24537266913110484</v>
      </c>
      <c r="K4712" s="3">
        <f t="shared" si="450"/>
        <v>4702.8582383774637</v>
      </c>
      <c r="L4712" s="4">
        <v>2.1199405618900699E-2</v>
      </c>
      <c r="M4712" s="4">
        <v>-0.197796782457974</v>
      </c>
      <c r="O4712" s="4">
        <f t="shared" si="447"/>
        <v>4.8548326405860391E-4</v>
      </c>
      <c r="P4712" s="4">
        <f t="shared" si="448"/>
        <v>4.0246136653369444E-2</v>
      </c>
    </row>
    <row r="4713" spans="1:16" x14ac:dyDescent="0.55000000000000004">
      <c r="A4713" s="3">
        <f t="shared" si="449"/>
        <v>4703.8582383774637</v>
      </c>
      <c r="C4713">
        <f t="shared" si="445"/>
        <v>0.24856230443352023</v>
      </c>
      <c r="D4713">
        <f t="shared" si="446"/>
        <v>0.14976764474197732</v>
      </c>
      <c r="E4713" s="4">
        <f>(M4713-C4713)^2</f>
        <v>0.28081542136034493</v>
      </c>
      <c r="K4713" s="3">
        <f t="shared" si="450"/>
        <v>4703.8582383774637</v>
      </c>
      <c r="L4713" s="4">
        <v>-6.7981563346612706E-2</v>
      </c>
      <c r="M4713" s="4">
        <v>-0.28135789838983399</v>
      </c>
      <c r="O4713" s="4">
        <f t="shared" si="447"/>
        <v>4.5087577763114565E-3</v>
      </c>
      <c r="P4713" s="4">
        <f t="shared" si="448"/>
        <v>8.0755722673769514E-2</v>
      </c>
    </row>
    <row r="4714" spans="1:16" x14ac:dyDescent="0.55000000000000004">
      <c r="A4714" s="3">
        <f t="shared" si="449"/>
        <v>4704.8582383774637</v>
      </c>
      <c r="C4714">
        <f t="shared" si="445"/>
        <v>0.13710494556805417</v>
      </c>
      <c r="D4714">
        <f t="shared" si="446"/>
        <v>0.13809665544029384</v>
      </c>
      <c r="E4714" s="4">
        <f>(M4714-C4714)^2</f>
        <v>0.18624069232238938</v>
      </c>
      <c r="K4714" s="3">
        <f t="shared" si="450"/>
        <v>4704.8582383774637</v>
      </c>
      <c r="L4714" s="4">
        <v>-0.140136128044965</v>
      </c>
      <c r="M4714" s="4">
        <v>-0.29445118325227598</v>
      </c>
      <c r="O4714" s="4">
        <f t="shared" si="447"/>
        <v>1.9405005108316466E-2</v>
      </c>
      <c r="P4714" s="4">
        <f t="shared" si="448"/>
        <v>8.8368738689881932E-2</v>
      </c>
    </row>
    <row r="4715" spans="1:16" x14ac:dyDescent="0.55000000000000004">
      <c r="A4715" s="3">
        <f t="shared" si="449"/>
        <v>4705.8582383774637</v>
      </c>
      <c r="C4715">
        <f t="shared" si="445"/>
        <v>-8.8078140052870006E-3</v>
      </c>
      <c r="D4715">
        <f t="shared" si="446"/>
        <v>9.1721042028235819E-2</v>
      </c>
      <c r="E4715" s="4">
        <f>(M4715-C4715)^2</f>
        <v>5.0620287989266724E-2</v>
      </c>
      <c r="K4715" s="3">
        <f t="shared" si="450"/>
        <v>4705.8582383774637</v>
      </c>
      <c r="L4715" s="4">
        <v>-0.17719273013303199</v>
      </c>
      <c r="M4715" s="4">
        <v>-0.23379734262665799</v>
      </c>
      <c r="O4715" s="4">
        <f t="shared" si="447"/>
        <v>3.1102303236629721E-2</v>
      </c>
      <c r="P4715" s="4">
        <f t="shared" si="448"/>
        <v>5.5986638391976484E-2</v>
      </c>
    </row>
    <row r="4716" spans="1:16" x14ac:dyDescent="0.55000000000000004">
      <c r="A4716" s="3">
        <f t="shared" si="449"/>
        <v>4706.8582383774637</v>
      </c>
      <c r="C4716">
        <f t="shared" si="445"/>
        <v>-0.15250711031036143</v>
      </c>
      <c r="D4716">
        <f t="shared" si="446"/>
        <v>2.2295310012993903E-2</v>
      </c>
      <c r="E4716" s="4">
        <f>(M4716-C4716)^2</f>
        <v>1.4378963025669384E-3</v>
      </c>
      <c r="K4716" s="3">
        <f t="shared" si="450"/>
        <v>4706.8582383774637</v>
      </c>
      <c r="L4716" s="4">
        <v>-0.169870313735386</v>
      </c>
      <c r="M4716" s="4">
        <v>-0.114587507166777</v>
      </c>
      <c r="O4716" s="4">
        <f t="shared" si="447"/>
        <v>2.8573180991701912E-2</v>
      </c>
      <c r="P4716" s="4">
        <f t="shared" si="448"/>
        <v>1.3783962819815126E-2</v>
      </c>
    </row>
    <row r="4717" spans="1:16" x14ac:dyDescent="0.55000000000000004">
      <c r="A4717" s="3">
        <f t="shared" si="449"/>
        <v>4707.8582383774637</v>
      </c>
      <c r="C4717">
        <f t="shared" si="445"/>
        <v>-0.25788033767042207</v>
      </c>
      <c r="D4717">
        <f t="shared" si="446"/>
        <v>-5.2733384296724098E-2</v>
      </c>
      <c r="E4717" s="4">
        <f>(M4717-C4717)^2</f>
        <v>8.4798498796448171E-2</v>
      </c>
      <c r="K4717" s="3">
        <f t="shared" si="450"/>
        <v>4707.8582383774637</v>
      </c>
      <c r="L4717" s="4">
        <v>-0.120002823463792</v>
      </c>
      <c r="M4717" s="4">
        <v>3.3321480312309901E-2</v>
      </c>
      <c r="O4717" s="4">
        <f t="shared" si="447"/>
        <v>1.4201141956229991E-2</v>
      </c>
      <c r="P4717" s="4">
        <f t="shared" si="448"/>
        <v>9.3048577071842332E-4</v>
      </c>
    </row>
    <row r="4718" spans="1:16" x14ac:dyDescent="0.55000000000000004">
      <c r="A4718" s="3">
        <f t="shared" si="449"/>
        <v>4708.8582383774637</v>
      </c>
      <c r="C4718">
        <f t="shared" si="445"/>
        <v>-0.29844649091435504</v>
      </c>
      <c r="D4718">
        <f t="shared" si="446"/>
        <v>-0.11450982224838006</v>
      </c>
      <c r="E4718" s="4">
        <f>(M4718-C4718)^2</f>
        <v>0.22215327660708212</v>
      </c>
      <c r="K4718" s="3">
        <f t="shared" si="450"/>
        <v>4708.8582383774637</v>
      </c>
      <c r="L4718" s="4">
        <v>-4.0079881612221702E-2</v>
      </c>
      <c r="M4718" s="4">
        <v>0.17288489633572199</v>
      </c>
      <c r="O4718" s="4">
        <f t="shared" si="447"/>
        <v>1.5402173134005457E-3</v>
      </c>
      <c r="P4718" s="4">
        <f t="shared" si="448"/>
        <v>2.8922880023293341E-2</v>
      </c>
    </row>
    <row r="4719" spans="1:16" x14ac:dyDescent="0.55000000000000004">
      <c r="A4719" s="3">
        <f t="shared" si="449"/>
        <v>4709.8582383774637</v>
      </c>
      <c r="C4719">
        <f t="shared" si="445"/>
        <v>-0.26401102119196596</v>
      </c>
      <c r="D4719">
        <f t="shared" si="446"/>
        <v>-0.14750916689965549</v>
      </c>
      <c r="E4719" s="4">
        <f>(M4719-C4719)^2</f>
        <v>0.2842587738791798</v>
      </c>
      <c r="K4719" s="3">
        <f t="shared" si="450"/>
        <v>4709.8582383774637</v>
      </c>
      <c r="L4719" s="4">
        <v>4.9881315226664599E-2</v>
      </c>
      <c r="M4719" s="4">
        <v>0.26914821757182</v>
      </c>
      <c r="O4719" s="4">
        <f t="shared" si="447"/>
        <v>2.5720715119732481E-3</v>
      </c>
      <c r="P4719" s="4">
        <f t="shared" si="448"/>
        <v>7.0931989619414854E-2</v>
      </c>
    </row>
    <row r="4720" spans="1:16" x14ac:dyDescent="0.55000000000000004">
      <c r="A4720" s="3">
        <f t="shared" si="449"/>
        <v>4710.8582383774637</v>
      </c>
      <c r="C4720">
        <f t="shared" si="445"/>
        <v>-0.16322779509367843</v>
      </c>
      <c r="D4720">
        <f t="shared" si="446"/>
        <v>-0.14343845960964249</v>
      </c>
      <c r="E4720" s="4">
        <f>(M4720-C4720)^2</f>
        <v>0.21273264533887012</v>
      </c>
      <c r="K4720" s="3">
        <f t="shared" si="450"/>
        <v>4710.8582383774637</v>
      </c>
      <c r="L4720" s="4">
        <v>0.12734942722581799</v>
      </c>
      <c r="M4720" s="4">
        <v>0.29800169804273202</v>
      </c>
      <c r="O4720" s="4">
        <f t="shared" si="447"/>
        <v>1.6431062577701466E-2</v>
      </c>
      <c r="P4720" s="4">
        <f t="shared" si="448"/>
        <v>8.7133642608181211E-2</v>
      </c>
    </row>
    <row r="4721" spans="1:16" x14ac:dyDescent="0.55000000000000004">
      <c r="A4721" s="3">
        <f t="shared" si="449"/>
        <v>4711.8582383774637</v>
      </c>
      <c r="C4721">
        <f t="shared" si="445"/>
        <v>-2.1424319410033917E-2</v>
      </c>
      <c r="D4721">
        <f t="shared" si="446"/>
        <v>-0.10332069666974796</v>
      </c>
      <c r="E4721" s="4">
        <f>(M4721-C4721)^2</f>
        <v>7.488055930183625E-2</v>
      </c>
      <c r="K4721" s="3">
        <f t="shared" si="450"/>
        <v>4711.8582383774637</v>
      </c>
      <c r="L4721" s="4">
        <v>0.17292208515777399</v>
      </c>
      <c r="M4721" s="4">
        <v>0.25221880457051898</v>
      </c>
      <c r="O4721" s="4">
        <f t="shared" si="447"/>
        <v>3.0191274134012222E-2</v>
      </c>
      <c r="P4721" s="4">
        <f t="shared" si="448"/>
        <v>6.2200953128027446E-2</v>
      </c>
    </row>
    <row r="4722" spans="1:16" x14ac:dyDescent="0.55000000000000004">
      <c r="A4722" s="3">
        <f t="shared" si="449"/>
        <v>4712.8582383774637</v>
      </c>
      <c r="C4722">
        <f t="shared" si="445"/>
        <v>0.12576323273506398</v>
      </c>
      <c r="D4722">
        <f t="shared" si="446"/>
        <v>-3.7237743412128654E-2</v>
      </c>
      <c r="E4722" s="4">
        <f>(M4722-C4722)^2</f>
        <v>3.0635200222602782E-4</v>
      </c>
      <c r="K4722" s="3">
        <f t="shared" si="450"/>
        <v>4712.8582383774637</v>
      </c>
      <c r="L4722" s="4">
        <v>0.17518533413123</v>
      </c>
      <c r="M4722" s="4">
        <v>0.14326614684174999</v>
      </c>
      <c r="O4722" s="4">
        <f t="shared" si="447"/>
        <v>3.0982904256185252E-2</v>
      </c>
      <c r="P4722" s="4">
        <f t="shared" si="448"/>
        <v>1.972578996632552E-2</v>
      </c>
    </row>
    <row r="4723" spans="1:16" x14ac:dyDescent="0.55000000000000004">
      <c r="A4723" s="3">
        <f t="shared" si="449"/>
        <v>4713.8582383774637</v>
      </c>
      <c r="C4723">
        <f t="shared" si="445"/>
        <v>0.24134563336464984</v>
      </c>
      <c r="D4723">
        <f t="shared" si="446"/>
        <v>3.8203306779237431E-2</v>
      </c>
      <c r="E4723" s="4">
        <f>(M4723-C4723)^2</f>
        <v>5.9007230579812206E-2</v>
      </c>
      <c r="K4723" s="3">
        <f t="shared" si="450"/>
        <v>4713.8582383774637</v>
      </c>
      <c r="L4723" s="4">
        <v>0.13357232940060501</v>
      </c>
      <c r="M4723" s="4">
        <v>-1.5684061221863401E-3</v>
      </c>
      <c r="O4723" s="4">
        <f t="shared" si="447"/>
        <v>1.8065136419411782E-2</v>
      </c>
      <c r="P4723" s="4">
        <f t="shared" si="448"/>
        <v>1.9237185349536682E-5</v>
      </c>
    </row>
    <row r="4724" spans="1:16" x14ac:dyDescent="0.55000000000000004">
      <c r="A4724" s="3">
        <f t="shared" si="449"/>
        <v>4714.8582383774637</v>
      </c>
      <c r="C4724">
        <f t="shared" si="445"/>
        <v>0.2962762429722624</v>
      </c>
      <c r="D4724">
        <f t="shared" si="446"/>
        <v>0.10404360742809808</v>
      </c>
      <c r="E4724" s="4">
        <f>(M4724-C4724)^2</f>
        <v>0.19561724636998923</v>
      </c>
      <c r="K4724" s="3">
        <f t="shared" si="450"/>
        <v>4714.8582383774637</v>
      </c>
      <c r="L4724" s="4">
        <v>5.8505306149025403E-2</v>
      </c>
      <c r="M4724" s="4">
        <v>-0.146010142043136</v>
      </c>
      <c r="O4724" s="4">
        <f t="shared" si="447"/>
        <v>3.521186382284268E-3</v>
      </c>
      <c r="P4724" s="4">
        <f t="shared" si="448"/>
        <v>2.2149701404434712E-2</v>
      </c>
    </row>
    <row r="4725" spans="1:16" x14ac:dyDescent="0.55000000000000004">
      <c r="A4725" s="3">
        <f t="shared" si="449"/>
        <v>4715.8582383774637</v>
      </c>
      <c r="C4725">
        <f t="shared" si="445"/>
        <v>0.27675062760893138</v>
      </c>
      <c r="D4725">
        <f t="shared" si="446"/>
        <v>0.14373704539316418</v>
      </c>
      <c r="E4725" s="4">
        <f>(M4725-C4725)^2</f>
        <v>0.28157176244471288</v>
      </c>
      <c r="K4725" s="3">
        <f t="shared" si="450"/>
        <v>4715.8582383774637</v>
      </c>
      <c r="L4725" s="4">
        <v>-3.1214733968148101E-2</v>
      </c>
      <c r="M4725" s="4">
        <v>-0.25388273210822099</v>
      </c>
      <c r="O4725" s="4">
        <f t="shared" si="447"/>
        <v>9.2297203555964452E-4</v>
      </c>
      <c r="P4725" s="4">
        <f t="shared" si="448"/>
        <v>6.5895068443409019E-2</v>
      </c>
    </row>
    <row r="4726" spans="1:16" x14ac:dyDescent="0.55000000000000004">
      <c r="A4726" s="3">
        <f t="shared" si="449"/>
        <v>4716.8582383774637</v>
      </c>
      <c r="C4726">
        <f t="shared" si="445"/>
        <v>0.18767570655936552</v>
      </c>
      <c r="D4726">
        <f t="shared" si="446"/>
        <v>0.14730839108018526</v>
      </c>
      <c r="E4726" s="4">
        <f>(M4726-C4726)^2</f>
        <v>0.23604490101692482</v>
      </c>
      <c r="K4726" s="3">
        <f t="shared" si="450"/>
        <v>4716.8582383774637</v>
      </c>
      <c r="L4726" s="4">
        <v>-0.11311685032084701</v>
      </c>
      <c r="M4726" s="4">
        <v>-0.298168816942675</v>
      </c>
      <c r="O4726" s="4">
        <f t="shared" si="447"/>
        <v>1.2607375790961635E-2</v>
      </c>
      <c r="P4726" s="4">
        <f t="shared" si="448"/>
        <v>9.0592832492557854E-2</v>
      </c>
    </row>
    <row r="4727" spans="1:16" x14ac:dyDescent="0.55000000000000004">
      <c r="A4727" s="3">
        <f t="shared" si="449"/>
        <v>4717.8582383774637</v>
      </c>
      <c r="C4727">
        <f t="shared" si="445"/>
        <v>5.1436610316471051E-2</v>
      </c>
      <c r="D4727">
        <f t="shared" si="446"/>
        <v>0.11386014114818443</v>
      </c>
      <c r="E4727" s="4">
        <f>(M4727-C4727)^2</f>
        <v>0.10189711952348265</v>
      </c>
      <c r="K4727" s="3">
        <f t="shared" si="450"/>
        <v>4717.8582383774637</v>
      </c>
      <c r="L4727" s="4">
        <v>-0.16668814978469601</v>
      </c>
      <c r="M4727" s="4">
        <v>-0.26777667186878301</v>
      </c>
      <c r="O4727" s="4">
        <f t="shared" si="447"/>
        <v>2.7507506407797512E-2</v>
      </c>
      <c r="P4727" s="4">
        <f t="shared" si="448"/>
        <v>7.3221268336831E-2</v>
      </c>
    </row>
    <row r="4728" spans="1:16" x14ac:dyDescent="0.55000000000000004">
      <c r="A4728" s="3">
        <f t="shared" si="449"/>
        <v>4718.8582383774637</v>
      </c>
      <c r="C4728">
        <f t="shared" si="445"/>
        <v>-9.772885420718487E-2</v>
      </c>
      <c r="D4728">
        <f t="shared" si="446"/>
        <v>5.179806717307181E-2</v>
      </c>
      <c r="E4728" s="4">
        <f>(M4728-C4728)^2</f>
        <v>5.2692128554250386E-3</v>
      </c>
      <c r="K4728" s="3">
        <f t="shared" si="450"/>
        <v>4718.8582383774637</v>
      </c>
      <c r="L4728" s="4">
        <v>-0.17851136807675899</v>
      </c>
      <c r="M4728" s="4">
        <v>-0.17031819815948299</v>
      </c>
      <c r="O4728" s="4">
        <f t="shared" si="447"/>
        <v>3.156914793300878E-2</v>
      </c>
      <c r="P4728" s="4">
        <f t="shared" si="448"/>
        <v>2.9976009958869804E-2</v>
      </c>
    </row>
    <row r="4729" spans="1:16" x14ac:dyDescent="0.55000000000000004">
      <c r="A4729" s="3">
        <f t="shared" si="449"/>
        <v>4719.8582383774637</v>
      </c>
      <c r="C4729">
        <f t="shared" si="445"/>
        <v>-0.22233439626781784</v>
      </c>
      <c r="D4729">
        <f t="shared" si="446"/>
        <v>-2.3281211636928475E-2</v>
      </c>
      <c r="E4729" s="4">
        <f>(M4729-C4729)^2</f>
        <v>3.6914675114826254E-2</v>
      </c>
      <c r="K4729" s="3">
        <f t="shared" si="450"/>
        <v>4719.8582383774637</v>
      </c>
      <c r="L4729" s="4">
        <v>-0.14562530682986799</v>
      </c>
      <c r="M4729" s="4">
        <v>-3.0202475143746799E-2</v>
      </c>
      <c r="O4729" s="4">
        <f t="shared" si="447"/>
        <v>2.0964441699461892E-2</v>
      </c>
      <c r="P4729" s="4">
        <f t="shared" si="448"/>
        <v>1.090326383706498E-3</v>
      </c>
    </row>
    <row r="4730" spans="1:16" x14ac:dyDescent="0.55000000000000004">
      <c r="A4730" s="3">
        <f t="shared" si="449"/>
        <v>4720.8582383774637</v>
      </c>
      <c r="C4730">
        <f t="shared" si="445"/>
        <v>-0.29106579985144976</v>
      </c>
      <c r="D4730">
        <f t="shared" si="446"/>
        <v>-9.2509764402060823E-2</v>
      </c>
      <c r="E4730" s="4">
        <f>(M4730-C4730)^2</f>
        <v>0.16690774644081943</v>
      </c>
      <c r="K4730" s="3">
        <f t="shared" si="450"/>
        <v>4720.8582383774637</v>
      </c>
      <c r="L4730" s="4">
        <v>-7.6266484093618706E-2</v>
      </c>
      <c r="M4730" s="4">
        <v>0.117477645134294</v>
      </c>
      <c r="O4730" s="4">
        <f t="shared" si="447"/>
        <v>5.6900175441510744E-3</v>
      </c>
      <c r="P4730" s="4">
        <f t="shared" si="448"/>
        <v>1.3146922404122258E-2</v>
      </c>
    </row>
    <row r="4731" spans="1:16" x14ac:dyDescent="0.55000000000000004">
      <c r="A4731" s="3">
        <f t="shared" si="449"/>
        <v>4721.8582383774637</v>
      </c>
      <c r="C4731">
        <f t="shared" si="445"/>
        <v>-0.28665039808325038</v>
      </c>
      <c r="D4731">
        <f t="shared" si="446"/>
        <v>-0.13848998729362214</v>
      </c>
      <c r="E4731" s="4">
        <f>(M4731-C4731)^2</f>
        <v>0.27288625381407056</v>
      </c>
      <c r="K4731" s="3">
        <f t="shared" si="450"/>
        <v>4721.8582383774637</v>
      </c>
      <c r="L4731" s="4">
        <v>1.2193752706796301E-2</v>
      </c>
      <c r="M4731" s="4">
        <v>0.23573476041005001</v>
      </c>
      <c r="O4731" s="4">
        <f t="shared" si="447"/>
        <v>1.6972961380349837E-4</v>
      </c>
      <c r="P4731" s="4">
        <f t="shared" si="448"/>
        <v>5.4250396410082447E-2</v>
      </c>
    </row>
    <row r="4732" spans="1:16" x14ac:dyDescent="0.55000000000000004">
      <c r="A4732" s="3">
        <f t="shared" si="449"/>
        <v>4722.8582383774637</v>
      </c>
      <c r="C4732">
        <f t="shared" si="445"/>
        <v>-0.21019781130973064</v>
      </c>
      <c r="D4732">
        <f t="shared" si="446"/>
        <v>-0.14966673911811124</v>
      </c>
      <c r="E4732" s="4">
        <f>(M4732-C4732)^2</f>
        <v>0.25517496043568932</v>
      </c>
      <c r="K4732" s="3">
        <f t="shared" si="450"/>
        <v>4722.8582383774637</v>
      </c>
      <c r="L4732" s="4">
        <v>9.75999884972443E-2</v>
      </c>
      <c r="M4732" s="4">
        <v>0.29495064254882503</v>
      </c>
      <c r="O4732" s="4">
        <f t="shared" si="447"/>
        <v>9.6893050452984703E-3</v>
      </c>
      <c r="P4732" s="4">
        <f t="shared" si="448"/>
        <v>8.5341705514073191E-2</v>
      </c>
    </row>
    <row r="4733" spans="1:16" x14ac:dyDescent="0.55000000000000004">
      <c r="A4733" s="3">
        <f t="shared" si="449"/>
        <v>4723.8582383774637</v>
      </c>
      <c r="C4733">
        <f t="shared" si="445"/>
        <v>-8.0921091996074418E-2</v>
      </c>
      <c r="D4733">
        <f t="shared" si="446"/>
        <v>-0.12323122650100983</v>
      </c>
      <c r="E4733" s="4">
        <f>(M4733-C4733)^2</f>
        <v>0.13047656412534245</v>
      </c>
      <c r="K4733" s="3">
        <f t="shared" si="450"/>
        <v>4723.8582383774637</v>
      </c>
      <c r="L4733" s="4">
        <v>0.158561701702185</v>
      </c>
      <c r="M4733" s="4">
        <v>0.28029430652029902</v>
      </c>
      <c r="O4733" s="4">
        <f t="shared" si="447"/>
        <v>2.5407078708671083E-2</v>
      </c>
      <c r="P4733" s="4">
        <f t="shared" si="448"/>
        <v>7.6993314079866329E-2</v>
      </c>
    </row>
    <row r="4734" spans="1:16" x14ac:dyDescent="0.55000000000000004">
      <c r="A4734" s="3">
        <f t="shared" si="449"/>
        <v>4724.8582383774637</v>
      </c>
      <c r="C4734">
        <f t="shared" si="445"/>
        <v>6.8691645386744868E-2</v>
      </c>
      <c r="D4734">
        <f t="shared" si="446"/>
        <v>-6.5826872670900163E-2</v>
      </c>
      <c r="E4734" s="4">
        <f>(M4734-C4734)^2</f>
        <v>1.6064263900848516E-2</v>
      </c>
      <c r="K4734" s="3">
        <f t="shared" si="450"/>
        <v>4724.8582383774637</v>
      </c>
      <c r="L4734" s="4">
        <v>0.17981065307042901</v>
      </c>
      <c r="M4734" s="4">
        <v>0.195436522604124</v>
      </c>
      <c r="O4734" s="4">
        <f t="shared" si="447"/>
        <v>3.2632591533343212E-2</v>
      </c>
      <c r="P4734" s="4">
        <f t="shared" si="448"/>
        <v>3.7102043388073359E-2</v>
      </c>
    </row>
    <row r="4735" spans="1:16" x14ac:dyDescent="0.55000000000000004">
      <c r="A4735" s="3">
        <f t="shared" si="449"/>
        <v>4725.8582383774637</v>
      </c>
      <c r="C4735">
        <f t="shared" si="445"/>
        <v>0.20104170739868368</v>
      </c>
      <c r="D4735">
        <f t="shared" si="446"/>
        <v>8.1202197586449001E-3</v>
      </c>
      <c r="E4735" s="4">
        <f>(M4735-C4735)^2</f>
        <v>1.9435498912099204E-2</v>
      </c>
      <c r="K4735" s="3">
        <f t="shared" si="450"/>
        <v>4725.8582383774637</v>
      </c>
      <c r="L4735" s="4">
        <v>0.15602491091287499</v>
      </c>
      <c r="M4735" s="4">
        <v>6.1630449201581103E-2</v>
      </c>
      <c r="O4735" s="4">
        <f t="shared" si="447"/>
        <v>2.4604805504072368E-2</v>
      </c>
      <c r="P4735" s="4">
        <f t="shared" si="448"/>
        <v>3.4589494123108125E-3</v>
      </c>
    </row>
    <row r="4736" spans="1:16" x14ac:dyDescent="0.55000000000000004">
      <c r="A4736" s="3">
        <f t="shared" si="449"/>
        <v>4726.8582383774637</v>
      </c>
      <c r="C4736">
        <f t="shared" si="445"/>
        <v>0.28286862774919563</v>
      </c>
      <c r="D4736">
        <f t="shared" si="446"/>
        <v>8.0026646007543403E-2</v>
      </c>
      <c r="E4736" s="4">
        <f>(M4736-C4736)^2</f>
        <v>0.1372554157884503</v>
      </c>
      <c r="K4736" s="3">
        <f t="shared" si="450"/>
        <v>4726.8582383774637</v>
      </c>
      <c r="L4736" s="4">
        <v>9.3161761908914106E-2</v>
      </c>
      <c r="M4736" s="4">
        <v>-8.7611352531048806E-2</v>
      </c>
      <c r="O4736" s="4">
        <f t="shared" si="447"/>
        <v>8.8352557328861721E-3</v>
      </c>
      <c r="P4736" s="4">
        <f t="shared" si="448"/>
        <v>8.177398252547383E-3</v>
      </c>
    </row>
    <row r="4737" spans="1:16" x14ac:dyDescent="0.55000000000000004">
      <c r="A4737" s="3">
        <f t="shared" si="449"/>
        <v>4727.8582383774637</v>
      </c>
      <c r="C4737">
        <f t="shared" si="445"/>
        <v>0.29360874757326311</v>
      </c>
      <c r="D4737">
        <f t="shared" si="446"/>
        <v>0.13182183451754848</v>
      </c>
      <c r="E4737" s="4">
        <f>(M4737-C4737)^2</f>
        <v>0.25859167007539063</v>
      </c>
      <c r="K4737" s="3">
        <f t="shared" si="450"/>
        <v>4727.8582383774637</v>
      </c>
      <c r="L4737" s="4">
        <v>6.9656717012525297E-3</v>
      </c>
      <c r="M4737" s="4">
        <v>-0.21491034752090399</v>
      </c>
      <c r="O4737" s="4">
        <f t="shared" si="447"/>
        <v>6.0839233127368855E-5</v>
      </c>
      <c r="P4737" s="4">
        <f t="shared" si="448"/>
        <v>4.7405465865309707E-2</v>
      </c>
    </row>
    <row r="4738" spans="1:16" x14ac:dyDescent="0.55000000000000004">
      <c r="A4738" s="3">
        <f t="shared" si="449"/>
        <v>4728.8582383774637</v>
      </c>
      <c r="C4738">
        <f t="shared" si="445"/>
        <v>0.23056300207307284</v>
      </c>
      <c r="D4738">
        <f t="shared" si="446"/>
        <v>0.15048930388123832</v>
      </c>
      <c r="E4738" s="4">
        <f>(M4738-C4738)^2</f>
        <v>0.26930569284345329</v>
      </c>
      <c r="K4738" s="3">
        <f t="shared" si="450"/>
        <v>4728.8582383774637</v>
      </c>
      <c r="L4738" s="4">
        <v>-8.0975014195877895E-2</v>
      </c>
      <c r="M4738" s="4">
        <v>-0.28838371276714397</v>
      </c>
      <c r="O4738" s="4">
        <f t="shared" si="447"/>
        <v>6.422537415281899E-3</v>
      </c>
      <c r="P4738" s="4">
        <f t="shared" si="448"/>
        <v>8.4798213563253427E-2</v>
      </c>
    </row>
    <row r="4739" spans="1:16" x14ac:dyDescent="0.55000000000000004">
      <c r="A4739" s="3">
        <f t="shared" si="449"/>
        <v>4729.8582383774637</v>
      </c>
      <c r="C4739">
        <f t="shared" si="445"/>
        <v>0.10957521376819643</v>
      </c>
      <c r="D4739">
        <f t="shared" si="446"/>
        <v>0.13133779271148338</v>
      </c>
      <c r="E4739" s="4">
        <f>(M4739-C4739)^2</f>
        <v>0.15936447387309252</v>
      </c>
      <c r="K4739" s="3">
        <f t="shared" si="450"/>
        <v>4729.8582383774637</v>
      </c>
      <c r="L4739" s="4">
        <v>-0.148635005455131</v>
      </c>
      <c r="M4739" s="4">
        <v>-0.28962958814817902</v>
      </c>
      <c r="O4739" s="4">
        <f t="shared" si="447"/>
        <v>2.1845054699253484E-2</v>
      </c>
      <c r="P4739" s="4">
        <f t="shared" si="448"/>
        <v>8.5525366900252864E-2</v>
      </c>
    </row>
    <row r="4740" spans="1:16" x14ac:dyDescent="0.55000000000000004">
      <c r="A4740" s="3">
        <f t="shared" si="449"/>
        <v>4730.8582383774637</v>
      </c>
      <c r="C4740">
        <f t="shared" si="445"/>
        <v>-3.8949567329987174E-2</v>
      </c>
      <c r="D4740">
        <f t="shared" si="446"/>
        <v>7.9180205377132329E-2</v>
      </c>
      <c r="E4740" s="4">
        <f>(M4740-C4740)^2</f>
        <v>3.2179469424619592E-2</v>
      </c>
      <c r="K4740" s="3">
        <f t="shared" si="450"/>
        <v>4730.8582383774637</v>
      </c>
      <c r="L4740" s="4">
        <v>-0.17906843753351501</v>
      </c>
      <c r="M4740" s="4">
        <v>-0.21833593644598101</v>
      </c>
      <c r="O4740" s="4">
        <f t="shared" si="447"/>
        <v>3.176741521821231E-2</v>
      </c>
      <c r="P4740" s="4">
        <f t="shared" si="448"/>
        <v>4.8908893522150776E-2</v>
      </c>
    </row>
    <row r="4741" spans="1:16" x14ac:dyDescent="0.55000000000000004">
      <c r="A4741" s="3">
        <f t="shared" si="449"/>
        <v>4731.8582383774637</v>
      </c>
      <c r="C4741">
        <f t="shared" si="445"/>
        <v>-0.17768605855873687</v>
      </c>
      <c r="D4741">
        <f t="shared" si="446"/>
        <v>7.1240965627755717E-3</v>
      </c>
      <c r="E4741" s="4">
        <f>(M4741-C4741)^2</f>
        <v>7.2807589713608104E-3</v>
      </c>
      <c r="K4741" s="3">
        <f t="shared" si="450"/>
        <v>4731.8582383774637</v>
      </c>
      <c r="L4741" s="4">
        <v>-0.16465306857169201</v>
      </c>
      <c r="M4741" s="4">
        <v>-9.2358695003070798E-2</v>
      </c>
      <c r="O4741" s="4">
        <f t="shared" si="447"/>
        <v>2.6836595770835373E-2</v>
      </c>
      <c r="P4741" s="4">
        <f t="shared" si="448"/>
        <v>9.0585300740167081E-3</v>
      </c>
    </row>
    <row r="4742" spans="1:16" x14ac:dyDescent="0.55000000000000004">
      <c r="A4742" s="3">
        <f t="shared" si="449"/>
        <v>4732.8582383774637</v>
      </c>
      <c r="C4742">
        <f t="shared" si="445"/>
        <v>-0.27176884074387175</v>
      </c>
      <c r="D4742">
        <f t="shared" si="446"/>
        <v>-6.6722345931693391E-2</v>
      </c>
      <c r="E4742" s="4">
        <f>(M4742-C4742)^2</f>
        <v>0.10792486167988823</v>
      </c>
      <c r="K4742" s="3">
        <f t="shared" si="450"/>
        <v>4732.8582383774637</v>
      </c>
      <c r="L4742" s="4">
        <v>-0.10899931715260699</v>
      </c>
      <c r="M4742" s="4">
        <v>5.6750354555106498E-2</v>
      </c>
      <c r="O4742" s="4">
        <f t="shared" si="447"/>
        <v>1.1699675448249123E-2</v>
      </c>
      <c r="P4742" s="4">
        <f t="shared" si="448"/>
        <v>2.9087403459303065E-3</v>
      </c>
    </row>
    <row r="4743" spans="1:16" x14ac:dyDescent="0.55000000000000004">
      <c r="A4743" s="3">
        <f t="shared" si="449"/>
        <v>4733.8582383774637</v>
      </c>
      <c r="C4743">
        <f t="shared" ref="C4743:C4806" si="451">$B$2*EXP(-C$4*((PI()/($B$1*$B$3)))^0.5)*SIN(2*PI()*$A4743/$B$3-C$4*SQRT(PI()/($B$1*$B$3)))</f>
        <v>-0.29755427399705042</v>
      </c>
      <c r="D4743">
        <f t="shared" ref="D4743:D4806" si="452">$B$2*EXP(-D$4*((PI()/($B$1*$B$3)))^0.5)*SIN(2*PI()*$A4743/$B$3-D$4*SQRT(PI()/($B$1*$B$3)))</f>
        <v>-0.12380101133587831</v>
      </c>
      <c r="E4743" s="4">
        <f>(M4743-C4743)^2</f>
        <v>0.23931683544362561</v>
      </c>
      <c r="K4743" s="3">
        <f t="shared" si="450"/>
        <v>4733.8582383774637</v>
      </c>
      <c r="L4743" s="4">
        <v>-2.6046010569978999E-2</v>
      </c>
      <c r="M4743" s="4">
        <v>0.191645925761316</v>
      </c>
      <c r="O4743" s="4">
        <f t="shared" ref="O4743:O4806" si="453">(L4743-$J$1)^2</f>
        <v>6.356314016928244E-4</v>
      </c>
      <c r="P4743" s="4">
        <f t="shared" ref="P4743:P4806" si="454">(M4743-$J$2)^2</f>
        <v>3.5656130769952818E-2</v>
      </c>
    </row>
    <row r="4744" spans="1:16" x14ac:dyDescent="0.55000000000000004">
      <c r="A4744" s="3">
        <f t="shared" si="449"/>
        <v>4734.8582383774637</v>
      </c>
      <c r="C4744">
        <f t="shared" si="451"/>
        <v>-0.24856230443354796</v>
      </c>
      <c r="D4744">
        <f t="shared" si="452"/>
        <v>-0.14976764474197485</v>
      </c>
      <c r="E4744" s="4">
        <f>(M4744-C4744)^2</f>
        <v>0.27783956549323358</v>
      </c>
      <c r="K4744" s="3">
        <f t="shared" si="450"/>
        <v>4734.8582383774637</v>
      </c>
      <c r="L4744" s="4">
        <v>6.3430680937619804E-2</v>
      </c>
      <c r="M4744" s="4">
        <v>0.278542585975594</v>
      </c>
      <c r="O4744" s="4">
        <f t="shared" si="453"/>
        <v>4.1299850937897087E-3</v>
      </c>
      <c r="P4744" s="4">
        <f t="shared" si="454"/>
        <v>7.6024259363930924E-2</v>
      </c>
    </row>
    <row r="4745" spans="1:16" x14ac:dyDescent="0.55000000000000004">
      <c r="A4745" s="3">
        <f t="shared" si="449"/>
        <v>4735.8582383774637</v>
      </c>
      <c r="C4745">
        <f t="shared" si="451"/>
        <v>-0.1371049455680986</v>
      </c>
      <c r="D4745">
        <f t="shared" si="452"/>
        <v>-0.13809665544030386</v>
      </c>
      <c r="E4745" s="4">
        <f>(M4745-C4745)^2</f>
        <v>0.18729980349983158</v>
      </c>
      <c r="K4745" s="3">
        <f t="shared" si="450"/>
        <v>4735.8582383774637</v>
      </c>
      <c r="L4745" s="4">
        <v>0.13702076490901399</v>
      </c>
      <c r="M4745" s="4">
        <v>0.29567652757953</v>
      </c>
      <c r="O4745" s="4">
        <f t="shared" si="453"/>
        <v>1.9004013169780561E-2</v>
      </c>
      <c r="P4745" s="4">
        <f t="shared" si="454"/>
        <v>8.5766342405822621E-2</v>
      </c>
    </row>
    <row r="4746" spans="1:16" x14ac:dyDescent="0.55000000000000004">
      <c r="A4746" s="3">
        <f t="shared" si="449"/>
        <v>4736.8582383774637</v>
      </c>
      <c r="C4746">
        <f t="shared" si="451"/>
        <v>8.8078140053726838E-3</v>
      </c>
      <c r="D4746">
        <f t="shared" si="452"/>
        <v>-9.1721042028201541E-2</v>
      </c>
      <c r="E4746" s="4">
        <f>(M4746-C4746)^2</f>
        <v>5.2876374555226764E-2</v>
      </c>
      <c r="K4746" s="3">
        <f t="shared" si="450"/>
        <v>4736.8582383774637</v>
      </c>
      <c r="L4746" s="4">
        <v>0.176293148293832</v>
      </c>
      <c r="M4746" s="4">
        <v>0.238756448607161</v>
      </c>
      <c r="O4746" s="4">
        <f t="shared" si="453"/>
        <v>3.1374125549359505E-2</v>
      </c>
      <c r="P4746" s="4">
        <f t="shared" si="454"/>
        <v>5.566713298522296E-2</v>
      </c>
    </row>
    <row r="4747" spans="1:16" x14ac:dyDescent="0.55000000000000004">
      <c r="A4747" s="3">
        <f t="shared" si="449"/>
        <v>4737.8582383774637</v>
      </c>
      <c r="C4747">
        <f t="shared" si="451"/>
        <v>0.15250711031043512</v>
      </c>
      <c r="D4747">
        <f t="shared" si="452"/>
        <v>-2.2295310012951163E-2</v>
      </c>
      <c r="E4747" s="4">
        <f>(M4747-C4747)^2</f>
        <v>9.2834621141394021E-4</v>
      </c>
      <c r="K4747" s="3">
        <f t="shared" si="450"/>
        <v>4737.8582383774637</v>
      </c>
      <c r="L4747" s="4">
        <v>0.171411819045166</v>
      </c>
      <c r="M4747" s="4">
        <v>0.122038335943652</v>
      </c>
      <c r="O4747" s="4">
        <f t="shared" si="453"/>
        <v>2.9668718340045048E-2</v>
      </c>
      <c r="P4747" s="4">
        <f t="shared" si="454"/>
        <v>1.4213580191822025E-2</v>
      </c>
    </row>
    <row r="4748" spans="1:16" x14ac:dyDescent="0.55000000000000004">
      <c r="A4748" s="3">
        <f t="shared" ref="A4748:A4811" si="455">K4748</f>
        <v>4738.8582383774637</v>
      </c>
      <c r="C4748">
        <f t="shared" si="451"/>
        <v>0.25788033767039681</v>
      </c>
      <c r="D4748">
        <f t="shared" si="452"/>
        <v>5.2733384296700478E-2</v>
      </c>
      <c r="E4748" s="4">
        <f>(M4748-C4748)^2</f>
        <v>8.0159976665502689E-2</v>
      </c>
      <c r="K4748" s="3">
        <f t="shared" si="450"/>
        <v>4738.8582383774637</v>
      </c>
      <c r="L4748" s="4">
        <v>0.12359933635491201</v>
      </c>
      <c r="M4748" s="4">
        <v>-2.52450350278174E-2</v>
      </c>
      <c r="O4748" s="4">
        <f t="shared" si="453"/>
        <v>1.5483724665158146E-2</v>
      </c>
      <c r="P4748" s="4">
        <f t="shared" si="454"/>
        <v>7.875123525941908E-4</v>
      </c>
    </row>
    <row r="4749" spans="1:16" x14ac:dyDescent="0.55000000000000004">
      <c r="A4749" s="3">
        <f t="shared" si="455"/>
        <v>4739.8582383774637</v>
      </c>
      <c r="C4749">
        <f t="shared" si="451"/>
        <v>0.29844649091435399</v>
      </c>
      <c r="D4749">
        <f t="shared" si="452"/>
        <v>0.11450982224836369</v>
      </c>
      <c r="E4749" s="4">
        <f>(M4749-C4749)^2</f>
        <v>0.21590159381195256</v>
      </c>
      <c r="K4749" s="3">
        <f t="shared" ref="K4749:K4812" si="456">K4748+1</f>
        <v>4739.8582383774637</v>
      </c>
      <c r="L4749" s="4">
        <v>4.4830633119954597E-2</v>
      </c>
      <c r="M4749" s="4">
        <v>-0.166205630367743</v>
      </c>
      <c r="O4749" s="4">
        <f t="shared" si="453"/>
        <v>2.0852842117176228E-3</v>
      </c>
      <c r="P4749" s="4">
        <f t="shared" si="454"/>
        <v>2.8568857631306843E-2</v>
      </c>
    </row>
    <row r="4750" spans="1:16" x14ac:dyDescent="0.55000000000000004">
      <c r="A4750" s="3">
        <f t="shared" si="455"/>
        <v>4740.8582383774637</v>
      </c>
      <c r="C4750">
        <f t="shared" si="451"/>
        <v>0.26401102119192593</v>
      </c>
      <c r="D4750">
        <f t="shared" si="452"/>
        <v>0.14750916689966406</v>
      </c>
      <c r="E4750" s="4">
        <f>(M4750-C4750)^2</f>
        <v>0.2804232191375271</v>
      </c>
      <c r="K4750" s="3">
        <f t="shared" si="456"/>
        <v>4740.8582383774637</v>
      </c>
      <c r="L4750" s="4">
        <v>-4.5166180288953202E-2</v>
      </c>
      <c r="M4750" s="4">
        <v>-0.26553899451719198</v>
      </c>
      <c r="O4750" s="4">
        <f t="shared" si="453"/>
        <v>1.9653174594725284E-3</v>
      </c>
      <c r="P4750" s="4">
        <f t="shared" si="454"/>
        <v>7.2015270120294378E-2</v>
      </c>
    </row>
    <row r="4751" spans="1:16" x14ac:dyDescent="0.55000000000000004">
      <c r="A4751" s="3">
        <f t="shared" si="455"/>
        <v>4741.8582383774637</v>
      </c>
      <c r="C4751">
        <f t="shared" si="451"/>
        <v>0.16322779509372032</v>
      </c>
      <c r="D4751">
        <f t="shared" si="452"/>
        <v>0.14343845960965013</v>
      </c>
      <c r="E4751" s="4">
        <f>(M4751-C4751)^2</f>
        <v>0.21306926575710855</v>
      </c>
      <c r="K4751" s="3">
        <f t="shared" si="456"/>
        <v>4741.8582383774637</v>
      </c>
      <c r="L4751" s="4">
        <v>-0.123850843653852</v>
      </c>
      <c r="M4751" s="4">
        <v>-0.29836647020548002</v>
      </c>
      <c r="O4751" s="4">
        <f t="shared" si="453"/>
        <v>1.5133075144768427E-2</v>
      </c>
      <c r="P4751" s="4">
        <f t="shared" si="454"/>
        <v>9.0711853460220385E-2</v>
      </c>
    </row>
    <row r="4752" spans="1:16" x14ac:dyDescent="0.55000000000000004">
      <c r="A4752" s="3">
        <f t="shared" si="455"/>
        <v>4742.8582383774637</v>
      </c>
      <c r="C4752">
        <f t="shared" si="451"/>
        <v>2.1424319409948416E-2</v>
      </c>
      <c r="D4752">
        <f t="shared" si="452"/>
        <v>0.10332069666971652</v>
      </c>
      <c r="E4752" s="4">
        <f>(M4752-C4752)^2</f>
        <v>7.7223147724972865E-2</v>
      </c>
      <c r="K4752" s="3">
        <f t="shared" si="456"/>
        <v>4742.8582383774637</v>
      </c>
      <c r="L4752" s="4">
        <v>-0.17151629491078901</v>
      </c>
      <c r="M4752" s="4">
        <v>-0.256466212499602</v>
      </c>
      <c r="O4752" s="4">
        <f t="shared" si="453"/>
        <v>2.9132350507548952E-2</v>
      </c>
      <c r="P4752" s="4">
        <f t="shared" si="454"/>
        <v>6.7228103443165793E-2</v>
      </c>
    </row>
    <row r="4753" spans="1:16" x14ac:dyDescent="0.55000000000000004">
      <c r="A4753" s="3">
        <f t="shared" si="455"/>
        <v>4743.8582383774637</v>
      </c>
      <c r="C4753">
        <f t="shared" si="451"/>
        <v>-0.12576323273514173</v>
      </c>
      <c r="D4753">
        <f t="shared" si="452"/>
        <v>3.7237743412086785E-2</v>
      </c>
      <c r="E4753" s="4">
        <f>(M4753-C4753)^2</f>
        <v>6.036440229530833E-4</v>
      </c>
      <c r="K4753" s="3">
        <f t="shared" si="456"/>
        <v>4743.8582383774637</v>
      </c>
      <c r="L4753" s="4">
        <v>-0.17622442609747199</v>
      </c>
      <c r="M4753" s="4">
        <v>-0.150332400872323</v>
      </c>
      <c r="O4753" s="4">
        <f t="shared" si="453"/>
        <v>3.0761703649731853E-2</v>
      </c>
      <c r="P4753" s="4">
        <f t="shared" si="454"/>
        <v>2.3454927503642951E-2</v>
      </c>
    </row>
    <row r="4754" spans="1:16" x14ac:dyDescent="0.55000000000000004">
      <c r="A4754" s="3">
        <f t="shared" si="455"/>
        <v>4744.8582383774637</v>
      </c>
      <c r="C4754">
        <f t="shared" si="451"/>
        <v>-0.2413456333647003</v>
      </c>
      <c r="D4754">
        <f t="shared" si="452"/>
        <v>-3.8203306779279238E-2</v>
      </c>
      <c r="E4754" s="4">
        <f>(M4754-C4754)^2</f>
        <v>5.5130441971956733E-2</v>
      </c>
      <c r="K4754" s="3">
        <f t="shared" si="456"/>
        <v>4744.8582383774637</v>
      </c>
      <c r="L4754" s="4">
        <v>-0.13679605655107099</v>
      </c>
      <c r="M4754" s="4">
        <v>-6.5469068520619704E-3</v>
      </c>
      <c r="O4754" s="4">
        <f t="shared" si="453"/>
        <v>1.8485604916752985E-2</v>
      </c>
      <c r="P4754" s="4">
        <f t="shared" si="454"/>
        <v>8.7694278197441487E-5</v>
      </c>
    </row>
    <row r="4755" spans="1:16" x14ac:dyDescent="0.55000000000000004">
      <c r="A4755" s="3">
        <f t="shared" si="455"/>
        <v>4745.8582383774637</v>
      </c>
      <c r="C4755">
        <f t="shared" si="451"/>
        <v>-0.29627624297225624</v>
      </c>
      <c r="D4755">
        <f t="shared" si="452"/>
        <v>-0.10404360742807987</v>
      </c>
      <c r="E4755" s="4">
        <f>(M4755-C4755)^2</f>
        <v>0.18935947679450202</v>
      </c>
      <c r="K4755" s="3">
        <f t="shared" si="456"/>
        <v>4745.8582383774637</v>
      </c>
      <c r="L4755" s="4">
        <v>-6.3106266020329899E-2</v>
      </c>
      <c r="M4755" s="4">
        <v>0.13887830060335901</v>
      </c>
      <c r="O4755" s="4">
        <f t="shared" si="453"/>
        <v>3.8778003500126996E-3</v>
      </c>
      <c r="P4755" s="4">
        <f t="shared" si="454"/>
        <v>1.8512510040745528E-2</v>
      </c>
    </row>
    <row r="4756" spans="1:16" x14ac:dyDescent="0.55000000000000004">
      <c r="A4756" s="3">
        <f t="shared" si="455"/>
        <v>4746.8582383774637</v>
      </c>
      <c r="C4756">
        <f t="shared" si="451"/>
        <v>-0.27675062760895008</v>
      </c>
      <c r="D4756">
        <f t="shared" si="452"/>
        <v>-0.14373704539315668</v>
      </c>
      <c r="E4756" s="4">
        <f>(M4756-C4756)^2</f>
        <v>0.27696137988930741</v>
      </c>
      <c r="K4756" s="3">
        <f t="shared" si="456"/>
        <v>4746.8582383774637</v>
      </c>
      <c r="L4756" s="4">
        <v>2.63888803180563E-2</v>
      </c>
      <c r="M4756" s="4">
        <v>0.249520576134241</v>
      </c>
      <c r="O4756" s="4">
        <f t="shared" si="453"/>
        <v>7.4110041088369107E-4</v>
      </c>
      <c r="P4756" s="4">
        <f t="shared" si="454"/>
        <v>6.0862350803741236E-2</v>
      </c>
    </row>
    <row r="4757" spans="1:16" x14ac:dyDescent="0.55000000000000004">
      <c r="A4757" s="3">
        <f t="shared" si="455"/>
        <v>4747.8582383774637</v>
      </c>
      <c r="C4757">
        <f t="shared" si="451"/>
        <v>-0.18767570655929888</v>
      </c>
      <c r="D4757">
        <f t="shared" si="452"/>
        <v>-0.1473083910801764</v>
      </c>
      <c r="E4757" s="4">
        <f>(M4757-C4757)^2</f>
        <v>0.2355593632945415</v>
      </c>
      <c r="K4757" s="3">
        <f t="shared" si="456"/>
        <v>4747.8582383774637</v>
      </c>
      <c r="L4757" s="4">
        <v>0.109274767876056</v>
      </c>
      <c r="M4757" s="4">
        <v>0.29766887545902498</v>
      </c>
      <c r="O4757" s="4">
        <f t="shared" si="453"/>
        <v>1.2124002234803977E-2</v>
      </c>
      <c r="P4757" s="4">
        <f t="shared" si="454"/>
        <v>8.6937265520986962E-2</v>
      </c>
    </row>
    <row r="4758" spans="1:16" x14ac:dyDescent="0.55000000000000004">
      <c r="A4758" s="3">
        <f t="shared" si="455"/>
        <v>4748.8582383774637</v>
      </c>
      <c r="C4758">
        <f t="shared" si="451"/>
        <v>-5.1436610316386612E-2</v>
      </c>
      <c r="D4758">
        <f t="shared" si="452"/>
        <v>-0.11386014114815618</v>
      </c>
      <c r="E4758" s="4">
        <f>(M4758-C4758)^2</f>
        <v>0.10413578607945444</v>
      </c>
      <c r="K4758" s="3">
        <f t="shared" si="456"/>
        <v>4748.8582383774637</v>
      </c>
      <c r="L4758" s="4">
        <v>0.16479211192805299</v>
      </c>
      <c r="M4758" s="4">
        <v>0.27126415832145601</v>
      </c>
      <c r="O4758" s="4">
        <f t="shared" si="453"/>
        <v>2.7432101418257623E-2</v>
      </c>
      <c r="P4758" s="4">
        <f t="shared" si="454"/>
        <v>7.2063546372423279E-2</v>
      </c>
    </row>
    <row r="4759" spans="1:16" x14ac:dyDescent="0.55000000000000004">
      <c r="A4759" s="3">
        <f t="shared" si="455"/>
        <v>4749.8582383774637</v>
      </c>
      <c r="C4759">
        <f t="shared" si="451"/>
        <v>9.7728854207137589E-2</v>
      </c>
      <c r="D4759">
        <f t="shared" si="452"/>
        <v>-5.1798067173095493E-2</v>
      </c>
      <c r="E4759" s="4">
        <f>(M4759-C4759)^2</f>
        <v>6.2711821274752753E-3</v>
      </c>
      <c r="K4759" s="3">
        <f t="shared" si="456"/>
        <v>4749.8582383774637</v>
      </c>
      <c r="L4759" s="4">
        <v>0.17903624925162501</v>
      </c>
      <c r="M4759" s="4">
        <v>0.17691964993161099</v>
      </c>
      <c r="O4759" s="4">
        <f t="shared" si="453"/>
        <v>3.2353406983914958E-2</v>
      </c>
      <c r="P4759" s="4">
        <f t="shared" si="454"/>
        <v>3.031151840595793E-2</v>
      </c>
    </row>
    <row r="4760" spans="1:16" x14ac:dyDescent="0.55000000000000004">
      <c r="A4760" s="3">
        <f t="shared" si="455"/>
        <v>4750.8582383774637</v>
      </c>
      <c r="C4760">
        <f t="shared" si="451"/>
        <v>0.22233439626778442</v>
      </c>
      <c r="D4760">
        <f t="shared" si="452"/>
        <v>2.3281211636903557E-2</v>
      </c>
      <c r="E4760" s="4">
        <f>(M4760-C4760)^2</f>
        <v>3.3881720200904082E-2</v>
      </c>
      <c r="K4760" s="3">
        <f t="shared" si="456"/>
        <v>4750.8582383774637</v>
      </c>
      <c r="L4760" s="4">
        <v>0.148439647289871</v>
      </c>
      <c r="M4760" s="4">
        <v>3.82645176865671E-2</v>
      </c>
      <c r="O4760" s="4">
        <f t="shared" si="453"/>
        <v>2.2282705111817579E-2</v>
      </c>
      <c r="P4760" s="4">
        <f t="shared" si="454"/>
        <v>1.2564828772162844E-3</v>
      </c>
    </row>
    <row r="4761" spans="1:16" x14ac:dyDescent="0.55000000000000004">
      <c r="A4761" s="3">
        <f t="shared" si="455"/>
        <v>4751.8582383774637</v>
      </c>
      <c r="C4761">
        <f t="shared" si="451"/>
        <v>0.29106579985143866</v>
      </c>
      <c r="D4761">
        <f t="shared" si="452"/>
        <v>9.2509764402040923E-2</v>
      </c>
      <c r="E4761" s="4">
        <f>(M4761-C4761)^2</f>
        <v>0.16083308179278044</v>
      </c>
      <c r="K4761" s="3">
        <f t="shared" si="456"/>
        <v>4751.8582383774637</v>
      </c>
      <c r="L4761" s="4">
        <v>8.0665414811650696E-2</v>
      </c>
      <c r="M4761" s="4">
        <v>-0.10997420038891199</v>
      </c>
      <c r="O4761" s="4">
        <f t="shared" si="453"/>
        <v>6.6422001142274921E-3</v>
      </c>
      <c r="P4761" s="4">
        <f t="shared" si="454"/>
        <v>1.2721993723269763E-2</v>
      </c>
    </row>
    <row r="4762" spans="1:16" x14ac:dyDescent="0.55000000000000004">
      <c r="A4762" s="3">
        <f t="shared" si="455"/>
        <v>4752.8582383774637</v>
      </c>
      <c r="C4762">
        <f t="shared" si="451"/>
        <v>0.28665039808326437</v>
      </c>
      <c r="D4762">
        <f t="shared" si="452"/>
        <v>0.13848998729361225</v>
      </c>
      <c r="E4762" s="4">
        <f>(M4762-C4762)^2</f>
        <v>0.26761956422955246</v>
      </c>
      <c r="K4762" s="3">
        <f t="shared" si="456"/>
        <v>4752.8582383774637</v>
      </c>
      <c r="L4762" s="4">
        <v>-7.3119712180514202E-3</v>
      </c>
      <c r="M4762" s="4">
        <v>-0.23066919774657901</v>
      </c>
      <c r="O4762" s="4">
        <f t="shared" si="453"/>
        <v>4.1960494656876818E-5</v>
      </c>
      <c r="P4762" s="4">
        <f t="shared" si="454"/>
        <v>5.4516091942967991E-2</v>
      </c>
    </row>
    <row r="4763" spans="1:16" x14ac:dyDescent="0.55000000000000004">
      <c r="A4763" s="3">
        <f t="shared" si="455"/>
        <v>4753.8582383774637</v>
      </c>
      <c r="C4763">
        <f t="shared" si="451"/>
        <v>0.21019781130976617</v>
      </c>
      <c r="D4763">
        <f t="shared" si="452"/>
        <v>0.14966673911811387</v>
      </c>
      <c r="E4763" s="4">
        <f>(M4763-C4763)^2</f>
        <v>0.2538038349903618</v>
      </c>
      <c r="K4763" s="3">
        <f t="shared" si="456"/>
        <v>4753.8582383774637</v>
      </c>
      <c r="L4763" s="4">
        <v>-9.3458028696016299E-2</v>
      </c>
      <c r="M4763" s="4">
        <v>-0.29359166356080102</v>
      </c>
      <c r="O4763" s="4">
        <f t="shared" si="453"/>
        <v>8.5791589817988522E-3</v>
      </c>
      <c r="P4763" s="4">
        <f t="shared" si="454"/>
        <v>8.7858460691667445E-2</v>
      </c>
    </row>
    <row r="4764" spans="1:16" x14ac:dyDescent="0.55000000000000004">
      <c r="A4764" s="3">
        <f t="shared" si="455"/>
        <v>4754.8582383774637</v>
      </c>
      <c r="C4764">
        <f t="shared" si="451"/>
        <v>8.0921091996122574E-2</v>
      </c>
      <c r="D4764">
        <f t="shared" si="452"/>
        <v>0.12323122650102432</v>
      </c>
      <c r="E4764" s="4">
        <f>(M4764-C4764)^2</f>
        <v>0.13242566118489341</v>
      </c>
      <c r="K4764" s="3">
        <f t="shared" si="456"/>
        <v>4754.8582383774637</v>
      </c>
      <c r="L4764" s="4">
        <v>-0.15619694311554499</v>
      </c>
      <c r="M4764" s="4">
        <v>-0.28298227592576602</v>
      </c>
      <c r="O4764" s="4">
        <f t="shared" si="453"/>
        <v>2.4137557357549962E-2</v>
      </c>
      <c r="P4764" s="4">
        <f t="shared" si="454"/>
        <v>8.1681577918079132E-2</v>
      </c>
    </row>
    <row r="4765" spans="1:16" x14ac:dyDescent="0.55000000000000004">
      <c r="A4765" s="3">
        <f t="shared" si="455"/>
        <v>4755.8582383774637</v>
      </c>
      <c r="C4765">
        <f t="shared" si="451"/>
        <v>-6.8691645386696185E-2</v>
      </c>
      <c r="D4765">
        <f t="shared" si="452"/>
        <v>6.582687267092284E-2</v>
      </c>
      <c r="E4765" s="4">
        <f>(M4765-C4765)^2</f>
        <v>1.7637586736107613E-2</v>
      </c>
      <c r="K4765" s="3">
        <f t="shared" si="456"/>
        <v>4755.8582383774637</v>
      </c>
      <c r="L4765" s="4">
        <v>-0.17981536415629801</v>
      </c>
      <c r="M4765" s="4">
        <v>-0.20149822179053101</v>
      </c>
      <c r="O4765" s="4">
        <f t="shared" si="453"/>
        <v>3.2034228793578874E-2</v>
      </c>
      <c r="P4765" s="4">
        <f t="shared" si="454"/>
        <v>4.1744961352789135E-2</v>
      </c>
    </row>
    <row r="4766" spans="1:16" x14ac:dyDescent="0.55000000000000004">
      <c r="A4766" s="3">
        <f t="shared" si="455"/>
        <v>4756.8582383774637</v>
      </c>
      <c r="C4766">
        <f t="shared" si="451"/>
        <v>-0.20104170739864671</v>
      </c>
      <c r="D4766">
        <f t="shared" si="452"/>
        <v>-8.1202197586197171E-3</v>
      </c>
      <c r="E4766" s="4">
        <f>(M4766-C4766)^2</f>
        <v>1.7290677136654189E-2</v>
      </c>
      <c r="K4766" s="3">
        <f t="shared" si="456"/>
        <v>4756.8582383774637</v>
      </c>
      <c r="L4766" s="4">
        <v>-0.158397911750571</v>
      </c>
      <c r="M4766" s="4">
        <v>-6.9547688003640806E-2</v>
      </c>
      <c r="O4766" s="4">
        <f t="shared" si="453"/>
        <v>2.482629832141045E-2</v>
      </c>
      <c r="P4766" s="4">
        <f t="shared" si="454"/>
        <v>5.2367371458819792E-3</v>
      </c>
    </row>
    <row r="4767" spans="1:16" x14ac:dyDescent="0.55000000000000004">
      <c r="A4767" s="3">
        <f t="shared" si="455"/>
        <v>4757.8582383774637</v>
      </c>
      <c r="C4767">
        <f t="shared" si="451"/>
        <v>-0.28286862774917965</v>
      </c>
      <c r="D4767">
        <f t="shared" si="452"/>
        <v>-8.0026646007522059E-2</v>
      </c>
      <c r="E4767" s="4">
        <f>(M4767-C4767)^2</f>
        <v>0.13154412563764026</v>
      </c>
      <c r="K4767" s="3">
        <f t="shared" si="456"/>
        <v>4757.8582383774637</v>
      </c>
      <c r="L4767" s="4">
        <v>-9.7308719717608794E-2</v>
      </c>
      <c r="M4767" s="4">
        <v>7.9821495686295596E-2</v>
      </c>
      <c r="O4767" s="4">
        <f t="shared" si="453"/>
        <v>9.3073176847450947E-3</v>
      </c>
      <c r="P4767" s="4">
        <f t="shared" si="454"/>
        <v>5.9295975693766561E-3</v>
      </c>
    </row>
    <row r="4768" spans="1:16" x14ac:dyDescent="0.55000000000000004">
      <c r="A4768" s="3">
        <f t="shared" si="455"/>
        <v>4758.8582383774637</v>
      </c>
      <c r="C4768">
        <f t="shared" si="451"/>
        <v>-0.2936087475732721</v>
      </c>
      <c r="D4768">
        <f t="shared" si="452"/>
        <v>-0.13182183451753632</v>
      </c>
      <c r="E4768" s="4">
        <f>(M4768-C4768)^2</f>
        <v>0.25281552101040117</v>
      </c>
      <c r="K4768" s="3">
        <f t="shared" si="456"/>
        <v>4758.8582383774637</v>
      </c>
      <c r="L4768" s="4">
        <v>-1.18479551718992E-2</v>
      </c>
      <c r="M4768" s="4">
        <v>0.209198890604989</v>
      </c>
      <c r="O4768" s="4">
        <f t="shared" si="453"/>
        <v>1.2130105973363602E-4</v>
      </c>
      <c r="P4768" s="4">
        <f t="shared" si="454"/>
        <v>4.2593230729053799E-2</v>
      </c>
    </row>
    <row r="4769" spans="1:16" x14ac:dyDescent="0.55000000000000004">
      <c r="A4769" s="3">
        <f t="shared" si="455"/>
        <v>4759.8582383774637</v>
      </c>
      <c r="C4769">
        <f t="shared" si="451"/>
        <v>-0.23056300207301839</v>
      </c>
      <c r="D4769">
        <f t="shared" si="452"/>
        <v>-0.15048930388123818</v>
      </c>
      <c r="E4769" s="4">
        <f>(M4769-C4769)^2</f>
        <v>0.2670244934803786</v>
      </c>
      <c r="K4769" s="3">
        <f t="shared" si="456"/>
        <v>4759.8582383774637</v>
      </c>
      <c r="L4769" s="4">
        <v>7.6580203245990505E-2</v>
      </c>
      <c r="M4769" s="4">
        <v>0.28618112559596498</v>
      </c>
      <c r="O4769" s="4">
        <f t="shared" si="453"/>
        <v>5.9930020831048571E-3</v>
      </c>
      <c r="P4769" s="4">
        <f t="shared" si="454"/>
        <v>8.0294878874628384E-2</v>
      </c>
    </row>
    <row r="4770" spans="1:16" x14ac:dyDescent="0.55000000000000004">
      <c r="A4770" s="3">
        <f t="shared" si="455"/>
        <v>4760.8582383774637</v>
      </c>
      <c r="C4770">
        <f t="shared" si="451"/>
        <v>-0.10957521376824296</v>
      </c>
      <c r="D4770">
        <f t="shared" si="452"/>
        <v>-0.1313377927114957</v>
      </c>
      <c r="E4770" s="4">
        <f>(M4770-C4770)^2</f>
        <v>0.1608513182967293</v>
      </c>
      <c r="K4770" s="3">
        <f t="shared" si="456"/>
        <v>4760.8582383774637</v>
      </c>
      <c r="L4770" s="4">
        <v>0.14582837469182999</v>
      </c>
      <c r="M4770" s="4">
        <v>0.29148752234261699</v>
      </c>
      <c r="O4770" s="4">
        <f t="shared" si="453"/>
        <v>2.1509934029021762E-2</v>
      </c>
      <c r="P4770" s="4">
        <f t="shared" si="454"/>
        <v>8.3330315137635558E-2</v>
      </c>
    </row>
    <row r="4771" spans="1:16" x14ac:dyDescent="0.55000000000000004">
      <c r="A4771" s="3">
        <f t="shared" si="455"/>
        <v>4761.8582383774637</v>
      </c>
      <c r="C4771">
        <f t="shared" si="451"/>
        <v>3.8949567329937575E-2</v>
      </c>
      <c r="D4771">
        <f t="shared" si="452"/>
        <v>-7.9180205377153784E-2</v>
      </c>
      <c r="E4771" s="4">
        <f>(M4771-C4771)^2</f>
        <v>3.4165638368912461E-2</v>
      </c>
      <c r="K4771" s="3">
        <f t="shared" si="456"/>
        <v>4761.8582383774637</v>
      </c>
      <c r="L4771" s="4">
        <v>0.178552925042543</v>
      </c>
      <c r="M4771" s="4">
        <v>0.223789060861251</v>
      </c>
      <c r="O4771" s="4">
        <f t="shared" si="453"/>
        <v>3.2179769024461867E-2</v>
      </c>
      <c r="P4771" s="4">
        <f t="shared" si="454"/>
        <v>4.8828379681199963E-2</v>
      </c>
    </row>
    <row r="4772" spans="1:16" x14ac:dyDescent="0.55000000000000004">
      <c r="A4772" s="3">
        <f t="shared" si="455"/>
        <v>4762.8582383774637</v>
      </c>
      <c r="C4772">
        <f t="shared" si="451"/>
        <v>0.17768605855869671</v>
      </c>
      <c r="D4772">
        <f t="shared" si="452"/>
        <v>-7.1240965628007642E-3</v>
      </c>
      <c r="E4772" s="4">
        <f>(M4772-C4772)^2</f>
        <v>6.028717724681683E-3</v>
      </c>
      <c r="K4772" s="3">
        <f t="shared" si="456"/>
        <v>4762.8582383774637</v>
      </c>
      <c r="L4772" s="4">
        <v>0.166557787654419</v>
      </c>
      <c r="M4772" s="4">
        <v>0.100041240800641</v>
      </c>
      <c r="O4772" s="4">
        <f t="shared" si="453"/>
        <v>2.8020104025737555E-2</v>
      </c>
      <c r="P4772" s="4">
        <f t="shared" si="454"/>
        <v>9.4524333237093975E-3</v>
      </c>
    </row>
    <row r="4773" spans="1:16" x14ac:dyDescent="0.55000000000000004">
      <c r="A4773" s="3">
        <f t="shared" si="455"/>
        <v>4763.8582383774637</v>
      </c>
      <c r="C4773">
        <f t="shared" si="451"/>
        <v>0.2717688407438511</v>
      </c>
      <c r="D4773">
        <f t="shared" si="452"/>
        <v>6.6722345931670798E-2</v>
      </c>
      <c r="E4773" s="4">
        <f>(M4773-C4773)^2</f>
        <v>0.10274035875222218</v>
      </c>
      <c r="K4773" s="3">
        <f t="shared" si="456"/>
        <v>4763.8582383774637</v>
      </c>
      <c r="L4773" s="4">
        <v>0.112847219098746</v>
      </c>
      <c r="M4773" s="4">
        <v>-4.8762528629291799E-2</v>
      </c>
      <c r="O4773" s="4">
        <f t="shared" si="453"/>
        <v>1.2923483041826602E-2</v>
      </c>
      <c r="P4773" s="4">
        <f t="shared" si="454"/>
        <v>2.6605112646264631E-3</v>
      </c>
    </row>
    <row r="4774" spans="1:16" x14ac:dyDescent="0.55000000000000004">
      <c r="A4774" s="3">
        <f t="shared" si="455"/>
        <v>4764.8582383774637</v>
      </c>
      <c r="C4774">
        <f t="shared" si="451"/>
        <v>0.29755427399704359</v>
      </c>
      <c r="D4774">
        <f t="shared" si="452"/>
        <v>0.12380101133590288</v>
      </c>
      <c r="E4774" s="4">
        <f>(M4774-C4774)^2</f>
        <v>0.23319984117579509</v>
      </c>
      <c r="K4774" s="3">
        <f t="shared" si="456"/>
        <v>4764.8582383774637</v>
      </c>
      <c r="L4774" s="4">
        <v>3.0873364466467899E-2</v>
      </c>
      <c r="M4774" s="4">
        <v>-0.18535342026325199</v>
      </c>
      <c r="O4774" s="4">
        <f t="shared" si="453"/>
        <v>1.0053746630805278E-3</v>
      </c>
      <c r="P4774" s="4">
        <f t="shared" si="454"/>
        <v>3.5408338686454127E-2</v>
      </c>
    </row>
    <row r="4775" spans="1:16" x14ac:dyDescent="0.55000000000000004">
      <c r="A4775" s="3">
        <f t="shared" si="455"/>
        <v>4765.8582383774637</v>
      </c>
      <c r="C4775">
        <f t="shared" si="451"/>
        <v>0.2485623044335005</v>
      </c>
      <c r="D4775">
        <f t="shared" si="452"/>
        <v>0.14976764474197909</v>
      </c>
      <c r="E4775" s="4">
        <f>(M4775-C4775)^2</f>
        <v>0.27466372709680709</v>
      </c>
      <c r="K4775" s="3">
        <f t="shared" si="456"/>
        <v>4765.8582383774637</v>
      </c>
      <c r="L4775" s="4">
        <v>-5.8832915820885602E-2</v>
      </c>
      <c r="M4775" s="4">
        <v>-0.27552139794314001</v>
      </c>
      <c r="O4775" s="4">
        <f t="shared" si="453"/>
        <v>3.3638418568308634E-3</v>
      </c>
      <c r="P4775" s="4">
        <f t="shared" si="454"/>
        <v>7.7472606384145576E-2</v>
      </c>
    </row>
    <row r="4776" spans="1:16" x14ac:dyDescent="0.55000000000000004">
      <c r="A4776" s="3">
        <f t="shared" si="455"/>
        <v>4766.8582383774637</v>
      </c>
      <c r="C4776">
        <f t="shared" si="451"/>
        <v>0.13710494556814304</v>
      </c>
      <c r="D4776">
        <f t="shared" si="452"/>
        <v>0.13809665544031388</v>
      </c>
      <c r="E4776" s="4">
        <f>(M4776-C4776)^2</f>
        <v>0.18817227001364464</v>
      </c>
      <c r="K4776" s="3">
        <f t="shared" si="456"/>
        <v>4766.8582383774637</v>
      </c>
      <c r="L4776" s="4">
        <v>-0.133804127367985</v>
      </c>
      <c r="M4776" s="4">
        <v>-0.29668333229750499</v>
      </c>
      <c r="O4776" s="4">
        <f t="shared" si="453"/>
        <v>1.7680980537749278E-2</v>
      </c>
      <c r="P4776" s="4">
        <f t="shared" si="454"/>
        <v>8.9700817709701341E-2</v>
      </c>
    </row>
    <row r="4777" spans="1:16" x14ac:dyDescent="0.55000000000000004">
      <c r="A4777" s="3">
        <f t="shared" si="455"/>
        <v>4767.8582383774637</v>
      </c>
      <c r="C4777">
        <f t="shared" si="451"/>
        <v>-8.8078140053226769E-3</v>
      </c>
      <c r="D4777">
        <f t="shared" si="452"/>
        <v>9.1721042028221539E-2</v>
      </c>
      <c r="E4777" s="4">
        <f>(M4777-C4777)^2</f>
        <v>5.5098769858907458E-2</v>
      </c>
      <c r="K4777" s="3">
        <f t="shared" si="456"/>
        <v>4767.8582383774637</v>
      </c>
      <c r="L4777" s="4">
        <v>-0.175263265155229</v>
      </c>
      <c r="M4777" s="4">
        <v>-0.24353908558818499</v>
      </c>
      <c r="O4777" s="4">
        <f t="shared" si="453"/>
        <v>3.0425471162269357E-2</v>
      </c>
      <c r="P4777" s="4">
        <f t="shared" si="454"/>
        <v>6.0691624153037277E-2</v>
      </c>
    </row>
    <row r="4778" spans="1:16" x14ac:dyDescent="0.55000000000000004">
      <c r="A4778" s="3">
        <f t="shared" si="455"/>
        <v>4768.8582383774637</v>
      </c>
      <c r="C4778">
        <f t="shared" si="451"/>
        <v>-0.1525071103103921</v>
      </c>
      <c r="D4778">
        <f t="shared" si="452"/>
        <v>2.2295310012976109E-2</v>
      </c>
      <c r="E4778" s="4">
        <f>(M4778-C4778)^2</f>
        <v>5.3398642190473236E-4</v>
      </c>
      <c r="K4778" s="3">
        <f t="shared" si="456"/>
        <v>4768.8582383774637</v>
      </c>
      <c r="L4778" s="4">
        <v>-0.17282663092998399</v>
      </c>
      <c r="M4778" s="4">
        <v>-0.12939896408650101</v>
      </c>
      <c r="O4778" s="4">
        <f t="shared" si="453"/>
        <v>2.9581369074218454E-2</v>
      </c>
      <c r="P4778" s="4">
        <f t="shared" si="454"/>
        <v>1.7481223907884567E-2</v>
      </c>
    </row>
    <row r="4779" spans="1:16" x14ac:dyDescent="0.55000000000000004">
      <c r="A4779" s="3">
        <f t="shared" si="455"/>
        <v>4769.8582383774637</v>
      </c>
      <c r="C4779">
        <f t="shared" si="451"/>
        <v>-0.25788033767044</v>
      </c>
      <c r="D4779">
        <f t="shared" si="452"/>
        <v>-5.2733384296740952E-2</v>
      </c>
      <c r="E4779" s="4">
        <f>(M4779-C4779)^2</f>
        <v>7.5641648521864127E-2</v>
      </c>
      <c r="K4779" s="3">
        <f t="shared" si="456"/>
        <v>4769.8582383774637</v>
      </c>
      <c r="L4779" s="4">
        <v>-0.12710449484974201</v>
      </c>
      <c r="M4779" s="4">
        <v>1.7149930703541202E-2</v>
      </c>
      <c r="O4779" s="4">
        <f t="shared" si="453"/>
        <v>1.5944167375361907E-2</v>
      </c>
      <c r="P4779" s="4">
        <f t="shared" si="454"/>
        <v>2.0541526014177937E-4</v>
      </c>
    </row>
    <row r="4780" spans="1:16" x14ac:dyDescent="0.55000000000000004">
      <c r="A4780" s="3">
        <f t="shared" si="455"/>
        <v>4770.8582383774637</v>
      </c>
      <c r="C4780">
        <f t="shared" si="451"/>
        <v>-0.29844649091435577</v>
      </c>
      <c r="D4780">
        <f t="shared" si="452"/>
        <v>-0.11450982224839172</v>
      </c>
      <c r="E4780" s="4">
        <f>(M4780-C4780)^2</f>
        <v>0.20962663154051553</v>
      </c>
      <c r="K4780" s="3">
        <f t="shared" si="456"/>
        <v>4770.8582383774637</v>
      </c>
      <c r="L4780" s="4">
        <v>-4.9548249535342002E-2</v>
      </c>
      <c r="M4780" s="4">
        <v>0.15940351895843599</v>
      </c>
      <c r="O4780" s="4">
        <f t="shared" si="453"/>
        <v>2.3730509116694333E-3</v>
      </c>
      <c r="P4780" s="4">
        <f t="shared" si="454"/>
        <v>2.4519145173345754E-2</v>
      </c>
    </row>
    <row r="4781" spans="1:16" x14ac:dyDescent="0.55000000000000004">
      <c r="A4781" s="3">
        <f t="shared" si="455"/>
        <v>4771.8582383774637</v>
      </c>
      <c r="C4781">
        <f t="shared" si="451"/>
        <v>-0.2640110211919493</v>
      </c>
      <c r="D4781">
        <f t="shared" si="452"/>
        <v>-0.14750916689965907</v>
      </c>
      <c r="E4781" s="4">
        <f>(M4781-C4781)^2</f>
        <v>0.27640730894748639</v>
      </c>
      <c r="K4781" s="3">
        <f t="shared" si="456"/>
        <v>4771.8582383774637</v>
      </c>
      <c r="L4781" s="4">
        <v>4.04176622502097E-2</v>
      </c>
      <c r="M4781" s="4">
        <v>0.26173350702254999</v>
      </c>
      <c r="O4781" s="4">
        <f t="shared" si="453"/>
        <v>1.7017226684687681E-3</v>
      </c>
      <c r="P4781" s="4">
        <f t="shared" si="454"/>
        <v>6.7037438901851362E-2</v>
      </c>
    </row>
    <row r="4782" spans="1:16" x14ac:dyDescent="0.55000000000000004">
      <c r="A4782" s="3">
        <f t="shared" si="455"/>
        <v>4772.8582383774637</v>
      </c>
      <c r="C4782">
        <f t="shared" si="451"/>
        <v>-0.16322779509376223</v>
      </c>
      <c r="D4782">
        <f t="shared" si="452"/>
        <v>-0.14343845960965773</v>
      </c>
      <c r="E4782" s="4">
        <f>(M4782-C4782)^2</f>
        <v>0.21320245131211588</v>
      </c>
      <c r="K4782" s="3">
        <f t="shared" si="456"/>
        <v>4772.8582383774637</v>
      </c>
      <c r="L4782" s="4">
        <v>0.120260719792223</v>
      </c>
      <c r="M4782" s="4">
        <v>0.29851071457606798</v>
      </c>
      <c r="O4782" s="4">
        <f t="shared" si="453"/>
        <v>1.4663998766417025E-2</v>
      </c>
      <c r="P4782" s="4">
        <f t="shared" si="454"/>
        <v>8.7434408862833352E-2</v>
      </c>
    </row>
    <row r="4783" spans="1:16" x14ac:dyDescent="0.55000000000000004">
      <c r="A4783" s="3">
        <f t="shared" si="455"/>
        <v>4773.8582383774637</v>
      </c>
      <c r="C4783">
        <f t="shared" si="451"/>
        <v>-2.1424319409998314E-2</v>
      </c>
      <c r="D4783">
        <f t="shared" si="452"/>
        <v>-0.10332069666973487</v>
      </c>
      <c r="E4783" s="4">
        <f>(M4783-C4783)^2</f>
        <v>7.9494889688354775E-2</v>
      </c>
      <c r="K4783" s="3">
        <f t="shared" si="456"/>
        <v>4773.8582383774637</v>
      </c>
      <c r="L4783" s="4">
        <v>0.16998373401893099</v>
      </c>
      <c r="M4783" s="4">
        <v>0.26052406183797899</v>
      </c>
      <c r="O4783" s="4">
        <f t="shared" si="453"/>
        <v>2.9178793619595664E-2</v>
      </c>
      <c r="P4783" s="4">
        <f t="shared" si="454"/>
        <v>6.6412612502995683E-2</v>
      </c>
    </row>
    <row r="4784" spans="1:16" x14ac:dyDescent="0.55000000000000004">
      <c r="A4784" s="3">
        <f t="shared" si="455"/>
        <v>4774.8582383774637</v>
      </c>
      <c r="C4784">
        <f t="shared" si="451"/>
        <v>0.12576323273509635</v>
      </c>
      <c r="D4784">
        <f t="shared" si="452"/>
        <v>-3.7237743412111224E-2</v>
      </c>
      <c r="E4784" s="4">
        <f>(M4784-C4784)^2</f>
        <v>9.937820518449061E-4</v>
      </c>
      <c r="K4784" s="3">
        <f t="shared" si="456"/>
        <v>4774.8582383774637</v>
      </c>
      <c r="L4784" s="4">
        <v>0.17713326755806799</v>
      </c>
      <c r="M4784" s="4">
        <v>0.15728754163862199</v>
      </c>
      <c r="O4784" s="4">
        <f t="shared" si="453"/>
        <v>3.1672447677761249E-2</v>
      </c>
      <c r="P4784" s="4">
        <f t="shared" si="454"/>
        <v>2.3860958092567709E-2</v>
      </c>
    </row>
    <row r="4785" spans="1:16" x14ac:dyDescent="0.55000000000000004">
      <c r="A4785" s="3">
        <f t="shared" si="455"/>
        <v>4775.8582383774637</v>
      </c>
      <c r="C4785">
        <f t="shared" si="451"/>
        <v>0.24134563336467085</v>
      </c>
      <c r="D4785">
        <f t="shared" si="452"/>
        <v>3.8203306779254834E-2</v>
      </c>
      <c r="E4785" s="4">
        <f>(M4785-C4785)^2</f>
        <v>5.1387563807842769E-2</v>
      </c>
      <c r="K4785" s="3">
        <f t="shared" si="456"/>
        <v>4775.8582383774637</v>
      </c>
      <c r="L4785" s="4">
        <v>0.13991867538227201</v>
      </c>
      <c r="M4785" s="4">
        <v>1.4657380894802501E-2</v>
      </c>
      <c r="O4785" s="4">
        <f t="shared" si="453"/>
        <v>1.9811394206774271E-2</v>
      </c>
      <c r="P4785" s="4">
        <f t="shared" si="454"/>
        <v>1.4018004546980392E-4</v>
      </c>
    </row>
    <row r="4786" spans="1:16" x14ac:dyDescent="0.55000000000000004">
      <c r="A4786" s="3">
        <f t="shared" si="455"/>
        <v>4776.8582383774637</v>
      </c>
      <c r="C4786">
        <f t="shared" si="451"/>
        <v>0.29627624297225019</v>
      </c>
      <c r="D4786">
        <f t="shared" si="452"/>
        <v>0.10404360742806165</v>
      </c>
      <c r="E4786" s="4">
        <f>(M4786-C4786)^2</f>
        <v>0.18311557329503619</v>
      </c>
      <c r="K4786" s="3">
        <f t="shared" si="456"/>
        <v>4776.8582383774637</v>
      </c>
      <c r="L4786" s="4">
        <v>6.7660582964540805E-2</v>
      </c>
      <c r="M4786" s="4">
        <v>-0.13164381182190901</v>
      </c>
      <c r="O4786" s="4">
        <f t="shared" si="453"/>
        <v>4.6915461347324678E-3</v>
      </c>
      <c r="P4786" s="4">
        <f t="shared" si="454"/>
        <v>1.8079875427611865E-2</v>
      </c>
    </row>
    <row r="4787" spans="1:16" x14ac:dyDescent="0.55000000000000004">
      <c r="A4787" s="3">
        <f t="shared" si="455"/>
        <v>4777.8582383774637</v>
      </c>
      <c r="C4787">
        <f t="shared" si="451"/>
        <v>0.27675062760896885</v>
      </c>
      <c r="D4787">
        <f t="shared" si="452"/>
        <v>0.14373704539314922</v>
      </c>
      <c r="E4787" s="4">
        <f>(M4787-C4787)^2</f>
        <v>0.27219658205445385</v>
      </c>
      <c r="K4787" s="3">
        <f t="shared" si="456"/>
        <v>4777.8582383774637</v>
      </c>
      <c r="L4787" s="4">
        <v>-2.15435221924445E-2</v>
      </c>
      <c r="M4787" s="4">
        <v>-0.244973995208906</v>
      </c>
      <c r="O4787" s="4">
        <f t="shared" si="453"/>
        <v>4.2887274780146974E-4</v>
      </c>
      <c r="P4787" s="4">
        <f t="shared" si="454"/>
        <v>6.1400682319593038E-2</v>
      </c>
    </row>
    <row r="4788" spans="1:16" x14ac:dyDescent="0.55000000000000004">
      <c r="A4788" s="3">
        <f t="shared" si="455"/>
        <v>4778.8582383774637</v>
      </c>
      <c r="C4788">
        <f t="shared" si="451"/>
        <v>0.1876757065593378</v>
      </c>
      <c r="D4788">
        <f t="shared" si="452"/>
        <v>0.14730839108018157</v>
      </c>
      <c r="E4788" s="4">
        <f>(M4788-C4788)^2</f>
        <v>0.23486103040030581</v>
      </c>
      <c r="K4788" s="3">
        <f t="shared" si="456"/>
        <v>4778.8582383774637</v>
      </c>
      <c r="L4788" s="4">
        <v>-0.105351918570023</v>
      </c>
      <c r="M4788" s="4">
        <v>-0.29694892178749499</v>
      </c>
      <c r="O4788" s="4">
        <f t="shared" si="453"/>
        <v>1.0923936952005367E-2</v>
      </c>
      <c r="P4788" s="4">
        <f t="shared" si="454"/>
        <v>8.9859976855413234E-2</v>
      </c>
    </row>
    <row r="4789" spans="1:16" x14ac:dyDescent="0.55000000000000004">
      <c r="A4789" s="3">
        <f t="shared" si="455"/>
        <v>4779.8582383774637</v>
      </c>
      <c r="C4789">
        <f t="shared" si="451"/>
        <v>5.1436610316435892E-2</v>
      </c>
      <c r="D4789">
        <f t="shared" si="452"/>
        <v>0.11386014114817267</v>
      </c>
      <c r="E4789" s="4">
        <f>(M4789-C4789)^2</f>
        <v>0.10626801907226305</v>
      </c>
      <c r="K4789" s="3">
        <f t="shared" si="456"/>
        <v>4779.8582383774637</v>
      </c>
      <c r="L4789" s="4">
        <v>-0.16277427338588399</v>
      </c>
      <c r="M4789" s="4">
        <v>-0.27455114876703501</v>
      </c>
      <c r="O4789" s="4">
        <f t="shared" si="453"/>
        <v>2.6224561736327603E-2</v>
      </c>
      <c r="P4789" s="4">
        <f t="shared" si="454"/>
        <v>7.6933431370738103E-2</v>
      </c>
    </row>
    <row r="4790" spans="1:16" x14ac:dyDescent="0.55000000000000004">
      <c r="A4790" s="3">
        <f t="shared" si="455"/>
        <v>4780.8582383774637</v>
      </c>
      <c r="C4790">
        <f t="shared" si="451"/>
        <v>-9.7728854207090321E-2</v>
      </c>
      <c r="D4790">
        <f t="shared" si="452"/>
        <v>5.1798067173119168E-2</v>
      </c>
      <c r="E4790" s="4">
        <f>(M4790-C4790)^2</f>
        <v>7.3378896935911162E-3</v>
      </c>
      <c r="K4790" s="3">
        <f t="shared" si="456"/>
        <v>4780.8582383774637</v>
      </c>
      <c r="L4790" s="4">
        <v>-0.17942880165396899</v>
      </c>
      <c r="M4790" s="4">
        <v>-0.183390337346195</v>
      </c>
      <c r="O4790" s="4">
        <f t="shared" si="453"/>
        <v>3.1896003471960227E-2</v>
      </c>
      <c r="P4790" s="4">
        <f t="shared" si="454"/>
        <v>3.4673401689553407E-2</v>
      </c>
    </row>
    <row r="4791" spans="1:16" x14ac:dyDescent="0.55000000000000004">
      <c r="A4791" s="3">
        <f t="shared" si="455"/>
        <v>4781.8582383774637</v>
      </c>
      <c r="C4791">
        <f t="shared" si="451"/>
        <v>-0.22233439626784163</v>
      </c>
      <c r="D4791">
        <f t="shared" si="452"/>
        <v>-2.3281211636946252E-2</v>
      </c>
      <c r="E4791" s="4">
        <f>(M4791-C4791)^2</f>
        <v>3.098871484117852E-2</v>
      </c>
      <c r="K4791" s="3">
        <f t="shared" si="456"/>
        <v>4781.8582383774637</v>
      </c>
      <c r="L4791" s="4">
        <v>-0.15114427345234099</v>
      </c>
      <c r="M4791" s="4">
        <v>-4.62982782659426E-2</v>
      </c>
      <c r="O4791" s="4">
        <f t="shared" si="453"/>
        <v>2.2593094390148755E-2</v>
      </c>
      <c r="P4791" s="4">
        <f t="shared" si="454"/>
        <v>2.4123710168355173E-3</v>
      </c>
    </row>
    <row r="4792" spans="1:16" x14ac:dyDescent="0.55000000000000004">
      <c r="A4792" s="3">
        <f t="shared" si="455"/>
        <v>4782.8582383774637</v>
      </c>
      <c r="C4792">
        <f t="shared" si="451"/>
        <v>-0.2910657998514275</v>
      </c>
      <c r="D4792">
        <f t="shared" si="452"/>
        <v>-9.2509764402021036E-2</v>
      </c>
      <c r="E4792" s="4">
        <f>(M4792-C4792)^2</f>
        <v>0.15480705080578658</v>
      </c>
      <c r="K4792" s="3">
        <f t="shared" si="456"/>
        <v>4782.8582383774637</v>
      </c>
      <c r="L4792" s="4">
        <v>-8.5004724333575199E-2</v>
      </c>
      <c r="M4792" s="4">
        <v>0.102389471819682</v>
      </c>
      <c r="O4792" s="4">
        <f t="shared" si="453"/>
        <v>7.0846638440693992E-3</v>
      </c>
      <c r="P4792" s="4">
        <f t="shared" si="454"/>
        <v>9.9145545782290782E-3</v>
      </c>
    </row>
    <row r="4793" spans="1:16" x14ac:dyDescent="0.55000000000000004">
      <c r="A4793" s="3">
        <f t="shared" si="455"/>
        <v>4783.8582383774637</v>
      </c>
      <c r="C4793">
        <f t="shared" si="451"/>
        <v>-0.28665039808327836</v>
      </c>
      <c r="D4793">
        <f t="shared" si="452"/>
        <v>-0.13848998729360237</v>
      </c>
      <c r="E4793" s="4">
        <f>(M4793-C4793)^2</f>
        <v>0.2622295535706094</v>
      </c>
      <c r="K4793" s="3">
        <f t="shared" si="456"/>
        <v>4783.8582383774637</v>
      </c>
      <c r="L4793" s="4">
        <v>2.42478532556103E-3</v>
      </c>
      <c r="M4793" s="4">
        <v>0.22543314350989699</v>
      </c>
      <c r="O4793" s="4">
        <f t="shared" si="453"/>
        <v>1.0621501191272919E-5</v>
      </c>
      <c r="P4793" s="4">
        <f t="shared" si="454"/>
        <v>4.9557673327405086E-2</v>
      </c>
    </row>
    <row r="4794" spans="1:16" x14ac:dyDescent="0.55000000000000004">
      <c r="A4794" s="3">
        <f t="shared" si="455"/>
        <v>4784.8582383774637</v>
      </c>
      <c r="C4794">
        <f t="shared" si="451"/>
        <v>-0.2101978113098017</v>
      </c>
      <c r="D4794">
        <f t="shared" si="452"/>
        <v>-0.14966673911811651</v>
      </c>
      <c r="E4794" s="4">
        <f>(M4794-C4794)^2</f>
        <v>0.25221839680216551</v>
      </c>
      <c r="K4794" s="3">
        <f t="shared" si="456"/>
        <v>4784.8582383774637</v>
      </c>
      <c r="L4794" s="4">
        <v>8.9246992457634497E-2</v>
      </c>
      <c r="M4794" s="4">
        <v>0.29201568592236699</v>
      </c>
      <c r="O4794" s="4">
        <f t="shared" si="453"/>
        <v>8.1146354926631085E-3</v>
      </c>
      <c r="P4794" s="4">
        <f t="shared" si="454"/>
        <v>8.3635523957169347E-2</v>
      </c>
    </row>
    <row r="4795" spans="1:16" x14ac:dyDescent="0.55000000000000004">
      <c r="A4795" s="3">
        <f t="shared" si="455"/>
        <v>4785.8582383774637</v>
      </c>
      <c r="C4795">
        <f t="shared" si="451"/>
        <v>-8.092109199604007E-2</v>
      </c>
      <c r="D4795">
        <f t="shared" si="452"/>
        <v>-0.12323122650099951</v>
      </c>
      <c r="E4795" s="4">
        <f>(M4795-C4795)^2</f>
        <v>0.1342359020104745</v>
      </c>
      <c r="K4795" s="3">
        <f t="shared" si="456"/>
        <v>4785.8582383774637</v>
      </c>
      <c r="L4795" s="4">
        <v>0.153716736680546</v>
      </c>
      <c r="M4795" s="4">
        <v>0.28546108826178102</v>
      </c>
      <c r="O4795" s="4">
        <f t="shared" si="453"/>
        <v>2.3886016491190657E-2</v>
      </c>
      <c r="P4795" s="4">
        <f t="shared" si="454"/>
        <v>7.9887332715509324E-2</v>
      </c>
    </row>
    <row r="4796" spans="1:16" x14ac:dyDescent="0.55000000000000004">
      <c r="A4796" s="3">
        <f t="shared" si="455"/>
        <v>4786.8582383774637</v>
      </c>
      <c r="C4796">
        <f t="shared" si="451"/>
        <v>6.8691645386779604E-2</v>
      </c>
      <c r="D4796">
        <f t="shared" si="452"/>
        <v>-6.5826872670883982E-2</v>
      </c>
      <c r="E4796" s="4">
        <f>(M4796-C4796)^2</f>
        <v>1.9243056618197394E-2</v>
      </c>
      <c r="K4796" s="3">
        <f t="shared" si="456"/>
        <v>4786.8582383774637</v>
      </c>
      <c r="L4796" s="4">
        <v>0.17968717061241199</v>
      </c>
      <c r="M4796" s="4">
        <v>0.20741099017400599</v>
      </c>
      <c r="O4796" s="4">
        <f t="shared" si="453"/>
        <v>3.2587993820745308E-2</v>
      </c>
      <c r="P4796" s="4">
        <f t="shared" si="454"/>
        <v>4.1858448975460094E-2</v>
      </c>
    </row>
    <row r="4797" spans="1:16" x14ac:dyDescent="0.55000000000000004">
      <c r="A4797" s="3">
        <f t="shared" si="455"/>
        <v>4787.8582383774637</v>
      </c>
      <c r="C4797">
        <f t="shared" si="451"/>
        <v>0.20104170739871008</v>
      </c>
      <c r="D4797">
        <f t="shared" si="452"/>
        <v>8.1202197586628683E-3</v>
      </c>
      <c r="E4797" s="4">
        <f>(M4797-C4797)^2</f>
        <v>1.5283927999287015E-2</v>
      </c>
      <c r="K4797" s="3">
        <f t="shared" si="456"/>
        <v>4787.8582383774637</v>
      </c>
      <c r="L4797" s="4">
        <v>0.16065383796611901</v>
      </c>
      <c r="M4797" s="4">
        <v>7.74135229127806E-2</v>
      </c>
      <c r="O4797" s="4">
        <f t="shared" si="453"/>
        <v>2.6078411966508862E-2</v>
      </c>
      <c r="P4797" s="4">
        <f t="shared" si="454"/>
        <v>5.5645494081913291E-3</v>
      </c>
    </row>
    <row r="4798" spans="1:16" x14ac:dyDescent="0.55000000000000004">
      <c r="A4798" s="3">
        <f t="shared" si="455"/>
        <v>4788.8582383774637</v>
      </c>
      <c r="C4798">
        <f t="shared" si="451"/>
        <v>0.28286862774916366</v>
      </c>
      <c r="D4798">
        <f t="shared" si="452"/>
        <v>8.0026646007500687E-2</v>
      </c>
      <c r="E4798" s="4">
        <f>(M4798-C4798)^2</f>
        <v>0.12591232629180182</v>
      </c>
      <c r="K4798" s="3">
        <f t="shared" si="456"/>
        <v>4788.8582383774637</v>
      </c>
      <c r="L4798" s="4">
        <v>0.101383754977156</v>
      </c>
      <c r="M4798" s="4">
        <v>-7.1972641400581405E-2</v>
      </c>
      <c r="O4798" s="4">
        <f t="shared" si="453"/>
        <v>1.0448526498794585E-2</v>
      </c>
      <c r="P4798" s="4">
        <f t="shared" si="454"/>
        <v>5.5935825217855581E-3</v>
      </c>
    </row>
    <row r="4799" spans="1:16" x14ac:dyDescent="0.55000000000000004">
      <c r="A4799" s="3">
        <f t="shared" si="455"/>
        <v>4789.8582383774637</v>
      </c>
      <c r="C4799">
        <f t="shared" si="451"/>
        <v>0.29360874757325667</v>
      </c>
      <c r="D4799">
        <f t="shared" si="452"/>
        <v>0.13182183451755716</v>
      </c>
      <c r="E4799" s="4">
        <f>(M4799-C4799)^2</f>
        <v>0.24695091282537449</v>
      </c>
      <c r="K4799" s="3">
        <f t="shared" si="456"/>
        <v>4789.8582383774637</v>
      </c>
      <c r="L4799" s="4">
        <v>1.6721481615009099E-2</v>
      </c>
      <c r="M4799" s="4">
        <v>-0.20333281118931501</v>
      </c>
      <c r="O4799" s="4">
        <f t="shared" si="453"/>
        <v>3.0820473569029749E-4</v>
      </c>
      <c r="P4799" s="4">
        <f t="shared" si="454"/>
        <v>4.2497998409110879E-2</v>
      </c>
    </row>
    <row r="4800" spans="1:16" x14ac:dyDescent="0.55000000000000004">
      <c r="A4800" s="3">
        <f t="shared" si="455"/>
        <v>4790.8582383774637</v>
      </c>
      <c r="C4800">
        <f t="shared" si="451"/>
        <v>0.23056300207305017</v>
      </c>
      <c r="D4800">
        <f t="shared" si="452"/>
        <v>0.15048930388123827</v>
      </c>
      <c r="E4800" s="4">
        <f>(M4800-C4800)^2</f>
        <v>0.2645353685510593</v>
      </c>
      <c r="K4800" s="3">
        <f t="shared" si="456"/>
        <v>4790.8582383774637</v>
      </c>
      <c r="L4800" s="4">
        <v>-7.2128790550158098E-2</v>
      </c>
      <c r="M4800" s="4">
        <v>-0.283767017030501</v>
      </c>
      <c r="O4800" s="4">
        <f t="shared" si="453"/>
        <v>5.0829073572002488E-3</v>
      </c>
      <c r="P4800" s="4">
        <f t="shared" si="454"/>
        <v>8.2130751581684397E-2</v>
      </c>
    </row>
    <row r="4801" spans="1:16" x14ac:dyDescent="0.55000000000000004">
      <c r="A4801" s="3">
        <f t="shared" si="455"/>
        <v>4791.8582383774637</v>
      </c>
      <c r="C4801">
        <f t="shared" si="451"/>
        <v>0.10957521376816323</v>
      </c>
      <c r="D4801">
        <f t="shared" si="452"/>
        <v>0.13133779271147458</v>
      </c>
      <c r="E4801" s="4">
        <f>(M4801-C4801)^2</f>
        <v>0.16217149974180511</v>
      </c>
      <c r="K4801" s="3">
        <f t="shared" si="456"/>
        <v>4791.8582383774637</v>
      </c>
      <c r="L4801" s="4">
        <v>-0.142913959667506</v>
      </c>
      <c r="M4801" s="4">
        <v>-0.29313001309362602</v>
      </c>
      <c r="O4801" s="4">
        <f t="shared" si="453"/>
        <v>2.0186635618772431E-2</v>
      </c>
      <c r="P4801" s="4">
        <f t="shared" si="454"/>
        <v>8.7584998848548201E-2</v>
      </c>
    </row>
    <row r="4802" spans="1:16" x14ac:dyDescent="0.55000000000000004">
      <c r="A4802" s="3">
        <f t="shared" si="455"/>
        <v>4792.8582383774637</v>
      </c>
      <c r="C4802">
        <f t="shared" si="451"/>
        <v>-3.8949567330022562E-2</v>
      </c>
      <c r="D4802">
        <f t="shared" si="452"/>
        <v>7.9180205377117036E-2</v>
      </c>
      <c r="E4802" s="4">
        <f>(M4802-C4802)^2</f>
        <v>3.6148356591113422E-2</v>
      </c>
      <c r="K4802" s="3">
        <f t="shared" si="456"/>
        <v>4792.8582383774637</v>
      </c>
      <c r="L4802" s="4">
        <v>-0.177905441012287</v>
      </c>
      <c r="M4802" s="4">
        <v>-0.22907677893087</v>
      </c>
      <c r="O4802" s="4">
        <f t="shared" si="453"/>
        <v>3.1354196366769588E-2</v>
      </c>
      <c r="P4802" s="4">
        <f t="shared" si="454"/>
        <v>5.377501015150149E-2</v>
      </c>
    </row>
    <row r="4803" spans="1:16" x14ac:dyDescent="0.55000000000000004">
      <c r="A4803" s="3">
        <f t="shared" si="455"/>
        <v>4793.8582383774637</v>
      </c>
      <c r="C4803">
        <f t="shared" si="451"/>
        <v>-0.17768605855876557</v>
      </c>
      <c r="D4803">
        <f t="shared" si="452"/>
        <v>7.1240965627575982E-3</v>
      </c>
      <c r="E4803" s="4">
        <f>(M4803-C4803)^2</f>
        <v>4.9050712942931051E-3</v>
      </c>
      <c r="K4803" s="3">
        <f t="shared" si="456"/>
        <v>4793.8582383774637</v>
      </c>
      <c r="L4803" s="4">
        <v>-0.168339401010309</v>
      </c>
      <c r="M4803" s="4">
        <v>-0.107649844395712</v>
      </c>
      <c r="O4803" s="4">
        <f t="shared" si="453"/>
        <v>2.805796585275673E-2</v>
      </c>
      <c r="P4803" s="4">
        <f t="shared" si="454"/>
        <v>1.2203059687732262E-2</v>
      </c>
    </row>
    <row r="4804" spans="1:16" x14ac:dyDescent="0.55000000000000004">
      <c r="A4804" s="3">
        <f t="shared" si="455"/>
        <v>4794.8582383774637</v>
      </c>
      <c r="C4804">
        <f t="shared" si="451"/>
        <v>-0.2717688407438304</v>
      </c>
      <c r="D4804">
        <f t="shared" si="452"/>
        <v>-6.6722345931648191E-2</v>
      </c>
      <c r="E4804" s="4">
        <f>(M4804-C4804)^2</f>
        <v>9.7660938945866971E-2</v>
      </c>
      <c r="K4804" s="3">
        <f t="shared" si="456"/>
        <v>4794.8582383774637</v>
      </c>
      <c r="L4804" s="4">
        <v>-0.116611713723471</v>
      </c>
      <c r="M4804" s="4">
        <v>4.0738661479503398E-2</v>
      </c>
      <c r="O4804" s="4">
        <f t="shared" si="453"/>
        <v>1.3404414358708934E-2</v>
      </c>
      <c r="P4804" s="4">
        <f t="shared" si="454"/>
        <v>1.4380057309527736E-3</v>
      </c>
    </row>
    <row r="4805" spans="1:16" x14ac:dyDescent="0.55000000000000004">
      <c r="A4805" s="3">
        <f t="shared" si="455"/>
        <v>4795.8582383774637</v>
      </c>
      <c r="C4805">
        <f t="shared" si="451"/>
        <v>-0.29755427399704759</v>
      </c>
      <c r="D4805">
        <f t="shared" si="452"/>
        <v>-0.12380101133588854</v>
      </c>
      <c r="E4805" s="4">
        <f>(M4805-C4805)^2</f>
        <v>0.22703146636513913</v>
      </c>
      <c r="K4805" s="3">
        <f t="shared" si="456"/>
        <v>4795.8582383774637</v>
      </c>
      <c r="L4805" s="4">
        <v>-3.5677899328037603E-2</v>
      </c>
      <c r="M4805" s="4">
        <v>0.17892391686286899</v>
      </c>
      <c r="O4805" s="4">
        <f t="shared" si="453"/>
        <v>1.2140778678019104E-3</v>
      </c>
      <c r="P4805" s="4">
        <f t="shared" si="454"/>
        <v>3.1013429392588273E-2</v>
      </c>
    </row>
    <row r="4806" spans="1:16" x14ac:dyDescent="0.55000000000000004">
      <c r="A4806" s="3">
        <f t="shared" si="455"/>
        <v>4796.8582383774637</v>
      </c>
      <c r="C4806">
        <f t="shared" si="451"/>
        <v>-0.24856230443352817</v>
      </c>
      <c r="D4806">
        <f t="shared" si="452"/>
        <v>-0.14976764474197662</v>
      </c>
      <c r="E4806" s="4">
        <f>(M4806-C4806)^2</f>
        <v>0.27129396426824598</v>
      </c>
      <c r="K4806" s="3">
        <f t="shared" si="456"/>
        <v>4796.8582383774637</v>
      </c>
      <c r="L4806" s="4">
        <v>5.4191666283722399E-2</v>
      </c>
      <c r="M4806" s="4">
        <v>0.272296567304533</v>
      </c>
      <c r="O4806" s="4">
        <f t="shared" si="453"/>
        <v>3.0278546697844427E-3</v>
      </c>
      <c r="P4806" s="4">
        <f t="shared" si="454"/>
        <v>7.2618905485376778E-2</v>
      </c>
    </row>
    <row r="4807" spans="1:16" x14ac:dyDescent="0.55000000000000004">
      <c r="A4807" s="3">
        <f t="shared" si="455"/>
        <v>4797.8582383774637</v>
      </c>
      <c r="C4807">
        <f t="shared" ref="C4807:C4870" si="457">$B$2*EXP(-C$4*((PI()/($B$1*$B$3)))^0.5)*SIN(2*PI()*$A4807/$B$3-C$4*SQRT(PI()/($B$1*$B$3)))</f>
        <v>-0.1371049455680669</v>
      </c>
      <c r="D4807">
        <f t="shared" ref="D4807:D4870" si="458">$B$2*EXP(-D$4*((PI()/($B$1*$B$3)))^0.5)*SIN(2*PI()*$A4807/$B$3-D$4*SQRT(PI()/($B$1*$B$3)))</f>
        <v>-0.1380966554402967</v>
      </c>
      <c r="E4807" s="4">
        <f>(M4807-C4807)^2</f>
        <v>0.18885612492662573</v>
      </c>
      <c r="K4807" s="3">
        <f t="shared" si="456"/>
        <v>4797.8582383774637</v>
      </c>
      <c r="L4807" s="4">
        <v>0.130488592894033</v>
      </c>
      <c r="M4807" s="4">
        <v>0.297470853259509</v>
      </c>
      <c r="O4807" s="4">
        <f t="shared" ref="O4807:O4870" si="459">(L4807-$J$1)^2</f>
        <v>1.7245696719290795E-2</v>
      </c>
      <c r="P4807" s="4">
        <f t="shared" ref="P4807:P4870" si="460">(M4807-$J$2)^2</f>
        <v>8.6820530543709695E-2</v>
      </c>
    </row>
    <row r="4808" spans="1:16" x14ac:dyDescent="0.55000000000000004">
      <c r="A4808" s="3">
        <f t="shared" si="455"/>
        <v>4798.8582383774637</v>
      </c>
      <c r="C4808">
        <f t="shared" si="457"/>
        <v>8.8078140052726718E-3</v>
      </c>
      <c r="D4808">
        <f t="shared" si="458"/>
        <v>-9.1721042028241537E-2</v>
      </c>
      <c r="E4808" s="4">
        <f>(M4808-C4808)^2</f>
        <v>5.7280717907915363E-2</v>
      </c>
      <c r="K4808" s="3">
        <f t="shared" si="456"/>
        <v>4798.8582383774637</v>
      </c>
      <c r="L4808" s="4">
        <v>0.17410384192157199</v>
      </c>
      <c r="M4808" s="4">
        <v>0.24814171864043999</v>
      </c>
      <c r="O4808" s="4">
        <f t="shared" si="459"/>
        <v>3.0603346200584906E-2</v>
      </c>
      <c r="P4808" s="4">
        <f t="shared" si="460"/>
        <v>6.0183915599601776E-2</v>
      </c>
    </row>
    <row r="4809" spans="1:16" x14ac:dyDescent="0.55000000000000004">
      <c r="A4809" s="3">
        <f t="shared" si="455"/>
        <v>4799.8582383774637</v>
      </c>
      <c r="C4809">
        <f t="shared" si="457"/>
        <v>0.15250711031034914</v>
      </c>
      <c r="D4809">
        <f t="shared" si="458"/>
        <v>-2.229531001300105E-2</v>
      </c>
      <c r="E4809" s="4">
        <f>(M4809-C4809)^2</f>
        <v>2.5100568969566251E-4</v>
      </c>
      <c r="K4809" s="3">
        <f t="shared" si="456"/>
        <v>4799.8582383774637</v>
      </c>
      <c r="L4809" s="4">
        <v>0.17411370367803</v>
      </c>
      <c r="M4809" s="4">
        <v>0.13666395122840899</v>
      </c>
      <c r="O4809" s="4">
        <f t="shared" si="459"/>
        <v>3.0606796692129411E-2</v>
      </c>
      <c r="P4809" s="4">
        <f t="shared" si="460"/>
        <v>1.7914841597710146E-2</v>
      </c>
    </row>
    <row r="4810" spans="1:16" x14ac:dyDescent="0.55000000000000004">
      <c r="A4810" s="3">
        <f t="shared" si="455"/>
        <v>4800.8582383774637</v>
      </c>
      <c r="C4810">
        <f t="shared" si="457"/>
        <v>0.25788033767041479</v>
      </c>
      <c r="D4810">
        <f t="shared" si="458"/>
        <v>5.2733384296717326E-2</v>
      </c>
      <c r="E4810" s="4">
        <f>(M4810-C4810)^2</f>
        <v>7.1247614728657621E-2</v>
      </c>
      <c r="K4810" s="3">
        <f t="shared" si="456"/>
        <v>4800.8582383774637</v>
      </c>
      <c r="L4810" s="4">
        <v>0.13051570822532499</v>
      </c>
      <c r="M4810" s="4">
        <v>-9.0421505703806894E-3</v>
      </c>
      <c r="O4810" s="4">
        <f t="shared" si="459"/>
        <v>1.7252819180894826E-2</v>
      </c>
      <c r="P4810" s="4">
        <f t="shared" si="460"/>
        <v>1.4065405037684927E-4</v>
      </c>
    </row>
    <row r="4811" spans="1:16" x14ac:dyDescent="0.55000000000000004">
      <c r="A4811" s="3">
        <f t="shared" si="455"/>
        <v>4801.8582383774637</v>
      </c>
      <c r="C4811">
        <f t="shared" si="457"/>
        <v>0.29844649091435471</v>
      </c>
      <c r="D4811">
        <f t="shared" si="458"/>
        <v>0.11450982224837536</v>
      </c>
      <c r="E4811" s="4">
        <f>(M4811-C4811)^2</f>
        <v>0.20333793757165416</v>
      </c>
      <c r="K4811" s="3">
        <f t="shared" si="456"/>
        <v>4801.8582383774637</v>
      </c>
      <c r="L4811" s="4">
        <v>5.4229243986914297E-2</v>
      </c>
      <c r="M4811" s="4">
        <v>-0.152483589665389</v>
      </c>
      <c r="O4811" s="4">
        <f t="shared" si="459"/>
        <v>3.0319915791581992E-3</v>
      </c>
      <c r="P4811" s="4">
        <f t="shared" si="460"/>
        <v>2.4118464314465082E-2</v>
      </c>
    </row>
    <row r="4812" spans="1:16" x14ac:dyDescent="0.55000000000000004">
      <c r="A4812" s="3">
        <f t="shared" ref="A4812:A4875" si="461">K4812</f>
        <v>4802.8582383774637</v>
      </c>
      <c r="C4812">
        <f t="shared" si="457"/>
        <v>0.26401102119197267</v>
      </c>
      <c r="D4812">
        <f t="shared" si="458"/>
        <v>0.14750916689965407</v>
      </c>
      <c r="E4812" s="4">
        <f>(M4812-C4812)^2</f>
        <v>0.27221845962129521</v>
      </c>
      <c r="K4812" s="3">
        <f t="shared" si="456"/>
        <v>4802.8582383774637</v>
      </c>
      <c r="L4812" s="4">
        <v>-3.5639270821824998E-2</v>
      </c>
      <c r="M4812" s="4">
        <v>-0.25773456778918502</v>
      </c>
      <c r="O4812" s="4">
        <f t="shared" si="459"/>
        <v>1.2113874459656032E-3</v>
      </c>
      <c r="P4812" s="4">
        <f t="shared" si="460"/>
        <v>6.7887440197706914E-2</v>
      </c>
    </row>
    <row r="4813" spans="1:16" x14ac:dyDescent="0.55000000000000004">
      <c r="A4813" s="3">
        <f t="shared" si="461"/>
        <v>4803.8582383774637</v>
      </c>
      <c r="C4813">
        <f t="shared" si="457"/>
        <v>0.16322779509369043</v>
      </c>
      <c r="D4813">
        <f t="shared" si="458"/>
        <v>0.14343845960964469</v>
      </c>
      <c r="E4813" s="4">
        <f>(M4813-C4813)^2</f>
        <v>0.21313191270559426</v>
      </c>
      <c r="K4813" s="3">
        <f t="shared" ref="K4813:K4876" si="462">K4812+1</f>
        <v>4803.8582383774637</v>
      </c>
      <c r="L4813" s="4">
        <v>-0.116581709163253</v>
      </c>
      <c r="M4813" s="4">
        <v>-0.298434324540999</v>
      </c>
      <c r="O4813" s="4">
        <f t="shared" si="459"/>
        <v>1.3397467556966884E-2</v>
      </c>
      <c r="P4813" s="4">
        <f t="shared" si="460"/>
        <v>9.0752731356435135E-2</v>
      </c>
    </row>
    <row r="4814" spans="1:16" x14ac:dyDescent="0.55000000000000004">
      <c r="A4814" s="3">
        <f t="shared" si="461"/>
        <v>4804.8582383774637</v>
      </c>
      <c r="C4814">
        <f t="shared" si="457"/>
        <v>2.1424319410048215E-2</v>
      </c>
      <c r="D4814">
        <f t="shared" si="458"/>
        <v>0.1033206966697532</v>
      </c>
      <c r="E4814" s="4">
        <f>(M4814-C4814)^2</f>
        <v>8.1689455541948675E-2</v>
      </c>
      <c r="K4814" s="3">
        <f t="shared" si="462"/>
        <v>4804.8582383774637</v>
      </c>
      <c r="L4814" s="4">
        <v>-0.168325535224326</v>
      </c>
      <c r="M4814" s="4">
        <v>-0.26438935335937802</v>
      </c>
      <c r="O4814" s="4">
        <f t="shared" si="459"/>
        <v>2.8053320864674932E-2</v>
      </c>
      <c r="P4814" s="4">
        <f t="shared" si="460"/>
        <v>7.1399564187475797E-2</v>
      </c>
    </row>
    <row r="4815" spans="1:16" x14ac:dyDescent="0.55000000000000004">
      <c r="A4815" s="3">
        <f t="shared" si="461"/>
        <v>4805.8582383774637</v>
      </c>
      <c r="C4815">
        <f t="shared" si="457"/>
        <v>-0.12576323273505099</v>
      </c>
      <c r="D4815">
        <f t="shared" si="458"/>
        <v>3.7237743412135656E-2</v>
      </c>
      <c r="E4815" s="4">
        <f>(M4815-C4815)^2</f>
        <v>1.47173478749113E-3</v>
      </c>
      <c r="K4815" s="3">
        <f t="shared" si="462"/>
        <v>4805.8582383774637</v>
      </c>
      <c r="L4815" s="4">
        <v>-0.17791118677265599</v>
      </c>
      <c r="M4815" s="4">
        <v>-0.164126428476427</v>
      </c>
      <c r="O4815" s="4">
        <f t="shared" si="459"/>
        <v>3.1356231216712105E-2</v>
      </c>
      <c r="P4815" s="4">
        <f t="shared" si="460"/>
        <v>2.7870313806994586E-2</v>
      </c>
    </row>
    <row r="4816" spans="1:16" x14ac:dyDescent="0.55000000000000004">
      <c r="A4816" s="3">
        <f t="shared" si="461"/>
        <v>4806.8582383774637</v>
      </c>
      <c r="C4816">
        <f t="shared" si="457"/>
        <v>-0.2413456333646414</v>
      </c>
      <c r="D4816">
        <f t="shared" si="458"/>
        <v>-3.8203306779230443E-2</v>
      </c>
      <c r="E4816" s="4">
        <f>(M4816-C4816)^2</f>
        <v>4.7780981274021951E-2</v>
      </c>
      <c r="K4816" s="3">
        <f t="shared" si="462"/>
        <v>4806.8582383774637</v>
      </c>
      <c r="L4816" s="4">
        <v>-0.142937877912899</v>
      </c>
      <c r="M4816" s="4">
        <v>-2.2757021415111999E-2</v>
      </c>
      <c r="O4816" s="4">
        <f t="shared" si="459"/>
        <v>2.019343278418332E-2</v>
      </c>
      <c r="P4816" s="4">
        <f t="shared" si="460"/>
        <v>6.5406205146953823E-4</v>
      </c>
    </row>
    <row r="4817" spans="1:16" x14ac:dyDescent="0.55000000000000004">
      <c r="A4817" s="3">
        <f t="shared" si="461"/>
        <v>4807.8582383774637</v>
      </c>
      <c r="C4817">
        <f t="shared" si="457"/>
        <v>-0.29627624297226063</v>
      </c>
      <c r="D4817">
        <f t="shared" si="458"/>
        <v>-0.10404360742809288</v>
      </c>
      <c r="E4817" s="4">
        <f>(M4817-C4817)^2</f>
        <v>0.17689448933385801</v>
      </c>
      <c r="K4817" s="3">
        <f t="shared" si="462"/>
        <v>4807.8582383774637</v>
      </c>
      <c r="L4817" s="4">
        <v>-7.2164890807637799E-2</v>
      </c>
      <c r="M4817" s="4">
        <v>0.124312022833929</v>
      </c>
      <c r="O4817" s="4">
        <f t="shared" si="459"/>
        <v>5.0880561608664249E-3</v>
      </c>
      <c r="P4817" s="4">
        <f t="shared" si="460"/>
        <v>1.4760891022307539E-2</v>
      </c>
    </row>
    <row r="4818" spans="1:16" x14ac:dyDescent="0.55000000000000004">
      <c r="A4818" s="3">
        <f t="shared" si="461"/>
        <v>4808.8582383774637</v>
      </c>
      <c r="C4818">
        <f t="shared" si="457"/>
        <v>-0.27675062760893671</v>
      </c>
      <c r="D4818">
        <f t="shared" si="458"/>
        <v>-0.14373704539316201</v>
      </c>
      <c r="E4818" s="4">
        <f>(M4818-C4818)^2</f>
        <v>0.26728587463799369</v>
      </c>
      <c r="K4818" s="3">
        <f t="shared" si="462"/>
        <v>4808.8582383774637</v>
      </c>
      <c r="L4818" s="4">
        <v>1.6682240878877999E-2</v>
      </c>
      <c r="M4818" s="4">
        <v>0.240246349788411</v>
      </c>
      <c r="O4818" s="4">
        <f t="shared" si="459"/>
        <v>3.0682847357492644E-4</v>
      </c>
      <c r="P4818" s="4">
        <f t="shared" si="460"/>
        <v>5.6372403883160019E-2</v>
      </c>
    </row>
    <row r="4819" spans="1:16" x14ac:dyDescent="0.55000000000000004">
      <c r="A4819" s="3">
        <f t="shared" si="461"/>
        <v>4809.8582383774637</v>
      </c>
      <c r="C4819">
        <f t="shared" si="457"/>
        <v>-0.1876757065592711</v>
      </c>
      <c r="D4819">
        <f t="shared" si="458"/>
        <v>-0.14730839108017274</v>
      </c>
      <c r="E4819" s="4">
        <f>(M4819-C4819)^2</f>
        <v>0.23395136749217285</v>
      </c>
      <c r="K4819" s="3">
        <f t="shared" si="462"/>
        <v>4809.8582383774637</v>
      </c>
      <c r="L4819" s="4">
        <v>0.101351201848169</v>
      </c>
      <c r="M4819" s="4">
        <v>0.29600948805823302</v>
      </c>
      <c r="O4819" s="4">
        <f t="shared" si="459"/>
        <v>1.0441872524801957E-2</v>
      </c>
      <c r="P4819" s="4">
        <f t="shared" si="460"/>
        <v>8.596147415564423E-2</v>
      </c>
    </row>
    <row r="4820" spans="1:16" x14ac:dyDescent="0.55000000000000004">
      <c r="A4820" s="3">
        <f t="shared" si="461"/>
        <v>4810.8582383774637</v>
      </c>
      <c r="C4820">
        <f t="shared" si="457"/>
        <v>-5.1436610316485179E-2</v>
      </c>
      <c r="D4820">
        <f t="shared" si="458"/>
        <v>-0.11386014114818915</v>
      </c>
      <c r="E4820" s="4">
        <f>(M4820-C4820)^2</f>
        <v>0.10828826538412538</v>
      </c>
      <c r="K4820" s="3">
        <f t="shared" si="462"/>
        <v>4810.8582383774637</v>
      </c>
      <c r="L4820" s="4">
        <v>0.160636125577377</v>
      </c>
      <c r="M4820" s="4">
        <v>0.27763521373432198</v>
      </c>
      <c r="O4820" s="4">
        <f t="shared" si="459"/>
        <v>2.6072691599622774E-2</v>
      </c>
      <c r="P4820" s="4">
        <f t="shared" si="460"/>
        <v>7.5524712319378587E-2</v>
      </c>
    </row>
    <row r="4821" spans="1:16" x14ac:dyDescent="0.55000000000000004">
      <c r="A4821" s="3">
        <f t="shared" si="461"/>
        <v>4811.8582383774637</v>
      </c>
      <c r="C4821">
        <f t="shared" si="457"/>
        <v>9.7728854207171312E-2</v>
      </c>
      <c r="D4821">
        <f t="shared" si="458"/>
        <v>-5.1798067173078596E-2</v>
      </c>
      <c r="E4821" s="4">
        <f>(M4821-C4821)^2</f>
        <v>8.4633787537361747E-3</v>
      </c>
      <c r="K4821" s="3">
        <f t="shared" si="462"/>
        <v>4811.8582383774637</v>
      </c>
      <c r="L4821" s="4">
        <v>0.17968873514155401</v>
      </c>
      <c r="M4821" s="4">
        <v>0.189725477806824</v>
      </c>
      <c r="O4821" s="4">
        <f t="shared" si="459"/>
        <v>3.2588558685330851E-2</v>
      </c>
      <c r="P4821" s="4">
        <f t="shared" si="460"/>
        <v>3.4934549005775237E-2</v>
      </c>
    </row>
    <row r="4822" spans="1:16" x14ac:dyDescent="0.55000000000000004">
      <c r="A4822" s="3">
        <f t="shared" si="461"/>
        <v>4812.8582383774637</v>
      </c>
      <c r="C4822">
        <f t="shared" si="457"/>
        <v>0.22233439626780827</v>
      </c>
      <c r="D4822">
        <f t="shared" si="458"/>
        <v>2.3281211636921335E-2</v>
      </c>
      <c r="E4822" s="4">
        <f>(M4822-C4822)^2</f>
        <v>2.8236291302840597E-2</v>
      </c>
      <c r="K4822" s="3">
        <f t="shared" si="462"/>
        <v>4812.8582383774637</v>
      </c>
      <c r="L4822" s="4">
        <v>0.15373718628154401</v>
      </c>
      <c r="M4822" s="4">
        <v>5.4297818991190898E-2</v>
      </c>
      <c r="O4822" s="4">
        <f t="shared" si="459"/>
        <v>2.3892337922591576E-2</v>
      </c>
      <c r="P4822" s="4">
        <f t="shared" si="460"/>
        <v>2.6502113552591662E-3</v>
      </c>
    </row>
    <row r="4823" spans="1:16" x14ac:dyDescent="0.55000000000000004">
      <c r="A4823" s="3">
        <f t="shared" si="461"/>
        <v>4813.8582383774637</v>
      </c>
      <c r="C4823">
        <f t="shared" si="457"/>
        <v>0.29106579985144654</v>
      </c>
      <c r="D4823">
        <f t="shared" si="458"/>
        <v>9.250976440205512E-2</v>
      </c>
      <c r="E4823" s="4">
        <f>(M4823-C4823)^2</f>
        <v>0.14883767807752976</v>
      </c>
      <c r="K4823" s="3">
        <f t="shared" si="462"/>
        <v>4813.8582383774637</v>
      </c>
      <c r="L4823" s="4">
        <v>8.9281205401056801E-2</v>
      </c>
      <c r="M4823" s="4">
        <v>-9.4729065430000398E-2</v>
      </c>
      <c r="O4823" s="4">
        <f t="shared" si="459"/>
        <v>8.1208005540857713E-3</v>
      </c>
      <c r="P4823" s="4">
        <f t="shared" si="460"/>
        <v>9.5153549533257206E-3</v>
      </c>
    </row>
    <row r="4824" spans="1:16" x14ac:dyDescent="0.55000000000000004">
      <c r="A4824" s="3">
        <f t="shared" si="461"/>
        <v>4814.8582383774637</v>
      </c>
      <c r="C4824">
        <f t="shared" si="457"/>
        <v>0.28665039808325438</v>
      </c>
      <c r="D4824">
        <f t="shared" si="458"/>
        <v>0.1384899872936193</v>
      </c>
      <c r="E4824" s="4">
        <f>(M4824-C4824)^2</f>
        <v>0.25672549980943049</v>
      </c>
      <c r="K4824" s="3">
        <f t="shared" si="462"/>
        <v>4814.8582383774637</v>
      </c>
      <c r="L4824" s="4">
        <v>2.4641927674868801E-3</v>
      </c>
      <c r="M4824" s="4">
        <v>-0.22003046775779</v>
      </c>
      <c r="O4824" s="4">
        <f t="shared" si="459"/>
        <v>1.0879916925077592E-5</v>
      </c>
      <c r="P4824" s="4">
        <f t="shared" si="460"/>
        <v>4.9661268195374045E-2</v>
      </c>
    </row>
    <row r="4825" spans="1:16" x14ac:dyDescent="0.55000000000000004">
      <c r="A4825" s="3">
        <f t="shared" si="461"/>
        <v>4815.8582383774637</v>
      </c>
      <c r="C4825">
        <f t="shared" si="457"/>
        <v>0.21019781130974083</v>
      </c>
      <c r="D4825">
        <f t="shared" si="458"/>
        <v>0.14966673911811199</v>
      </c>
      <c r="E4825" s="4">
        <f>(M4825-C4825)^2</f>
        <v>0.25042186359435009</v>
      </c>
      <c r="K4825" s="3">
        <f t="shared" si="462"/>
        <v>4815.8582383774637</v>
      </c>
      <c r="L4825" s="4">
        <v>-8.4969992231442304E-2</v>
      </c>
      <c r="M4825" s="4">
        <v>-0.29022387446571601</v>
      </c>
      <c r="O4825" s="4">
        <f t="shared" si="459"/>
        <v>7.0788182173902557E-3</v>
      </c>
      <c r="P4825" s="4">
        <f t="shared" si="460"/>
        <v>8.5873314819896754E-2</v>
      </c>
    </row>
    <row r="4826" spans="1:16" x14ac:dyDescent="0.55000000000000004">
      <c r="A4826" s="3">
        <f t="shared" si="461"/>
        <v>4816.8582383774637</v>
      </c>
      <c r="C4826">
        <f t="shared" si="457"/>
        <v>8.0921091996088226E-2</v>
      </c>
      <c r="D4826">
        <f t="shared" si="458"/>
        <v>0.12323122650101399</v>
      </c>
      <c r="E4826" s="4">
        <f>(M4826-C4826)^2</f>
        <v>0.13590282500061504</v>
      </c>
      <c r="K4826" s="3">
        <f t="shared" si="462"/>
        <v>4816.8582383774637</v>
      </c>
      <c r="L4826" s="4">
        <v>-0.15112291556044299</v>
      </c>
      <c r="M4826" s="4">
        <v>-0.287728911395496</v>
      </c>
      <c r="O4826" s="4">
        <f t="shared" si="459"/>
        <v>2.2586674237088881E-2</v>
      </c>
      <c r="P4826" s="4">
        <f t="shared" si="460"/>
        <v>8.4417284269787549E-2</v>
      </c>
    </row>
    <row r="4827" spans="1:16" x14ac:dyDescent="0.55000000000000004">
      <c r="A4827" s="3">
        <f t="shared" si="461"/>
        <v>4817.8582383774637</v>
      </c>
      <c r="C4827">
        <f t="shared" si="457"/>
        <v>-6.8691645386730907E-2</v>
      </c>
      <c r="D4827">
        <f t="shared" si="458"/>
        <v>6.5826872670906658E-2</v>
      </c>
      <c r="E4827" s="4">
        <f>(M4827-C4827)^2</f>
        <v>2.0874127157085785E-2</v>
      </c>
      <c r="K4827" s="3">
        <f t="shared" si="462"/>
        <v>4817.8582383774637</v>
      </c>
      <c r="L4827" s="4">
        <v>-0.17942616718882501</v>
      </c>
      <c r="M4827" s="4">
        <v>-0.213170457525694</v>
      </c>
      <c r="O4827" s="4">
        <f t="shared" si="459"/>
        <v>3.1895062476811696E-2</v>
      </c>
      <c r="P4827" s="4">
        <f t="shared" si="460"/>
        <v>4.665084767355733E-2</v>
      </c>
    </row>
    <row r="4828" spans="1:16" x14ac:dyDescent="0.55000000000000004">
      <c r="A4828" s="3">
        <f t="shared" si="461"/>
        <v>4818.8582383774637</v>
      </c>
      <c r="C4828">
        <f t="shared" si="457"/>
        <v>-0.20104170739867308</v>
      </c>
      <c r="D4828">
        <f t="shared" si="458"/>
        <v>-8.1202197586376836E-3</v>
      </c>
      <c r="E4828" s="4">
        <f>(M4828-C4828)^2</f>
        <v>1.3414172156495287E-2</v>
      </c>
      <c r="K4828" s="3">
        <f t="shared" si="462"/>
        <v>4818.8582383774637</v>
      </c>
      <c r="L4828" s="4">
        <v>-0.16279102216563399</v>
      </c>
      <c r="M4828" s="4">
        <v>-8.5222140155070902E-2</v>
      </c>
      <c r="O4828" s="4">
        <f t="shared" si="459"/>
        <v>2.6229986611441904E-2</v>
      </c>
      <c r="P4828" s="4">
        <f t="shared" si="460"/>
        <v>7.750998569366248E-3</v>
      </c>
    </row>
    <row r="4829" spans="1:16" x14ac:dyDescent="0.55000000000000004">
      <c r="A4829" s="3">
        <f t="shared" si="461"/>
        <v>4819.8582383774637</v>
      </c>
      <c r="C4829">
        <f t="shared" si="457"/>
        <v>-0.28286862774919103</v>
      </c>
      <c r="D4829">
        <f t="shared" si="458"/>
        <v>-8.0026646007537297E-2</v>
      </c>
      <c r="E4829" s="4">
        <f>(M4829-C4829)^2</f>
        <v>0.1203668214349443</v>
      </c>
      <c r="K4829" s="3">
        <f t="shared" si="462"/>
        <v>4819.8582383774637</v>
      </c>
      <c r="L4829" s="4">
        <v>-0.105383855758876</v>
      </c>
      <c r="M4829" s="4">
        <v>6.4070590897165394E-2</v>
      </c>
      <c r="O4829" s="4">
        <f t="shared" si="459"/>
        <v>1.0930613971167286E-2</v>
      </c>
      <c r="P4829" s="4">
        <f t="shared" si="460"/>
        <v>3.7519269994851748E-3</v>
      </c>
    </row>
    <row r="4830" spans="1:16" x14ac:dyDescent="0.55000000000000004">
      <c r="A4830" s="3">
        <f t="shared" si="461"/>
        <v>4820.8582383774637</v>
      </c>
      <c r="C4830">
        <f t="shared" si="457"/>
        <v>-0.29360874757326572</v>
      </c>
      <c r="D4830">
        <f t="shared" si="458"/>
        <v>-0.13182183451754498</v>
      </c>
      <c r="E4830" s="4">
        <f>(M4830-C4830)^2</f>
        <v>0.2410075446973208</v>
      </c>
      <c r="K4830" s="3">
        <f t="shared" si="462"/>
        <v>4820.8582383774637</v>
      </c>
      <c r="L4830" s="4">
        <v>-2.15826489233285E-2</v>
      </c>
      <c r="M4830" s="4">
        <v>0.19731644499411599</v>
      </c>
      <c r="O4830" s="4">
        <f t="shared" si="459"/>
        <v>4.3049484866198104E-4</v>
      </c>
      <c r="P4830" s="4">
        <f t="shared" si="460"/>
        <v>3.7829794688804888E-2</v>
      </c>
    </row>
    <row r="4831" spans="1:16" x14ac:dyDescent="0.55000000000000004">
      <c r="A4831" s="3">
        <f t="shared" si="461"/>
        <v>4821.8582383774637</v>
      </c>
      <c r="C4831">
        <f t="shared" si="457"/>
        <v>-0.23056300207308197</v>
      </c>
      <c r="D4831">
        <f t="shared" si="458"/>
        <v>-0.15048930388123835</v>
      </c>
      <c r="E4831" s="4">
        <f>(M4831-C4831)^2</f>
        <v>0.26184320794992699</v>
      </c>
      <c r="K4831" s="3">
        <f t="shared" si="462"/>
        <v>4821.8582383774637</v>
      </c>
      <c r="L4831" s="4">
        <v>6.7624066224100304E-2</v>
      </c>
      <c r="M4831" s="4">
        <v>0.281143171379933</v>
      </c>
      <c r="O4831" s="4">
        <f t="shared" si="459"/>
        <v>4.6865450500028346E-3</v>
      </c>
      <c r="P4831" s="4">
        <f t="shared" si="460"/>
        <v>7.7465115076227622E-2</v>
      </c>
    </row>
    <row r="4832" spans="1:16" x14ac:dyDescent="0.55000000000000004">
      <c r="A4832" s="3">
        <f t="shared" si="461"/>
        <v>4822.8582383774637</v>
      </c>
      <c r="C4832">
        <f t="shared" si="457"/>
        <v>-0.10957521376820976</v>
      </c>
      <c r="D4832">
        <f t="shared" si="458"/>
        <v>-0.13133779271148691</v>
      </c>
      <c r="E4832" s="4">
        <f>(M4832-C4832)^2</f>
        <v>0.16332191379917235</v>
      </c>
      <c r="K4832" s="3">
        <f t="shared" si="462"/>
        <v>4822.8582383774637</v>
      </c>
      <c r="L4832" s="4">
        <v>0.139893914476452</v>
      </c>
      <c r="M4832" s="4">
        <v>0.29455584640803101</v>
      </c>
      <c r="O4832" s="4">
        <f t="shared" si="459"/>
        <v>1.9804424478575094E-2</v>
      </c>
      <c r="P4832" s="4">
        <f t="shared" si="460"/>
        <v>8.5111195394682398E-2</v>
      </c>
    </row>
    <row r="4833" spans="1:16" x14ac:dyDescent="0.55000000000000004">
      <c r="A4833" s="3">
        <f t="shared" si="461"/>
        <v>4823.8582383774637</v>
      </c>
      <c r="C4833">
        <f t="shared" si="457"/>
        <v>3.8949567329972956E-2</v>
      </c>
      <c r="D4833">
        <f t="shared" si="458"/>
        <v>-7.9180205377138477E-2</v>
      </c>
      <c r="E4833" s="4">
        <f>(M4833-C4833)^2</f>
        <v>3.8120850208535319E-2</v>
      </c>
      <c r="K4833" s="3">
        <f t="shared" si="462"/>
        <v>4823.8582383774637</v>
      </c>
      <c r="L4833" s="4">
        <v>0.17712646400933699</v>
      </c>
      <c r="M4833" s="4">
        <v>0.23419518241142701</v>
      </c>
      <c r="O4833" s="4">
        <f t="shared" si="459"/>
        <v>3.1670026102296529E-2</v>
      </c>
      <c r="P4833" s="4">
        <f t="shared" si="460"/>
        <v>5.3535578486772505E-2</v>
      </c>
    </row>
    <row r="4834" spans="1:16" x14ac:dyDescent="0.55000000000000004">
      <c r="A4834" s="3">
        <f t="shared" si="461"/>
        <v>4824.8582383774637</v>
      </c>
      <c r="C4834">
        <f t="shared" si="457"/>
        <v>0.17768605855872538</v>
      </c>
      <c r="D4834">
        <f t="shared" si="458"/>
        <v>-7.1240965627827908E-3</v>
      </c>
      <c r="E4834" s="4">
        <f>(M4834-C4834)^2</f>
        <v>3.9071471040360555E-3</v>
      </c>
      <c r="K4834" s="3">
        <f t="shared" si="462"/>
        <v>4824.8582383774637</v>
      </c>
      <c r="L4834" s="4">
        <v>0.16999659181827401</v>
      </c>
      <c r="M4834" s="4">
        <v>0.115178882138445</v>
      </c>
      <c r="O4834" s="4">
        <f t="shared" si="459"/>
        <v>2.9183186472393409E-2</v>
      </c>
      <c r="P4834" s="4">
        <f t="shared" si="460"/>
        <v>1.2625054248812705E-2</v>
      </c>
    </row>
    <row r="4835" spans="1:16" x14ac:dyDescent="0.55000000000000004">
      <c r="A4835" s="3">
        <f t="shared" si="461"/>
        <v>4825.8582383774637</v>
      </c>
      <c r="C4835">
        <f t="shared" si="457"/>
        <v>0.27176884074386581</v>
      </c>
      <c r="D4835">
        <f t="shared" si="458"/>
        <v>6.6722345931686924E-2</v>
      </c>
      <c r="E4835" s="4">
        <f>(M4835-C4835)^2</f>
        <v>9.26919485365615E-2</v>
      </c>
      <c r="K4835" s="3">
        <f t="shared" si="462"/>
        <v>4825.8582383774637</v>
      </c>
      <c r="L4835" s="4">
        <v>0.12029001862403001</v>
      </c>
      <c r="M4835" s="4">
        <v>-3.2684683684020402E-2</v>
      </c>
      <c r="O4835" s="4">
        <f t="shared" si="459"/>
        <v>1.4671095508851345E-2</v>
      </c>
      <c r="P4835" s="4">
        <f t="shared" si="460"/>
        <v>1.2604132447554151E-3</v>
      </c>
    </row>
    <row r="4836" spans="1:16" x14ac:dyDescent="0.55000000000000004">
      <c r="A4836" s="3">
        <f t="shared" si="461"/>
        <v>4826.8582383774637</v>
      </c>
      <c r="C4836">
        <f t="shared" si="457"/>
        <v>0.29755427399705159</v>
      </c>
      <c r="D4836">
        <f t="shared" si="458"/>
        <v>0.12380101133587421</v>
      </c>
      <c r="E4836" s="4">
        <f>(M4836-C4836)^2</f>
        <v>0.22082146219297571</v>
      </c>
      <c r="K4836" s="3">
        <f t="shared" si="462"/>
        <v>4826.8582383774637</v>
      </c>
      <c r="L4836" s="4">
        <v>4.04560640402995E-2</v>
      </c>
      <c r="M4836" s="4">
        <v>-0.17236216771676599</v>
      </c>
      <c r="O4836" s="4">
        <f t="shared" si="459"/>
        <v>1.7048924399543843E-3</v>
      </c>
      <c r="P4836" s="4">
        <f t="shared" si="460"/>
        <v>3.0687956435062242E-2</v>
      </c>
    </row>
    <row r="4837" spans="1:16" x14ac:dyDescent="0.55000000000000004">
      <c r="A4837" s="3">
        <f t="shared" si="461"/>
        <v>4827.8582383774637</v>
      </c>
      <c r="C4837">
        <f t="shared" si="457"/>
        <v>0.24856230443355587</v>
      </c>
      <c r="D4837">
        <f t="shared" si="458"/>
        <v>0.14976764474197415</v>
      </c>
      <c r="E4837" s="4">
        <f>(M4837-C4837)^2</f>
        <v>0.26773668391013955</v>
      </c>
      <c r="K4837" s="3">
        <f t="shared" si="462"/>
        <v>4827.8582383774637</v>
      </c>
      <c r="L4837" s="4">
        <v>-4.9510362753525598E-2</v>
      </c>
      <c r="M4837" s="4">
        <v>-0.26887047758758698</v>
      </c>
      <c r="O4837" s="4">
        <f t="shared" si="459"/>
        <v>2.3693611159421187E-3</v>
      </c>
      <c r="P4837" s="4">
        <f t="shared" si="460"/>
        <v>7.3814419905700812E-2</v>
      </c>
    </row>
    <row r="4838" spans="1:16" x14ac:dyDescent="0.55000000000000004">
      <c r="A4838" s="3">
        <f t="shared" si="461"/>
        <v>4828.8582383774637</v>
      </c>
      <c r="C4838">
        <f t="shared" si="457"/>
        <v>0.13710494556811134</v>
      </c>
      <c r="D4838">
        <f t="shared" si="458"/>
        <v>0.13809665544030672</v>
      </c>
      <c r="E4838" s="4">
        <f>(M4838-C4838)^2</f>
        <v>0.18934982552716131</v>
      </c>
      <c r="K4838" s="3">
        <f t="shared" si="462"/>
        <v>4828.8582383774637</v>
      </c>
      <c r="L4838" s="4">
        <v>-0.127076612055738</v>
      </c>
      <c r="M4838" s="4">
        <v>-0.29803850839524698</v>
      </c>
      <c r="O4838" s="4">
        <f t="shared" si="459"/>
        <v>1.593712661998516E-2</v>
      </c>
      <c r="P4838" s="4">
        <f t="shared" si="460"/>
        <v>9.0514407263270633E-2</v>
      </c>
    </row>
    <row r="4839" spans="1:16" x14ac:dyDescent="0.55000000000000004">
      <c r="A4839" s="3">
        <f t="shared" si="461"/>
        <v>4829.8582383774637</v>
      </c>
      <c r="C4839">
        <f t="shared" si="457"/>
        <v>-8.807814005358355E-3</v>
      </c>
      <c r="D4839">
        <f t="shared" si="458"/>
        <v>9.1721042028207272E-2</v>
      </c>
      <c r="E4839" s="4">
        <f>(M4839-C4839)^2</f>
        <v>5.9415589298033908E-2</v>
      </c>
      <c r="K4839" s="3">
        <f t="shared" si="462"/>
        <v>4829.8582383774637</v>
      </c>
      <c r="L4839" s="4">
        <v>-0.172815735542522</v>
      </c>
      <c r="M4839" s="4">
        <v>-0.25256094587864097</v>
      </c>
      <c r="O4839" s="4">
        <f t="shared" si="459"/>
        <v>2.957762134630142E-2</v>
      </c>
      <c r="P4839" s="4">
        <f t="shared" si="460"/>
        <v>6.5218209593148488E-2</v>
      </c>
    </row>
    <row r="4840" spans="1:16" x14ac:dyDescent="0.55000000000000004">
      <c r="A4840" s="3">
        <f t="shared" si="461"/>
        <v>4830.8582383774637</v>
      </c>
      <c r="C4840">
        <f t="shared" si="457"/>
        <v>-0.1525071103104228</v>
      </c>
      <c r="D4840">
        <f t="shared" si="458"/>
        <v>2.229531001295831E-2</v>
      </c>
      <c r="E4840" s="4">
        <f>(M4840-C4840)^2</f>
        <v>7.5328210917544736E-5</v>
      </c>
      <c r="K4840" s="3">
        <f t="shared" si="462"/>
        <v>4830.8582383774637</v>
      </c>
      <c r="L4840" s="4">
        <v>-0.17527208599169</v>
      </c>
      <c r="M4840" s="4">
        <v>-0.14382792769236799</v>
      </c>
      <c r="O4840" s="4">
        <f t="shared" si="459"/>
        <v>3.042854845919591E-2</v>
      </c>
      <c r="P4840" s="4">
        <f t="shared" si="460"/>
        <v>2.1504915327460489E-2</v>
      </c>
    </row>
    <row r="4841" spans="1:16" x14ac:dyDescent="0.55000000000000004">
      <c r="A4841" s="3">
        <f t="shared" si="461"/>
        <v>4831.8582383774637</v>
      </c>
      <c r="C4841">
        <f t="shared" si="457"/>
        <v>-0.25788033767045798</v>
      </c>
      <c r="D4841">
        <f t="shared" si="458"/>
        <v>-5.27333842967578E-2</v>
      </c>
      <c r="E4841" s="4">
        <f>(M4841-C4841)^2</f>
        <v>6.6981593751915536E-2</v>
      </c>
      <c r="K4841" s="3">
        <f t="shared" si="462"/>
        <v>4831.8582383774637</v>
      </c>
      <c r="L4841" s="4">
        <v>-0.13383045519515599</v>
      </c>
      <c r="M4841" s="4">
        <v>9.2768722814427795E-4</v>
      </c>
      <c r="O4841" s="4">
        <f t="shared" si="459"/>
        <v>1.7687982845269956E-2</v>
      </c>
      <c r="P4841" s="4">
        <f t="shared" si="460"/>
        <v>3.5718287345492514E-6</v>
      </c>
    </row>
    <row r="4842" spans="1:16" x14ac:dyDescent="0.55000000000000004">
      <c r="A4842" s="3">
        <f t="shared" si="461"/>
        <v>4832.8582383774637</v>
      </c>
      <c r="C4842">
        <f t="shared" si="457"/>
        <v>-0.29844649091435366</v>
      </c>
      <c r="D4842">
        <f t="shared" si="458"/>
        <v>-0.11450982224835898</v>
      </c>
      <c r="E4842" s="4">
        <f>(M4842-C4842)^2</f>
        <v>0.19704494437799383</v>
      </c>
      <c r="K4842" s="3">
        <f t="shared" si="462"/>
        <v>4832.8582383774637</v>
      </c>
      <c r="L4842" s="4">
        <v>-5.8870156671126002E-2</v>
      </c>
      <c r="M4842" s="4">
        <v>0.14545095712741399</v>
      </c>
      <c r="O4842" s="4">
        <f t="shared" si="459"/>
        <v>3.368163080797344E-3</v>
      </c>
      <c r="P4842" s="4">
        <f t="shared" si="460"/>
        <v>2.0344270154233353E-2</v>
      </c>
    </row>
    <row r="4843" spans="1:16" x14ac:dyDescent="0.55000000000000004">
      <c r="A4843" s="3">
        <f t="shared" si="461"/>
        <v>4833.8582383774637</v>
      </c>
      <c r="C4843">
        <f t="shared" si="457"/>
        <v>-0.26401102119193259</v>
      </c>
      <c r="D4843">
        <f t="shared" si="458"/>
        <v>-0.14750916689966262</v>
      </c>
      <c r="E4843" s="4">
        <f>(M4843-C4843)^2</f>
        <v>0.26786437222634785</v>
      </c>
      <c r="K4843" s="3">
        <f t="shared" si="462"/>
        <v>4833.8582383774637</v>
      </c>
      <c r="L4843" s="4">
        <v>3.0834537795126099E-2</v>
      </c>
      <c r="M4843" s="4">
        <v>0.25354513250189398</v>
      </c>
      <c r="O4843" s="4">
        <f t="shared" si="459"/>
        <v>1.0029139660762657E-3</v>
      </c>
      <c r="P4843" s="4">
        <f t="shared" si="460"/>
        <v>6.2864287800270702E-2</v>
      </c>
    </row>
    <row r="4844" spans="1:16" x14ac:dyDescent="0.55000000000000004">
      <c r="A4844" s="3">
        <f t="shared" si="461"/>
        <v>4834.8582383774637</v>
      </c>
      <c r="C4844">
        <f t="shared" si="457"/>
        <v>-0.16322779509373231</v>
      </c>
      <c r="D4844">
        <f t="shared" si="458"/>
        <v>-0.14343845960965232</v>
      </c>
      <c r="E4844" s="4">
        <f>(M4844-C4844)^2</f>
        <v>0.21285780316182046</v>
      </c>
      <c r="K4844" s="3">
        <f t="shared" si="462"/>
        <v>4834.8582383774637</v>
      </c>
      <c r="L4844" s="4">
        <v>0.11281653098700301</v>
      </c>
      <c r="M4844" s="4">
        <v>0.29813735656146201</v>
      </c>
      <c r="O4844" s="4">
        <f t="shared" si="459"/>
        <v>1.2916506642544677E-2</v>
      </c>
      <c r="P4844" s="4">
        <f t="shared" si="460"/>
        <v>8.7213749482205671E-2</v>
      </c>
    </row>
    <row r="4845" spans="1:16" x14ac:dyDescent="0.55000000000000004">
      <c r="A4845" s="3">
        <f t="shared" si="461"/>
        <v>4835.8582383774637</v>
      </c>
      <c r="C4845">
        <f t="shared" si="457"/>
        <v>-2.1424319409962717E-2</v>
      </c>
      <c r="D4845">
        <f t="shared" si="458"/>
        <v>-0.1033206966697218</v>
      </c>
      <c r="E4845" s="4">
        <f>(M4845-C4845)^2</f>
        <v>8.3800725471814386E-2</v>
      </c>
      <c r="K4845" s="3">
        <f t="shared" si="462"/>
        <v>4835.8582383774637</v>
      </c>
      <c r="L4845" s="4">
        <v>0.166542924130238</v>
      </c>
      <c r="M4845" s="4">
        <v>0.26805923016032701</v>
      </c>
      <c r="O4845" s="4">
        <f t="shared" si="459"/>
        <v>2.8015128174596889E-2</v>
      </c>
      <c r="P4845" s="4">
        <f t="shared" si="460"/>
        <v>7.035311416701448E-2</v>
      </c>
    </row>
    <row r="4846" spans="1:16" x14ac:dyDescent="0.55000000000000004">
      <c r="A4846" s="3">
        <f t="shared" si="461"/>
        <v>4836.8582383774637</v>
      </c>
      <c r="C4846">
        <f t="shared" si="457"/>
        <v>0.12576323273512874</v>
      </c>
      <c r="D4846">
        <f t="shared" si="458"/>
        <v>-3.7237743412093786E-2</v>
      </c>
      <c r="E4846" s="4">
        <f>(M4846-C4846)^2</f>
        <v>2.03227617647531E-3</v>
      </c>
      <c r="K4846" s="3">
        <f t="shared" si="462"/>
        <v>4836.8582383774637</v>
      </c>
      <c r="L4846" s="4">
        <v>0.17855760876776</v>
      </c>
      <c r="M4846" s="4">
        <v>0.17084400664680099</v>
      </c>
      <c r="O4846" s="4">
        <f t="shared" si="459"/>
        <v>3.2181449447142824E-2</v>
      </c>
      <c r="P4846" s="4">
        <f t="shared" si="460"/>
        <v>2.8232868134105523E-2</v>
      </c>
    </row>
    <row r="4847" spans="1:16" x14ac:dyDescent="0.55000000000000004">
      <c r="A4847" s="3">
        <f t="shared" si="461"/>
        <v>4837.8582383774637</v>
      </c>
      <c r="C4847">
        <f t="shared" si="457"/>
        <v>0.24134563336469184</v>
      </c>
      <c r="D4847">
        <f t="shared" si="458"/>
        <v>3.8203306779272243E-2</v>
      </c>
      <c r="E4847" s="4">
        <f>(M4847-C4847)^2</f>
        <v>4.4312688269937256E-2</v>
      </c>
      <c r="K4847" s="3">
        <f t="shared" si="462"/>
        <v>4837.8582383774637</v>
      </c>
      <c r="L4847" s="4">
        <v>0.14585143259840899</v>
      </c>
      <c r="M4847" s="4">
        <v>3.0839841829310901E-2</v>
      </c>
      <c r="O4847" s="4">
        <f t="shared" si="459"/>
        <v>2.151669802823019E-2</v>
      </c>
      <c r="P4847" s="4">
        <f t="shared" si="460"/>
        <v>7.8524517050038828E-4</v>
      </c>
    </row>
    <row r="4848" spans="1:16" x14ac:dyDescent="0.55000000000000004">
      <c r="A4848" s="3">
        <f t="shared" si="461"/>
        <v>4838.8582383774637</v>
      </c>
      <c r="C4848">
        <f t="shared" si="457"/>
        <v>0.29627624297225452</v>
      </c>
      <c r="D4848">
        <f t="shared" si="458"/>
        <v>0.10404360742807464</v>
      </c>
      <c r="E4848" s="4">
        <f>(M4848-C4848)^2</f>
        <v>0.17070498310943102</v>
      </c>
      <c r="K4848" s="3">
        <f t="shared" si="462"/>
        <v>4838.8582383774637</v>
      </c>
      <c r="L4848" s="4">
        <v>7.6615860338188194E-2</v>
      </c>
      <c r="M4848" s="4">
        <v>-0.116888352690819</v>
      </c>
      <c r="O4848" s="4">
        <f t="shared" si="459"/>
        <v>5.9985241052048352E-3</v>
      </c>
      <c r="P4848" s="4">
        <f t="shared" si="460"/>
        <v>1.4329518811747282E-2</v>
      </c>
    </row>
    <row r="4849" spans="1:16" x14ac:dyDescent="0.55000000000000004">
      <c r="A4849" s="3">
        <f t="shared" si="461"/>
        <v>4839.8582383774637</v>
      </c>
      <c r="C4849">
        <f t="shared" si="457"/>
        <v>0.27675062760895547</v>
      </c>
      <c r="D4849">
        <f t="shared" si="458"/>
        <v>0.14373704539315454</v>
      </c>
      <c r="E4849" s="4">
        <f>(M4849-C4849)^2</f>
        <v>0.26223797246839409</v>
      </c>
      <c r="K4849" s="3">
        <f t="shared" si="462"/>
        <v>4839.8582383774637</v>
      </c>
      <c r="L4849" s="4">
        <v>-1.18086294340243E-2</v>
      </c>
      <c r="M4849" s="4">
        <v>-0.23534113415683799</v>
      </c>
      <c r="O4849" s="4">
        <f t="shared" si="459"/>
        <v>1.2043636437396347E-4</v>
      </c>
      <c r="P4849" s="4">
        <f t="shared" si="460"/>
        <v>5.67195900206919E-2</v>
      </c>
    </row>
    <row r="4850" spans="1:16" x14ac:dyDescent="0.55000000000000004">
      <c r="A4850" s="3">
        <f t="shared" si="461"/>
        <v>4840.8582383774637</v>
      </c>
      <c r="C4850">
        <f t="shared" si="457"/>
        <v>0.18767570655931001</v>
      </c>
      <c r="D4850">
        <f t="shared" si="458"/>
        <v>0.14730839108017788</v>
      </c>
      <c r="E4850" s="4">
        <f>(M4850-C4850)^2</f>
        <v>0.2328322817784661</v>
      </c>
      <c r="K4850" s="3">
        <f t="shared" si="462"/>
        <v>4840.8582383774637</v>
      </c>
      <c r="L4850" s="4">
        <v>-9.7275574709066698E-2</v>
      </c>
      <c r="M4850" s="4">
        <v>-0.29485126862287198</v>
      </c>
      <c r="O4850" s="4">
        <f t="shared" si="459"/>
        <v>9.3009234910226141E-3</v>
      </c>
      <c r="P4850" s="4">
        <f t="shared" si="460"/>
        <v>8.8606764553187292E-2</v>
      </c>
    </row>
    <row r="4851" spans="1:16" x14ac:dyDescent="0.55000000000000004">
      <c r="A4851" s="3">
        <f t="shared" si="461"/>
        <v>4841.8582383774637</v>
      </c>
      <c r="C4851">
        <f t="shared" si="457"/>
        <v>5.143661031640074E-2</v>
      </c>
      <c r="D4851">
        <f t="shared" si="458"/>
        <v>0.11386014114816088</v>
      </c>
      <c r="E4851" s="4">
        <f>(M4851-C4851)^2</f>
        <v>0.11019125664407237</v>
      </c>
      <c r="K4851" s="3">
        <f t="shared" si="462"/>
        <v>4841.8582383774637</v>
      </c>
      <c r="L4851" s="4">
        <v>-0.15837924884436799</v>
      </c>
      <c r="M4851" s="4">
        <v>-0.28051407373783099</v>
      </c>
      <c r="O4851" s="4">
        <f t="shared" si="459"/>
        <v>2.4820417479121691E-2</v>
      </c>
      <c r="P4851" s="4">
        <f t="shared" si="460"/>
        <v>8.0276846105642827E-2</v>
      </c>
    </row>
    <row r="4852" spans="1:16" x14ac:dyDescent="0.55000000000000004">
      <c r="A4852" s="3">
        <f t="shared" si="461"/>
        <v>4842.8582383774637</v>
      </c>
      <c r="C4852">
        <f t="shared" si="457"/>
        <v>-9.7728854207124058E-2</v>
      </c>
      <c r="D4852">
        <f t="shared" si="458"/>
        <v>5.1798067173102272E-2</v>
      </c>
      <c r="E4852" s="4">
        <f>(M4852-C4852)^2</f>
        <v>9.6415774857691976E-3</v>
      </c>
      <c r="K4852" s="3">
        <f t="shared" si="462"/>
        <v>4842.8582383774637</v>
      </c>
      <c r="L4852" s="4">
        <v>-0.17981585759306801</v>
      </c>
      <c r="M4852" s="4">
        <v>-0.195920388902174</v>
      </c>
      <c r="O4852" s="4">
        <f t="shared" si="459"/>
        <v>3.2034405425519316E-2</v>
      </c>
      <c r="P4852" s="4">
        <f t="shared" si="460"/>
        <v>3.9496794379224841E-2</v>
      </c>
    </row>
    <row r="4853" spans="1:16" x14ac:dyDescent="0.55000000000000004">
      <c r="A4853" s="3">
        <f t="shared" si="461"/>
        <v>4843.8582383774637</v>
      </c>
      <c r="C4853">
        <f t="shared" si="457"/>
        <v>-0.2223343962677749</v>
      </c>
      <c r="D4853">
        <f t="shared" si="458"/>
        <v>-2.3281211636896417E-2</v>
      </c>
      <c r="E4853" s="4">
        <f>(M4853-C4853)^2</f>
        <v>2.5624700036226869E-2</v>
      </c>
      <c r="K4853" s="3">
        <f t="shared" si="462"/>
        <v>4843.8582383774637</v>
      </c>
      <c r="L4853" s="4">
        <v>-0.15621646931098901</v>
      </c>
      <c r="M4853" s="4">
        <v>-6.2257227264113202E-2</v>
      </c>
      <c r="O4853" s="4">
        <f t="shared" si="459"/>
        <v>2.4143625022305246E-2</v>
      </c>
      <c r="P4853" s="4">
        <f t="shared" si="460"/>
        <v>4.2347351560151382E-3</v>
      </c>
    </row>
    <row r="4854" spans="1:16" x14ac:dyDescent="0.55000000000000004">
      <c r="A4854" s="3">
        <f t="shared" si="461"/>
        <v>4844.8582383774637</v>
      </c>
      <c r="C4854">
        <f t="shared" si="457"/>
        <v>-0.29106579985143544</v>
      </c>
      <c r="D4854">
        <f t="shared" si="458"/>
        <v>-9.2509764402035233E-2</v>
      </c>
      <c r="E4854" s="4">
        <f>(M4854-C4854)^2</f>
        <v>0.14293272306806776</v>
      </c>
      <c r="K4854" s="3">
        <f t="shared" si="462"/>
        <v>4844.8582383774637</v>
      </c>
      <c r="L4854" s="4">
        <v>-9.3491697193352999E-2</v>
      </c>
      <c r="M4854" s="4">
        <v>8.6998643158043801E-2</v>
      </c>
      <c r="O4854" s="4">
        <f t="shared" si="459"/>
        <v>8.5853971202970412E-3</v>
      </c>
      <c r="P4854" s="4">
        <f t="shared" si="460"/>
        <v>7.0864454237204878E-3</v>
      </c>
    </row>
    <row r="4855" spans="1:16" x14ac:dyDescent="0.55000000000000004">
      <c r="A4855" s="3">
        <f t="shared" si="461"/>
        <v>4845.8582383774637</v>
      </c>
      <c r="C4855">
        <f t="shared" si="457"/>
        <v>-0.28665039808326837</v>
      </c>
      <c r="D4855">
        <f t="shared" si="458"/>
        <v>-0.13848998729360942</v>
      </c>
      <c r="E4855" s="4">
        <f>(M4855-C4855)^2</f>
        <v>0.25111680626223165</v>
      </c>
      <c r="K4855" s="3">
        <f t="shared" si="462"/>
        <v>4845.8582383774637</v>
      </c>
      <c r="L4855" s="4">
        <v>-7.3513495332587601E-3</v>
      </c>
      <c r="M4855" s="4">
        <v>0.21446516370086899</v>
      </c>
      <c r="O4855" s="4">
        <f t="shared" si="459"/>
        <v>4.2472206509509447E-5</v>
      </c>
      <c r="P4855" s="4">
        <f t="shared" si="460"/>
        <v>4.4794684674916929E-2</v>
      </c>
    </row>
    <row r="4856" spans="1:16" x14ac:dyDescent="0.55000000000000004">
      <c r="A4856" s="3">
        <f t="shared" si="461"/>
        <v>4846.8582383774637</v>
      </c>
      <c r="C4856">
        <f t="shared" si="457"/>
        <v>-0.21019781130977636</v>
      </c>
      <c r="D4856">
        <f t="shared" si="458"/>
        <v>-0.14966673911811462</v>
      </c>
      <c r="E4856" s="4">
        <f>(M4856-C4856)^2</f>
        <v>0.24841787592783052</v>
      </c>
      <c r="K4856" s="3">
        <f t="shared" si="462"/>
        <v>4846.8582383774637</v>
      </c>
      <c r="L4856" s="4">
        <v>8.0630189221901696E-2</v>
      </c>
      <c r="M4856" s="4">
        <v>0.288217553549525</v>
      </c>
      <c r="O4856" s="4">
        <f t="shared" si="459"/>
        <v>6.6364596055020391E-3</v>
      </c>
      <c r="P4856" s="4">
        <f t="shared" si="460"/>
        <v>8.1453124659543963E-2</v>
      </c>
    </row>
    <row r="4857" spans="1:16" x14ac:dyDescent="0.55000000000000004">
      <c r="A4857" s="3">
        <f t="shared" si="461"/>
        <v>4847.8582383774637</v>
      </c>
      <c r="C4857">
        <f t="shared" si="457"/>
        <v>-8.0921091996005723E-2</v>
      </c>
      <c r="D4857">
        <f t="shared" si="458"/>
        <v>-0.12323122650098918</v>
      </c>
      <c r="E4857" s="4">
        <f>(M4857-C4857)^2</f>
        <v>0.1374223164927296</v>
      </c>
      <c r="K4857" s="3">
        <f t="shared" si="462"/>
        <v>4847.8582383774637</v>
      </c>
      <c r="L4857" s="4">
        <v>0.148417396893057</v>
      </c>
      <c r="M4857" s="4">
        <v>0.28978406913980798</v>
      </c>
      <c r="O4857" s="4">
        <f t="shared" si="459"/>
        <v>2.2276062798703637E-2</v>
      </c>
      <c r="P4857" s="4">
        <f t="shared" si="460"/>
        <v>8.2349745535593877E-2</v>
      </c>
    </row>
    <row r="4858" spans="1:16" x14ac:dyDescent="0.55000000000000004">
      <c r="A4858" s="3">
        <f t="shared" si="461"/>
        <v>4848.8582383774637</v>
      </c>
      <c r="C4858">
        <f t="shared" si="457"/>
        <v>6.8691645386682224E-2</v>
      </c>
      <c r="D4858">
        <f t="shared" si="458"/>
        <v>-6.5826872670929334E-2</v>
      </c>
      <c r="E4858" s="4">
        <f>(M4858-C4858)^2</f>
        <v>2.2524222977213557E-2</v>
      </c>
      <c r="K4858" s="3">
        <f t="shared" si="462"/>
        <v>4848.8582383774637</v>
      </c>
      <c r="L4858" s="4">
        <v>0.17903254679765901</v>
      </c>
      <c r="M4858" s="4">
        <v>0.21877236692417201</v>
      </c>
      <c r="O4858" s="4">
        <f t="shared" si="459"/>
        <v>3.2352075072920705E-2</v>
      </c>
      <c r="P4858" s="4">
        <f t="shared" si="460"/>
        <v>4.6636454678468678E-2</v>
      </c>
    </row>
    <row r="4859" spans="1:16" x14ac:dyDescent="0.55000000000000004">
      <c r="A4859" s="3">
        <f t="shared" si="461"/>
        <v>4849.8582383774637</v>
      </c>
      <c r="C4859">
        <f t="shared" si="457"/>
        <v>0.20104170739863614</v>
      </c>
      <c r="D4859">
        <f t="shared" si="458"/>
        <v>8.1202197586125006E-3</v>
      </c>
      <c r="E4859" s="4">
        <f>(M4859-C4859)^2</f>
        <v>1.1679976323720469E-2</v>
      </c>
      <c r="K4859" s="3">
        <f t="shared" si="462"/>
        <v>4849.8582383774637</v>
      </c>
      <c r="L4859" s="4">
        <v>0.1648078847195</v>
      </c>
      <c r="M4859" s="4">
        <v>9.2967768247143798E-2</v>
      </c>
      <c r="O4859" s="4">
        <f t="shared" si="459"/>
        <v>2.7437326448087454E-2</v>
      </c>
      <c r="P4859" s="4">
        <f t="shared" si="460"/>
        <v>8.1270500469260328E-3</v>
      </c>
    </row>
    <row r="4860" spans="1:16" x14ac:dyDescent="0.55000000000000004">
      <c r="A4860" s="3">
        <f t="shared" si="461"/>
        <v>4850.8582383774637</v>
      </c>
      <c r="C4860">
        <f t="shared" si="457"/>
        <v>0.28286862774917509</v>
      </c>
      <c r="D4860">
        <f t="shared" si="458"/>
        <v>8.0026646007515925E-2</v>
      </c>
      <c r="E4860" s="4">
        <f>(M4860-C4860)^2</f>
        <v>0.11491409295622267</v>
      </c>
      <c r="K4860" s="3">
        <f t="shared" si="462"/>
        <v>4850.8582383774637</v>
      </c>
      <c r="L4860" s="4">
        <v>0.10930606551945</v>
      </c>
      <c r="M4860" s="4">
        <v>-5.6121184717545902E-2</v>
      </c>
      <c r="O4860" s="4">
        <f t="shared" si="459"/>
        <v>1.2130895521722388E-2</v>
      </c>
      <c r="P4860" s="4">
        <f t="shared" si="460"/>
        <v>3.4737821667735987E-3</v>
      </c>
    </row>
    <row r="4861" spans="1:16" x14ac:dyDescent="0.55000000000000004">
      <c r="A4861" s="3">
        <f t="shared" si="461"/>
        <v>4851.8582383774637</v>
      </c>
      <c r="C4861">
        <f t="shared" si="457"/>
        <v>0.29360874757325023</v>
      </c>
      <c r="D4861">
        <f t="shared" si="458"/>
        <v>0.13182183451756585</v>
      </c>
      <c r="E4861" s="4">
        <f>(M4861-C4861)^2</f>
        <v>0.23499515297609971</v>
      </c>
      <c r="K4861" s="3">
        <f t="shared" si="462"/>
        <v>4851.8582383774637</v>
      </c>
      <c r="L4861" s="4">
        <v>2.6427864124452999E-2</v>
      </c>
      <c r="M4861" s="4">
        <v>-0.19115423881917201</v>
      </c>
      <c r="O4861" s="4">
        <f t="shared" si="459"/>
        <v>7.4322445537649802E-4</v>
      </c>
      <c r="P4861" s="4">
        <f t="shared" si="460"/>
        <v>3.7625080253832939E-2</v>
      </c>
    </row>
    <row r="4862" spans="1:16" x14ac:dyDescent="0.55000000000000004">
      <c r="A4862" s="3">
        <f t="shared" si="461"/>
        <v>4852.8582383774637</v>
      </c>
      <c r="C4862">
        <f t="shared" si="457"/>
        <v>0.23056300207302752</v>
      </c>
      <c r="D4862">
        <f t="shared" si="458"/>
        <v>0.15048930388123821</v>
      </c>
      <c r="E4862" s="4">
        <f>(M4862-C4862)^2</f>
        <v>0.25895328733030831</v>
      </c>
      <c r="K4862" s="3">
        <f t="shared" si="462"/>
        <v>4852.8582383774637</v>
      </c>
      <c r="L4862" s="4">
        <v>-6.3069359787080101E-2</v>
      </c>
      <c r="M4862" s="4">
        <v>-0.27831152797372999</v>
      </c>
      <c r="O4862" s="4">
        <f t="shared" si="459"/>
        <v>3.8732052631372917E-3</v>
      </c>
      <c r="P4862" s="4">
        <f t="shared" si="460"/>
        <v>7.9033595289714126E-2</v>
      </c>
    </row>
    <row r="4863" spans="1:16" x14ac:dyDescent="0.55000000000000004">
      <c r="A4863" s="3">
        <f t="shared" si="461"/>
        <v>4853.8582383774637</v>
      </c>
      <c r="C4863">
        <f t="shared" si="457"/>
        <v>0.10957521376813002</v>
      </c>
      <c r="D4863">
        <f t="shared" si="458"/>
        <v>0.13133779271146581</v>
      </c>
      <c r="E4863" s="4">
        <f>(M4863-C4863)^2</f>
        <v>0.16429985262334074</v>
      </c>
      <c r="K4863" s="3">
        <f t="shared" si="462"/>
        <v>4853.8582383774637</v>
      </c>
      <c r="L4863" s="4">
        <v>-0.13677047128603601</v>
      </c>
      <c r="M4863" s="4">
        <v>-0.29576396842789299</v>
      </c>
      <c r="O4863" s="4">
        <f t="shared" si="459"/>
        <v>1.8478648335139396E-2</v>
      </c>
      <c r="P4863" s="4">
        <f t="shared" si="460"/>
        <v>8.9150962239054166E-2</v>
      </c>
    </row>
    <row r="4864" spans="1:16" x14ac:dyDescent="0.55000000000000004">
      <c r="A4864" s="3">
        <f t="shared" si="461"/>
        <v>4854.8582383774637</v>
      </c>
      <c r="C4864">
        <f t="shared" si="457"/>
        <v>-3.8949567329923364E-2</v>
      </c>
      <c r="D4864">
        <f t="shared" si="458"/>
        <v>7.9180205377159932E-2</v>
      </c>
      <c r="E4864" s="4">
        <f>(M4864-C4864)^2</f>
        <v>4.0076404799944378E-2</v>
      </c>
      <c r="K4864" s="3">
        <f t="shared" si="462"/>
        <v>4854.8582383774637</v>
      </c>
      <c r="L4864" s="4">
        <v>-0.176216569788998</v>
      </c>
      <c r="M4864" s="4">
        <v>-0.23914048820283501</v>
      </c>
      <c r="O4864" s="4">
        <f t="shared" si="459"/>
        <v>3.0758947873257839E-2</v>
      </c>
      <c r="P4864" s="4">
        <f t="shared" si="460"/>
        <v>5.8543723929777483E-2</v>
      </c>
    </row>
    <row r="4865" spans="1:16" x14ac:dyDescent="0.55000000000000004">
      <c r="A4865" s="3">
        <f t="shared" si="461"/>
        <v>4855.8582383774637</v>
      </c>
      <c r="C4865">
        <f t="shared" si="457"/>
        <v>-0.17768605855879424</v>
      </c>
      <c r="D4865">
        <f t="shared" si="458"/>
        <v>7.1240965627396256E-3</v>
      </c>
      <c r="E4865" s="4">
        <f>(M4865-C4865)^2</f>
        <v>3.0319636338565908E-3</v>
      </c>
      <c r="K4865" s="3">
        <f t="shared" si="462"/>
        <v>4855.8582383774637</v>
      </c>
      <c r="L4865" s="4">
        <v>-0.17152813522007099</v>
      </c>
      <c r="M4865" s="4">
        <v>-0.122622789187492</v>
      </c>
      <c r="O4865" s="4">
        <f t="shared" si="459"/>
        <v>2.9136392503453068E-2</v>
      </c>
      <c r="P4865" s="4">
        <f t="shared" si="460"/>
        <v>1.5735295118988319E-2</v>
      </c>
    </row>
    <row r="4866" spans="1:16" x14ac:dyDescent="0.55000000000000004">
      <c r="A4866" s="3">
        <f t="shared" si="461"/>
        <v>4856.8582383774637</v>
      </c>
      <c r="C4866">
        <f t="shared" si="457"/>
        <v>-0.27176884074384516</v>
      </c>
      <c r="D4866">
        <f t="shared" si="458"/>
        <v>-6.6722345931664317E-2</v>
      </c>
      <c r="E4866" s="4">
        <f>(M4866-C4866)^2</f>
        <v>8.7838371098361276E-2</v>
      </c>
      <c r="K4866" s="3">
        <f t="shared" si="462"/>
        <v>4856.8582383774637</v>
      </c>
      <c r="L4866" s="4">
        <v>-0.123879415101978</v>
      </c>
      <c r="M4866" s="4">
        <v>2.4606548076416501E-2</v>
      </c>
      <c r="O4866" s="4">
        <f t="shared" si="459"/>
        <v>1.5140105483879363E-2</v>
      </c>
      <c r="P4866" s="4">
        <f t="shared" si="460"/>
        <v>4.7475758441304711E-4</v>
      </c>
    </row>
    <row r="4867" spans="1:16" x14ac:dyDescent="0.55000000000000004">
      <c r="A4867" s="3">
        <f t="shared" si="461"/>
        <v>4857.8582383774637</v>
      </c>
      <c r="C4867">
        <f t="shared" si="457"/>
        <v>-0.29755427399704476</v>
      </c>
      <c r="D4867">
        <f t="shared" si="458"/>
        <v>-0.12380101133589877</v>
      </c>
      <c r="E4867" s="4">
        <f>(M4867-C4867)^2</f>
        <v>0.21457952842993641</v>
      </c>
      <c r="K4867" s="3">
        <f t="shared" si="462"/>
        <v>4857.8582383774637</v>
      </c>
      <c r="L4867" s="4">
        <v>-4.5204326979496202E-2</v>
      </c>
      <c r="M4867" s="4">
        <v>0.165673022726644</v>
      </c>
      <c r="O4867" s="4">
        <f t="shared" si="459"/>
        <v>1.9687011452711447E-3</v>
      </c>
      <c r="P4867" s="4">
        <f t="shared" si="460"/>
        <v>2.6521883674865656E-2</v>
      </c>
    </row>
    <row r="4868" spans="1:16" x14ac:dyDescent="0.55000000000000004">
      <c r="A4868" s="3">
        <f t="shared" si="461"/>
        <v>4858.8582383774637</v>
      </c>
      <c r="C4868">
        <f t="shared" si="457"/>
        <v>-0.24856230443350841</v>
      </c>
      <c r="D4868">
        <f t="shared" si="458"/>
        <v>-0.14976764474197837</v>
      </c>
      <c r="E4868" s="4">
        <f>(M4868-C4868)^2</f>
        <v>0.26399862541913549</v>
      </c>
      <c r="K4868" s="3">
        <f t="shared" si="462"/>
        <v>4858.8582383774637</v>
      </c>
      <c r="L4868" s="4">
        <v>4.47924652622863E-2</v>
      </c>
      <c r="M4868" s="4">
        <v>0.26524566107416597</v>
      </c>
      <c r="O4868" s="4">
        <f t="shared" si="459"/>
        <v>2.0817998047598287E-3</v>
      </c>
      <c r="P4868" s="4">
        <f t="shared" si="460"/>
        <v>6.8868479123067858E-2</v>
      </c>
    </row>
    <row r="4869" spans="1:16" x14ac:dyDescent="0.55000000000000004">
      <c r="A4869" s="3">
        <f t="shared" si="461"/>
        <v>4859.8582383774637</v>
      </c>
      <c r="C4869">
        <f t="shared" si="457"/>
        <v>-0.13710494556803518</v>
      </c>
      <c r="D4869">
        <f t="shared" si="458"/>
        <v>-0.13809665544028957</v>
      </c>
      <c r="E4869" s="4">
        <f>(M4869-C4869)^2</f>
        <v>0.18965225753481144</v>
      </c>
      <c r="K4869" s="3">
        <f t="shared" si="462"/>
        <v>4859.8582383774637</v>
      </c>
      <c r="L4869" s="4">
        <v>0.123570706706848</v>
      </c>
      <c r="M4869" s="4">
        <v>0.298385878141043</v>
      </c>
      <c r="O4869" s="4">
        <f t="shared" si="459"/>
        <v>1.5476600503576986E-2</v>
      </c>
      <c r="P4869" s="4">
        <f t="shared" si="460"/>
        <v>8.7360597902259446E-2</v>
      </c>
    </row>
    <row r="4870" spans="1:16" x14ac:dyDescent="0.55000000000000004">
      <c r="A4870" s="3">
        <f t="shared" si="461"/>
        <v>4860.8582383774637</v>
      </c>
      <c r="C4870">
        <f t="shared" si="457"/>
        <v>8.8078140053083481E-3</v>
      </c>
      <c r="D4870">
        <f t="shared" si="458"/>
        <v>-9.172104202822727E-2</v>
      </c>
      <c r="E4870" s="4">
        <f>(M4870-C4870)^2</f>
        <v>6.1496900942272795E-2</v>
      </c>
      <c r="K4870" s="3">
        <f t="shared" si="462"/>
        <v>4860.8582383774637</v>
      </c>
      <c r="L4870" s="4">
        <v>0.17139989807966899</v>
      </c>
      <c r="M4870" s="4">
        <v>0.25679350097589299</v>
      </c>
      <c r="O4870" s="4">
        <f t="shared" si="459"/>
        <v>2.9664611802567544E-2</v>
      </c>
      <c r="P4870" s="4">
        <f t="shared" si="460"/>
        <v>6.4503750421837133E-2</v>
      </c>
    </row>
    <row r="4871" spans="1:16" x14ac:dyDescent="0.55000000000000004">
      <c r="A4871" s="3">
        <f t="shared" si="461"/>
        <v>4861.8582383774637</v>
      </c>
      <c r="C4871">
        <f t="shared" ref="C4871:C4934" si="463">$B$2*EXP(-C$4*((PI()/($B$1*$B$3)))^0.5)*SIN(2*PI()*$A4871/$B$3-C$4*SQRT(PI()/($B$1*$B$3)))</f>
        <v>0.15250711031037978</v>
      </c>
      <c r="D4871">
        <f t="shared" ref="D4871:D4934" si="464">$B$2*EXP(-D$4*((PI()/($B$1*$B$3)))^0.5)*SIN(2*PI()*$A4871/$B$3-D$4*SQRT(PI()/($B$1*$B$3)))</f>
        <v>-2.2295310012983256E-2</v>
      </c>
      <c r="E4871" s="4">
        <f>(M4871-C4871)^2</f>
        <v>2.6293006805848041E-6</v>
      </c>
      <c r="K4871" s="3">
        <f t="shared" si="462"/>
        <v>4861.8582383774637</v>
      </c>
      <c r="L4871" s="4">
        <v>0.176300921690663</v>
      </c>
      <c r="M4871" s="4">
        <v>0.15088559846010399</v>
      </c>
      <c r="O4871" s="4">
        <f t="shared" ref="O4871:O4934" si="465">(L4871-$J$1)^2</f>
        <v>3.1376879373351402E-2</v>
      </c>
      <c r="P4871" s="4">
        <f t="shared" ref="P4871:P4934" si="466">(M4871-$J$2)^2</f>
        <v>2.1924127588701846E-2</v>
      </c>
    </row>
    <row r="4872" spans="1:16" x14ac:dyDescent="0.55000000000000004">
      <c r="A4872" s="3">
        <f t="shared" si="461"/>
        <v>4862.8582383774637</v>
      </c>
      <c r="C4872">
        <f t="shared" si="463"/>
        <v>0.25788033767043278</v>
      </c>
      <c r="D4872">
        <f t="shared" si="464"/>
        <v>5.2733384296734187E-2</v>
      </c>
      <c r="E4872" s="4">
        <f>(M4872-C4872)^2</f>
        <v>6.2846918020368181E-2</v>
      </c>
      <c r="K4872" s="3">
        <f t="shared" si="462"/>
        <v>4862.8582383774637</v>
      </c>
      <c r="L4872" s="4">
        <v>0.13704628577271499</v>
      </c>
      <c r="M4872" s="4">
        <v>7.1874617836852703E-3</v>
      </c>
      <c r="O4872" s="4">
        <f t="shared" si="465"/>
        <v>1.901105018067439E-2</v>
      </c>
      <c r="P4872" s="4">
        <f t="shared" si="466"/>
        <v>1.9095556862604483E-5</v>
      </c>
    </row>
    <row r="4873" spans="1:16" x14ac:dyDescent="0.55000000000000004">
      <c r="A4873" s="3">
        <f t="shared" si="461"/>
        <v>4863.8582383774637</v>
      </c>
      <c r="C4873">
        <f t="shared" si="463"/>
        <v>0.29844649091435543</v>
      </c>
      <c r="D4873">
        <f t="shared" si="464"/>
        <v>0.11450982224838704</v>
      </c>
      <c r="E4873" s="4">
        <f>(M4873-C4873)^2</f>
        <v>0.19075694801190601</v>
      </c>
      <c r="K4873" s="3">
        <f t="shared" si="462"/>
        <v>4863.8582383774637</v>
      </c>
      <c r="L4873" s="4">
        <v>6.3467557409555606E-2</v>
      </c>
      <c r="M4873" s="4">
        <v>-0.138310819284233</v>
      </c>
      <c r="O4873" s="4">
        <f t="shared" si="465"/>
        <v>4.1347261836574131E-3</v>
      </c>
      <c r="P4873" s="4">
        <f t="shared" si="466"/>
        <v>1.9917235094326795E-2</v>
      </c>
    </row>
    <row r="4874" spans="1:16" x14ac:dyDescent="0.55000000000000004">
      <c r="A4874" s="3">
        <f t="shared" si="461"/>
        <v>4864.8582383774637</v>
      </c>
      <c r="C4874">
        <f t="shared" si="463"/>
        <v>0.26401102119195596</v>
      </c>
      <c r="D4874">
        <f t="shared" si="464"/>
        <v>0.14750916689965762</v>
      </c>
      <c r="E4874" s="4">
        <f>(M4874-C4874)^2</f>
        <v>0.26335301328133087</v>
      </c>
      <c r="K4874" s="3">
        <f t="shared" si="462"/>
        <v>4864.8582383774637</v>
      </c>
      <c r="L4874" s="4">
        <v>-2.6007014430968901E-2</v>
      </c>
      <c r="M4874" s="4">
        <v>-0.249168297644385</v>
      </c>
      <c r="O4874" s="4">
        <f t="shared" si="465"/>
        <v>6.3366660202463171E-4</v>
      </c>
      <c r="P4874" s="4">
        <f t="shared" si="466"/>
        <v>6.3496900404781828E-2</v>
      </c>
    </row>
    <row r="4875" spans="1:16" x14ac:dyDescent="0.55000000000000004">
      <c r="A4875" s="3">
        <f t="shared" si="461"/>
        <v>4865.8582383774637</v>
      </c>
      <c r="C4875">
        <f t="shared" si="463"/>
        <v>0.16322779509377422</v>
      </c>
      <c r="D4875">
        <f t="shared" si="464"/>
        <v>0.14343845960965992</v>
      </c>
      <c r="E4875" s="4">
        <f>(M4875-C4875)^2</f>
        <v>0.21238071801495889</v>
      </c>
      <c r="K4875" s="3">
        <f t="shared" si="462"/>
        <v>4865.8582383774637</v>
      </c>
      <c r="L4875" s="4">
        <v>-0.108967968171452</v>
      </c>
      <c r="M4875" s="4">
        <v>-0.29762003013160199</v>
      </c>
      <c r="O4875" s="4">
        <f t="shared" si="465"/>
        <v>1.1692894703531177E-2</v>
      </c>
      <c r="P4875" s="4">
        <f t="shared" si="466"/>
        <v>9.026277889068908E-2</v>
      </c>
    </row>
    <row r="4876" spans="1:16" x14ac:dyDescent="0.55000000000000004">
      <c r="A4876" s="3">
        <f t="shared" ref="A4876:A4939" si="467">K4876</f>
        <v>4866.8582383774637</v>
      </c>
      <c r="C4876">
        <f t="shared" si="463"/>
        <v>2.1424319410012615E-2</v>
      </c>
      <c r="D4876">
        <f t="shared" si="464"/>
        <v>0.10332069666974011</v>
      </c>
      <c r="E4876" s="4">
        <f>(M4876-C4876)^2</f>
        <v>8.5822807318666081E-2</v>
      </c>
      <c r="K4876" s="3">
        <f t="shared" si="462"/>
        <v>4866.8582383774637</v>
      </c>
      <c r="L4876" s="4">
        <v>-0.16463721829519801</v>
      </c>
      <c r="M4876" s="4">
        <v>-0.27153097977173302</v>
      </c>
      <c r="O4876" s="4">
        <f t="shared" si="465"/>
        <v>2.6831402875851829E-2</v>
      </c>
      <c r="P4876" s="4">
        <f t="shared" si="466"/>
        <v>7.5267151707510097E-2</v>
      </c>
    </row>
    <row r="4877" spans="1:16" x14ac:dyDescent="0.55000000000000004">
      <c r="A4877" s="3">
        <f t="shared" si="467"/>
        <v>4867.8582383774637</v>
      </c>
      <c r="C4877">
        <f t="shared" si="463"/>
        <v>-0.12576323273508336</v>
      </c>
      <c r="D4877">
        <f t="shared" si="464"/>
        <v>3.7237743412118225E-2</v>
      </c>
      <c r="E4877" s="4">
        <f>(M4877-C4877)^2</f>
        <v>2.6700036796694728E-3</v>
      </c>
      <c r="K4877" s="3">
        <f t="shared" ref="K4877:K4940" si="468">K4876+1</f>
        <v>4867.8582383774637</v>
      </c>
      <c r="L4877" s="4">
        <v>-0.179072055761758</v>
      </c>
      <c r="M4877" s="4">
        <v>-0.17743531107212601</v>
      </c>
      <c r="O4877" s="4">
        <f t="shared" si="465"/>
        <v>3.1768705015035419E-2</v>
      </c>
      <c r="P4877" s="4">
        <f t="shared" si="466"/>
        <v>3.2491117524634371E-2</v>
      </c>
    </row>
    <row r="4878" spans="1:16" x14ac:dyDescent="0.55000000000000004">
      <c r="A4878" s="3">
        <f t="shared" si="467"/>
        <v>4868.8582383774637</v>
      </c>
      <c r="C4878">
        <f t="shared" si="463"/>
        <v>-0.24134563336466242</v>
      </c>
      <c r="D4878">
        <f t="shared" si="464"/>
        <v>-3.8203306779247853E-2</v>
      </c>
      <c r="E4878" s="4">
        <f>(M4878-C4878)^2</f>
        <v>4.0984287919854423E-2</v>
      </c>
      <c r="K4878" s="3">
        <f t="shared" si="468"/>
        <v>4868.8582383774637</v>
      </c>
      <c r="L4878" s="4">
        <v>-0.14865718598040101</v>
      </c>
      <c r="M4878" s="4">
        <v>-3.8899867985748099E-2</v>
      </c>
      <c r="O4878" s="4">
        <f t="shared" si="465"/>
        <v>2.18516117867191E-2</v>
      </c>
      <c r="P4878" s="4">
        <f t="shared" si="466"/>
        <v>1.7403484253328688E-3</v>
      </c>
    </row>
    <row r="4879" spans="1:16" x14ac:dyDescent="0.55000000000000004">
      <c r="A4879" s="3">
        <f t="shared" si="467"/>
        <v>4869.8582383774637</v>
      </c>
      <c r="C4879">
        <f t="shared" si="463"/>
        <v>-0.29627624297224842</v>
      </c>
      <c r="D4879">
        <f t="shared" si="464"/>
        <v>-0.10404360742805643</v>
      </c>
      <c r="E4879" s="4">
        <f>(M4879-C4879)^2</f>
        <v>0.1645555987862663</v>
      </c>
      <c r="K4879" s="3">
        <f t="shared" si="468"/>
        <v>4869.8582383774637</v>
      </c>
      <c r="L4879" s="4">
        <v>-8.1010201768022802E-2</v>
      </c>
      <c r="M4879" s="4">
        <v>0.109378288354922</v>
      </c>
      <c r="O4879" s="4">
        <f t="shared" si="465"/>
        <v>6.4281785692401755E-3</v>
      </c>
      <c r="P4879" s="4">
        <f t="shared" si="466"/>
        <v>1.1355177007086485E-2</v>
      </c>
    </row>
    <row r="4880" spans="1:16" x14ac:dyDescent="0.55000000000000004">
      <c r="A4880" s="3">
        <f t="shared" si="467"/>
        <v>4870.8582383774637</v>
      </c>
      <c r="C4880">
        <f t="shared" si="463"/>
        <v>-0.27675062760897423</v>
      </c>
      <c r="D4880">
        <f t="shared" si="464"/>
        <v>-0.14373704539314708</v>
      </c>
      <c r="E4880" s="4">
        <f>(M4880-C4880)^2</f>
        <v>0.25706177803156693</v>
      </c>
      <c r="K4880" s="3">
        <f t="shared" si="468"/>
        <v>4870.8582383774637</v>
      </c>
      <c r="L4880" s="4">
        <v>6.9262900279633997E-3</v>
      </c>
      <c r="M4880" s="4">
        <v>0.230261973843462</v>
      </c>
      <c r="O4880" s="4">
        <f t="shared" si="465"/>
        <v>6.0226433812149813E-5</v>
      </c>
      <c r="P4880" s="4">
        <f t="shared" si="466"/>
        <v>5.1730936158902147E-2</v>
      </c>
    </row>
    <row r="4881" spans="1:16" x14ac:dyDescent="0.55000000000000004">
      <c r="A4881" s="3">
        <f t="shared" si="467"/>
        <v>4871.8582383774637</v>
      </c>
      <c r="C4881">
        <f t="shared" si="463"/>
        <v>-0.18767570655934893</v>
      </c>
      <c r="D4881">
        <f t="shared" si="464"/>
        <v>-0.14730839108018304</v>
      </c>
      <c r="E4881" s="4">
        <f>(M4881-C4881)^2</f>
        <v>0.23150611745736194</v>
      </c>
      <c r="K4881" s="3">
        <f t="shared" si="468"/>
        <v>4871.8582383774637</v>
      </c>
      <c r="L4881" s="4">
        <v>9.3128049518862402E-2</v>
      </c>
      <c r="M4881" s="4">
        <v>0.29347511954132599</v>
      </c>
      <c r="O4881" s="4">
        <f t="shared" si="465"/>
        <v>8.8289192070130952E-3</v>
      </c>
      <c r="P4881" s="4">
        <f t="shared" si="466"/>
        <v>8.4481784676789184E-2</v>
      </c>
    </row>
    <row r="4882" spans="1:16" x14ac:dyDescent="0.55000000000000004">
      <c r="A4882" s="3">
        <f t="shared" si="467"/>
        <v>4872.8582383774637</v>
      </c>
      <c r="C4882">
        <f t="shared" si="463"/>
        <v>-5.1436610316450013E-2</v>
      </c>
      <c r="D4882">
        <f t="shared" si="464"/>
        <v>-0.11386014114817739</v>
      </c>
      <c r="E4882" s="4">
        <f>(M4882-C4882)^2</f>
        <v>0.11197202428127985</v>
      </c>
      <c r="K4882" s="3">
        <f t="shared" si="468"/>
        <v>4872.8582383774637</v>
      </c>
      <c r="L4882" s="4">
        <v>0.15600531128328499</v>
      </c>
      <c r="M4882" s="4">
        <v>0.28318560096259798</v>
      </c>
      <c r="O4882" s="4">
        <f t="shared" si="465"/>
        <v>2.4598657124172196E-2</v>
      </c>
      <c r="P4882" s="4">
        <f t="shared" si="466"/>
        <v>7.8606207292858832E-2</v>
      </c>
    </row>
    <row r="4883" spans="1:16" x14ac:dyDescent="0.55000000000000004">
      <c r="A4883" s="3">
        <f t="shared" si="467"/>
        <v>4873.8582383774637</v>
      </c>
      <c r="C4883">
        <f t="shared" si="463"/>
        <v>9.7728854207076776E-2</v>
      </c>
      <c r="D4883">
        <f t="shared" si="464"/>
        <v>-5.1798067173125954E-2</v>
      </c>
      <c r="E4883" s="4">
        <f>(M4883-C4883)^2</f>
        <v>1.086631902199312E-2</v>
      </c>
      <c r="K4883" s="3">
        <f t="shared" si="468"/>
        <v>4873.8582383774637</v>
      </c>
      <c r="L4883" s="4">
        <v>0.17981007505012001</v>
      </c>
      <c r="M4883" s="4">
        <v>0.201970491866858</v>
      </c>
      <c r="O4883" s="4">
        <f t="shared" si="465"/>
        <v>3.2632382700798247E-2</v>
      </c>
      <c r="P4883" s="4">
        <f t="shared" si="466"/>
        <v>3.9661868179757066E-2</v>
      </c>
    </row>
    <row r="4884" spans="1:16" x14ac:dyDescent="0.55000000000000004">
      <c r="A4884" s="3">
        <f t="shared" si="467"/>
        <v>4874.8582383774637</v>
      </c>
      <c r="C4884">
        <f t="shared" si="463"/>
        <v>0.22233439626783211</v>
      </c>
      <c r="D4884">
        <f t="shared" si="464"/>
        <v>2.3281211636939109E-2</v>
      </c>
      <c r="E4884" s="4">
        <f>(M4884-C4884)^2</f>
        <v>2.3153814762712843E-2</v>
      </c>
      <c r="K4884" s="3">
        <f t="shared" si="468"/>
        <v>4874.8582383774637</v>
      </c>
      <c r="L4884" s="4">
        <v>0.15858029005992799</v>
      </c>
      <c r="M4884" s="4">
        <v>7.0170620149096002E-2</v>
      </c>
      <c r="O4884" s="4">
        <f t="shared" si="465"/>
        <v>2.5413004873227507E-2</v>
      </c>
      <c r="P4884" s="4">
        <f t="shared" si="466"/>
        <v>4.5364272401866683E-3</v>
      </c>
    </row>
    <row r="4885" spans="1:16" x14ac:dyDescent="0.55000000000000004">
      <c r="A4885" s="3">
        <f t="shared" si="467"/>
        <v>4875.8582383774637</v>
      </c>
      <c r="C4885">
        <f t="shared" si="463"/>
        <v>0.29106579985145448</v>
      </c>
      <c r="D4885">
        <f t="shared" si="464"/>
        <v>9.2509764402069317E-2</v>
      </c>
      <c r="E4885" s="4">
        <f>(M4885-C4885)^2</f>
        <v>0.13709966447019864</v>
      </c>
      <c r="K4885" s="3">
        <f t="shared" si="468"/>
        <v>4875.8582383774637</v>
      </c>
      <c r="L4885" s="4">
        <v>9.7633087663529405E-2</v>
      </c>
      <c r="M4885" s="4">
        <v>-7.9203918691931996E-2</v>
      </c>
      <c r="O4885" s="4">
        <f t="shared" si="465"/>
        <v>9.6958223252386413E-3</v>
      </c>
      <c r="P4885" s="4">
        <f t="shared" si="466"/>
        <v>6.7275320652000403E-3</v>
      </c>
    </row>
    <row r="4886" spans="1:16" x14ac:dyDescent="0.55000000000000004">
      <c r="A4886" s="3">
        <f t="shared" si="467"/>
        <v>4876.8582383774637</v>
      </c>
      <c r="C4886">
        <f t="shared" si="463"/>
        <v>0.2866503980832823</v>
      </c>
      <c r="D4886">
        <f t="shared" si="464"/>
        <v>0.13848998729359957</v>
      </c>
      <c r="E4886" s="4">
        <f>(M4886-C4886)^2</f>
        <v>0.24541297886851152</v>
      </c>
      <c r="K4886" s="3">
        <f t="shared" si="468"/>
        <v>4876.8582383774637</v>
      </c>
      <c r="L4886" s="4">
        <v>1.22330727900949E-2</v>
      </c>
      <c r="M4886" s="4">
        <v>-0.20874134475112499</v>
      </c>
      <c r="O4886" s="4">
        <f t="shared" si="465"/>
        <v>1.7075568646732179E-4</v>
      </c>
      <c r="P4886" s="4">
        <f t="shared" si="466"/>
        <v>4.4757193647065791E-2</v>
      </c>
    </row>
    <row r="4887" spans="1:16" x14ac:dyDescent="0.55000000000000004">
      <c r="A4887" s="3">
        <f t="shared" si="467"/>
        <v>4877.8582383774637</v>
      </c>
      <c r="C4887">
        <f t="shared" si="463"/>
        <v>0.21019781130981188</v>
      </c>
      <c r="D4887">
        <f t="shared" si="464"/>
        <v>0.14966673911811729</v>
      </c>
      <c r="E4887" s="4">
        <f>(M4887-C4887)^2</f>
        <v>0.24621048767361869</v>
      </c>
      <c r="K4887" s="3">
        <f t="shared" si="468"/>
        <v>4877.8582383774637</v>
      </c>
      <c r="L4887" s="4">
        <v>-7.6230791052092906E-2</v>
      </c>
      <c r="M4887" s="4">
        <v>-0.28599820608010901</v>
      </c>
      <c r="O4887" s="4">
        <f t="shared" si="465"/>
        <v>5.6846340084967095E-3</v>
      </c>
      <c r="P4887" s="4">
        <f t="shared" si="466"/>
        <v>8.3414578773872289E-2</v>
      </c>
    </row>
    <row r="4888" spans="1:16" x14ac:dyDescent="0.55000000000000004">
      <c r="A4888" s="3">
        <f t="shared" si="467"/>
        <v>4878.8582383774637</v>
      </c>
      <c r="C4888">
        <f t="shared" si="463"/>
        <v>8.0921091996053879E-2</v>
      </c>
      <c r="D4888">
        <f t="shared" si="464"/>
        <v>0.12323122650100364</v>
      </c>
      <c r="E4888" s="4">
        <f>(M4888-C4888)^2</f>
        <v>0.13879062232218931</v>
      </c>
      <c r="K4888" s="3">
        <f t="shared" si="468"/>
        <v>4878.8582383774637</v>
      </c>
      <c r="L4888" s="4">
        <v>-0.145602180373789</v>
      </c>
      <c r="M4888" s="4">
        <v>-0.29162504249226601</v>
      </c>
      <c r="O4888" s="4">
        <f t="shared" si="465"/>
        <v>2.0957745227609861E-2</v>
      </c>
      <c r="P4888" s="4">
        <f t="shared" si="466"/>
        <v>8.6696478824017972E-2</v>
      </c>
    </row>
    <row r="4889" spans="1:16" x14ac:dyDescent="0.55000000000000004">
      <c r="A4889" s="3">
        <f t="shared" si="467"/>
        <v>4879.8582383774637</v>
      </c>
      <c r="C4889">
        <f t="shared" si="463"/>
        <v>-6.8691645386765643E-2</v>
      </c>
      <c r="D4889">
        <f t="shared" si="464"/>
        <v>6.5826872670890477E-2</v>
      </c>
      <c r="E4889" s="4">
        <f>(M4889-C4889)^2</f>
        <v>2.4186760450349606E-2</v>
      </c>
      <c r="K4889" s="3">
        <f t="shared" si="468"/>
        <v>4879.8582383774637</v>
      </c>
      <c r="L4889" s="4">
        <v>-0.17850660037051799</v>
      </c>
      <c r="M4889" s="4">
        <v>-0.22421257790181201</v>
      </c>
      <c r="O4889" s="4">
        <f t="shared" si="465"/>
        <v>3.1567453731408193E-2</v>
      </c>
      <c r="P4889" s="4">
        <f t="shared" si="466"/>
        <v>5.1542708699461461E-2</v>
      </c>
    </row>
    <row r="4890" spans="1:16" x14ac:dyDescent="0.55000000000000004">
      <c r="A4890" s="3">
        <f t="shared" si="467"/>
        <v>4880.8582383774637</v>
      </c>
      <c r="C4890">
        <f t="shared" si="463"/>
        <v>-0.20104170739869948</v>
      </c>
      <c r="D4890">
        <f t="shared" si="464"/>
        <v>-8.1202197586556519E-3</v>
      </c>
      <c r="E4890" s="4">
        <f>(M4890-C4890)^2</f>
        <v>1.0079562656299871E-2</v>
      </c>
      <c r="K4890" s="3">
        <f t="shared" si="468"/>
        <v>4880.8582383774637</v>
      </c>
      <c r="L4890" s="4">
        <v>-0.16670293492989799</v>
      </c>
      <c r="M4890" s="4">
        <v>-0.10064468226199599</v>
      </c>
      <c r="O4890" s="4">
        <f t="shared" si="465"/>
        <v>2.7512410973517615E-2</v>
      </c>
      <c r="P4890" s="4">
        <f t="shared" si="466"/>
        <v>1.070444705062573E-2</v>
      </c>
    </row>
    <row r="4891" spans="1:16" x14ac:dyDescent="0.55000000000000004">
      <c r="A4891" s="3">
        <f t="shared" si="467"/>
        <v>4881.8582383774637</v>
      </c>
      <c r="C4891">
        <f t="shared" si="463"/>
        <v>-0.28286862774915905</v>
      </c>
      <c r="D4891">
        <f t="shared" si="464"/>
        <v>-8.0026646007494567E-2</v>
      </c>
      <c r="E4891" s="4">
        <f>(M4891-C4891)^2</f>
        <v>0.10956028911495301</v>
      </c>
      <c r="K4891" s="3">
        <f t="shared" si="468"/>
        <v>4881.8582383774637</v>
      </c>
      <c r="L4891" s="4">
        <v>-0.11314748528615499</v>
      </c>
      <c r="M4891" s="4">
        <v>4.8130298404617203E-2</v>
      </c>
      <c r="O4891" s="4">
        <f t="shared" si="465"/>
        <v>1.2614256274808363E-2</v>
      </c>
      <c r="P4891" s="4">
        <f t="shared" si="466"/>
        <v>2.0532392353281013E-3</v>
      </c>
    </row>
    <row r="4892" spans="1:16" x14ac:dyDescent="0.55000000000000004">
      <c r="A4892" s="3">
        <f t="shared" si="467"/>
        <v>4882.8582383774637</v>
      </c>
      <c r="C4892">
        <f t="shared" si="463"/>
        <v>-0.29360874757325922</v>
      </c>
      <c r="D4892">
        <f t="shared" si="464"/>
        <v>-0.13182183451755367</v>
      </c>
      <c r="E4892" s="4">
        <f>(M4892-C4892)^2</f>
        <v>0.22892348819332159</v>
      </c>
      <c r="K4892" s="3">
        <f t="shared" si="468"/>
        <v>4882.8582383774637</v>
      </c>
      <c r="L4892" s="4">
        <v>-3.1253546036455498E-2</v>
      </c>
      <c r="M4892" s="4">
        <v>0.18485074725709899</v>
      </c>
      <c r="O4892" s="4">
        <f t="shared" si="465"/>
        <v>9.2533179851228358E-4</v>
      </c>
      <c r="P4892" s="4">
        <f t="shared" si="466"/>
        <v>3.3136061070609429E-2</v>
      </c>
    </row>
    <row r="4893" spans="1:16" x14ac:dyDescent="0.55000000000000004">
      <c r="A4893" s="3">
        <f t="shared" si="467"/>
        <v>4883.8582383774637</v>
      </c>
      <c r="C4893">
        <f t="shared" si="463"/>
        <v>-0.2305630020730593</v>
      </c>
      <c r="D4893">
        <f t="shared" si="464"/>
        <v>-0.1504893038812383</v>
      </c>
      <c r="E4893" s="4">
        <f>(M4893-C4893)^2</f>
        <v>0.25587125449269893</v>
      </c>
      <c r="K4893" s="3">
        <f t="shared" si="468"/>
        <v>4883.8582383774637</v>
      </c>
      <c r="L4893" s="4">
        <v>5.8468037700998399E-2</v>
      </c>
      <c r="M4893" s="4">
        <v>0.27527417972825802</v>
      </c>
      <c r="O4893" s="4">
        <f t="shared" si="465"/>
        <v>3.5167647827209036E-3</v>
      </c>
      <c r="P4893" s="4">
        <f t="shared" si="466"/>
        <v>7.4232579410991595E-2</v>
      </c>
    </row>
    <row r="4894" spans="1:16" x14ac:dyDescent="0.55000000000000004">
      <c r="A4894" s="3">
        <f t="shared" si="467"/>
        <v>4884.8582383774637</v>
      </c>
      <c r="C4894">
        <f t="shared" si="463"/>
        <v>-0.10957521376817655</v>
      </c>
      <c r="D4894">
        <f t="shared" si="464"/>
        <v>-0.13133779271147814</v>
      </c>
      <c r="E4894" s="4">
        <f>(M4894-C4894)^2</f>
        <v>0.16510301242549993</v>
      </c>
      <c r="K4894" s="3">
        <f t="shared" si="468"/>
        <v>4884.8582383774637</v>
      </c>
      <c r="L4894" s="4">
        <v>0.13354593868686401</v>
      </c>
      <c r="M4894" s="4">
        <v>0.29675348620943998</v>
      </c>
      <c r="O4894" s="4">
        <f t="shared" si="465"/>
        <v>1.8058042943219763E-2</v>
      </c>
      <c r="P4894" s="4">
        <f t="shared" si="466"/>
        <v>8.6398296111212108E-2</v>
      </c>
    </row>
    <row r="4895" spans="1:16" x14ac:dyDescent="0.55000000000000004">
      <c r="A4895" s="3">
        <f t="shared" si="467"/>
        <v>4885.8582383774637</v>
      </c>
      <c r="C4895">
        <f t="shared" si="463"/>
        <v>3.8949567330008344E-2</v>
      </c>
      <c r="D4895">
        <f t="shared" si="464"/>
        <v>-7.9180205377123183E-2</v>
      </c>
      <c r="E4895" s="4">
        <f>(M4895-C4895)^2</f>
        <v>4.200838590630919E-2</v>
      </c>
      <c r="K4895" s="3">
        <f t="shared" si="468"/>
        <v>4885.8582383774637</v>
      </c>
      <c r="L4895" s="4">
        <v>0.17517643086974599</v>
      </c>
      <c r="M4895" s="4">
        <v>0.24390904114449</v>
      </c>
      <c r="O4895" s="4">
        <f t="shared" si="465"/>
        <v>3.0979770038166782E-2</v>
      </c>
      <c r="P4895" s="4">
        <f t="shared" si="466"/>
        <v>5.812507553692365E-2</v>
      </c>
    </row>
    <row r="4896" spans="1:16" x14ac:dyDescent="0.55000000000000004">
      <c r="A4896" s="3">
        <f t="shared" si="467"/>
        <v>4886.8582383774637</v>
      </c>
      <c r="C4896">
        <f t="shared" si="463"/>
        <v>0.17768605855875405</v>
      </c>
      <c r="D4896">
        <f t="shared" si="464"/>
        <v>-7.1240965627648173E-3</v>
      </c>
      <c r="E4896" s="4">
        <f>(M4896-C4896)^2</f>
        <v>2.2762436167636665E-3</v>
      </c>
      <c r="K4896" s="3">
        <f t="shared" si="468"/>
        <v>4886.8582383774637</v>
      </c>
      <c r="L4896" s="4">
        <v>0.17293289922562</v>
      </c>
      <c r="M4896" s="4">
        <v>0.12997606362306299</v>
      </c>
      <c r="O4896" s="4">
        <f t="shared" si="465"/>
        <v>3.0195032277180671E-2</v>
      </c>
      <c r="P4896" s="4">
        <f t="shared" si="466"/>
        <v>1.6169270938364792E-2</v>
      </c>
    </row>
    <row r="4897" spans="1:16" x14ac:dyDescent="0.55000000000000004">
      <c r="A4897" s="3">
        <f t="shared" si="467"/>
        <v>4887.8582383774637</v>
      </c>
      <c r="C4897">
        <f t="shared" si="463"/>
        <v>0.27176884074382446</v>
      </c>
      <c r="D4897">
        <f t="shared" si="464"/>
        <v>6.6722345931641711E-2</v>
      </c>
      <c r="E4897" s="4">
        <f>(M4897-C4897)^2</f>
        <v>8.3104819945460734E-2</v>
      </c>
      <c r="K4897" s="3">
        <f t="shared" si="468"/>
        <v>4887.8582383774637</v>
      </c>
      <c r="L4897" s="4">
        <v>0.127377250172614</v>
      </c>
      <c r="M4897" s="4">
        <v>-1.6510225345721399E-2</v>
      </c>
      <c r="O4897" s="4">
        <f t="shared" si="465"/>
        <v>1.6438196248702505E-2</v>
      </c>
      <c r="P4897" s="4">
        <f t="shared" si="466"/>
        <v>3.7356543034409301E-4</v>
      </c>
    </row>
    <row r="4898" spans="1:16" x14ac:dyDescent="0.55000000000000004">
      <c r="A4898" s="3">
        <f t="shared" si="467"/>
        <v>4888.8582383774637</v>
      </c>
      <c r="C4898">
        <f t="shared" si="463"/>
        <v>0.2975542739970487</v>
      </c>
      <c r="D4898">
        <f t="shared" si="464"/>
        <v>0.12380101133588443</v>
      </c>
      <c r="E4898" s="4">
        <f>(M4898-C4898)^2</f>
        <v>0.2083152911624146</v>
      </c>
      <c r="K4898" s="3">
        <f t="shared" si="468"/>
        <v>4888.8582383774637</v>
      </c>
      <c r="L4898" s="4">
        <v>4.99191786227857E-2</v>
      </c>
      <c r="M4898" s="4">
        <v>-0.15886142595466701</v>
      </c>
      <c r="O4898" s="4">
        <f t="shared" si="465"/>
        <v>2.5759134748880651E-3</v>
      </c>
      <c r="P4898" s="4">
        <f t="shared" si="466"/>
        <v>2.6140112433876359E-2</v>
      </c>
    </row>
    <row r="4899" spans="1:16" x14ac:dyDescent="0.55000000000000004">
      <c r="A4899" s="3">
        <f t="shared" si="467"/>
        <v>4889.8582383774637</v>
      </c>
      <c r="C4899">
        <f t="shared" si="463"/>
        <v>0.24856230443353611</v>
      </c>
      <c r="D4899">
        <f t="shared" si="464"/>
        <v>0.1497676447419759</v>
      </c>
      <c r="E4899" s="4">
        <f>(M4899-C4899)^2</f>
        <v>0.26008684355568018</v>
      </c>
      <c r="K4899" s="3">
        <f t="shared" si="468"/>
        <v>4889.8582383774637</v>
      </c>
      <c r="L4899" s="4">
        <v>-4.00414608892216E-2</v>
      </c>
      <c r="M4899" s="4">
        <v>-0.26142479692852799</v>
      </c>
      <c r="O4899" s="4">
        <f t="shared" si="465"/>
        <v>1.5372031007093937E-3</v>
      </c>
      <c r="P4899" s="4">
        <f t="shared" si="466"/>
        <v>6.9824052506724271E-2</v>
      </c>
    </row>
    <row r="4900" spans="1:16" x14ac:dyDescent="0.55000000000000004">
      <c r="A4900" s="3">
        <f t="shared" si="467"/>
        <v>4890.8582383774637</v>
      </c>
      <c r="C4900">
        <f t="shared" si="463"/>
        <v>0.13710494556807964</v>
      </c>
      <c r="D4900">
        <f t="shared" si="464"/>
        <v>0.13809665544029959</v>
      </c>
      <c r="E4900" s="4">
        <f>(M4900-C4900)^2</f>
        <v>0.18976273813982603</v>
      </c>
      <c r="K4900" s="3">
        <f t="shared" si="468"/>
        <v>4890.8582383774637</v>
      </c>
      <c r="L4900" s="4">
        <v>-0.119973468122333</v>
      </c>
      <c r="M4900" s="4">
        <v>-0.29851270574993799</v>
      </c>
      <c r="O4900" s="4">
        <f t="shared" si="465"/>
        <v>1.4194146351346477E-2</v>
      </c>
      <c r="P4900" s="4">
        <f t="shared" si="466"/>
        <v>9.0799962482554578E-2</v>
      </c>
    </row>
    <row r="4901" spans="1:16" x14ac:dyDescent="0.55000000000000004">
      <c r="A4901" s="3">
        <f t="shared" si="467"/>
        <v>4891.8582383774637</v>
      </c>
      <c r="C4901">
        <f t="shared" si="463"/>
        <v>-8.807814005258343E-3</v>
      </c>
      <c r="D4901">
        <f t="shared" si="464"/>
        <v>9.1721042028247268E-2</v>
      </c>
      <c r="E4901" s="4">
        <f>(M4901-C4901)^2</f>
        <v>6.3518335361530925E-2</v>
      </c>
      <c r="K4901" s="3">
        <f t="shared" si="468"/>
        <v>4891.8582383774637</v>
      </c>
      <c r="L4901" s="4">
        <v>-0.16985737600284401</v>
      </c>
      <c r="M4901" s="4">
        <v>-0.26083625557789297</v>
      </c>
      <c r="O4901" s="4">
        <f t="shared" si="465"/>
        <v>2.856880727307573E-2</v>
      </c>
      <c r="P4901" s="4">
        <f t="shared" si="466"/>
        <v>6.9513363715077228E-2</v>
      </c>
    </row>
    <row r="4902" spans="1:16" x14ac:dyDescent="0.55000000000000004">
      <c r="A4902" s="3">
        <f t="shared" si="467"/>
        <v>4892.8582383774637</v>
      </c>
      <c r="C4902">
        <f t="shared" si="463"/>
        <v>-0.15250711031033679</v>
      </c>
      <c r="D4902">
        <f t="shared" si="464"/>
        <v>2.2295310013008197E-2</v>
      </c>
      <c r="E4902" s="4">
        <f>(M4902-C4902)^2</f>
        <v>2.8351756789646107E-5</v>
      </c>
      <c r="K4902" s="3">
        <f t="shared" si="468"/>
        <v>4892.8582383774637</v>
      </c>
      <c r="L4902" s="4">
        <v>-0.17719945034478099</v>
      </c>
      <c r="M4902" s="4">
        <v>-0.15783174708570899</v>
      </c>
      <c r="O4902" s="4">
        <f t="shared" si="465"/>
        <v>3.1104673614059761E-2</v>
      </c>
      <c r="P4902" s="4">
        <f t="shared" si="466"/>
        <v>2.580821768744632E-2</v>
      </c>
    </row>
    <row r="4903" spans="1:16" x14ac:dyDescent="0.55000000000000004">
      <c r="A4903" s="3">
        <f t="shared" si="467"/>
        <v>4893.8582383774637</v>
      </c>
      <c r="C4903">
        <f t="shared" si="463"/>
        <v>-0.25788033767040758</v>
      </c>
      <c r="D4903">
        <f t="shared" si="464"/>
        <v>-5.273338429671056E-2</v>
      </c>
      <c r="E4903" s="4">
        <f>(M4903-C4903)^2</f>
        <v>5.8846530932530054E-2</v>
      </c>
      <c r="K4903" s="3">
        <f t="shared" si="468"/>
        <v>4893.8582383774637</v>
      </c>
      <c r="L4903" s="4">
        <v>-0.140160823082285</v>
      </c>
      <c r="M4903" s="4">
        <v>-1.52972984188349E-2</v>
      </c>
      <c r="O4903" s="4">
        <f t="shared" si="465"/>
        <v>1.9411885846876236E-2</v>
      </c>
      <c r="P4903" s="4">
        <f t="shared" si="466"/>
        <v>3.2815010496205623E-4</v>
      </c>
    </row>
    <row r="4904" spans="1:16" x14ac:dyDescent="0.55000000000000004">
      <c r="A4904" s="3">
        <f t="shared" si="467"/>
        <v>4894.8582383774637</v>
      </c>
      <c r="C4904">
        <f t="shared" si="463"/>
        <v>-0.29844649091435438</v>
      </c>
      <c r="D4904">
        <f t="shared" si="464"/>
        <v>-0.11450982224837067</v>
      </c>
      <c r="E4904" s="4">
        <f>(M4904-C4904)^2</f>
        <v>0.18448308750497716</v>
      </c>
      <c r="K4904" s="3">
        <f t="shared" si="468"/>
        <v>4894.8582383774637</v>
      </c>
      <c r="L4904" s="4">
        <v>-6.8018048184208896E-2</v>
      </c>
      <c r="M4904" s="4">
        <v>0.13106845353458699</v>
      </c>
      <c r="O4904" s="4">
        <f t="shared" si="465"/>
        <v>4.5136588229734318E-3</v>
      </c>
      <c r="P4904" s="4">
        <f t="shared" si="466"/>
        <v>1.644827746595284E-2</v>
      </c>
    </row>
    <row r="4905" spans="1:16" x14ac:dyDescent="0.55000000000000004">
      <c r="A4905" s="3">
        <f t="shared" si="467"/>
        <v>4895.8582383774637</v>
      </c>
      <c r="C4905">
        <f t="shared" si="463"/>
        <v>-0.26401102119197933</v>
      </c>
      <c r="D4905">
        <f t="shared" si="464"/>
        <v>-0.14750916689965263</v>
      </c>
      <c r="E4905" s="4">
        <f>(M4905-C4905)^2</f>
        <v>0.25869259483192042</v>
      </c>
      <c r="K4905" s="3">
        <f t="shared" si="468"/>
        <v>4895.8582383774637</v>
      </c>
      <c r="L4905" s="4">
        <v>2.11602688349396E-2</v>
      </c>
      <c r="M4905" s="4">
        <v>0.244607298210616</v>
      </c>
      <c r="O4905" s="4">
        <f t="shared" si="465"/>
        <v>4.8376014062590346E-4</v>
      </c>
      <c r="P4905" s="4">
        <f t="shared" si="466"/>
        <v>5.8462250682982421E-2</v>
      </c>
    </row>
    <row r="4906" spans="1:16" x14ac:dyDescent="0.55000000000000004">
      <c r="A4906" s="3">
        <f t="shared" si="467"/>
        <v>4896.8582383774637</v>
      </c>
      <c r="C4906">
        <f t="shared" si="463"/>
        <v>-0.16322779509370242</v>
      </c>
      <c r="D4906">
        <f t="shared" si="464"/>
        <v>-0.14343845960964685</v>
      </c>
      <c r="E4906" s="4">
        <f>(M4906-C4906)^2</f>
        <v>0.21170169310845602</v>
      </c>
      <c r="K4906" s="3">
        <f t="shared" si="468"/>
        <v>4896.8582383774637</v>
      </c>
      <c r="L4906" s="4">
        <v>0.105038865255599</v>
      </c>
      <c r="M4906" s="4">
        <v>0.29688272761628298</v>
      </c>
      <c r="O4906" s="4">
        <f t="shared" si="465"/>
        <v>1.1209122704230533E-2</v>
      </c>
      <c r="P4906" s="4">
        <f t="shared" si="466"/>
        <v>8.6474290185467026E-2</v>
      </c>
    </row>
    <row r="4907" spans="1:16" x14ac:dyDescent="0.55000000000000004">
      <c r="A4907" s="3">
        <f t="shared" si="467"/>
        <v>4897.8582383774637</v>
      </c>
      <c r="C4907">
        <f t="shared" si="463"/>
        <v>-2.1424319409927114E-2</v>
      </c>
      <c r="D4907">
        <f t="shared" si="464"/>
        <v>-0.10332069666970871</v>
      </c>
      <c r="E4907" s="4">
        <f>(M4907-C4907)^2</f>
        <v>8.7750053736444816E-2</v>
      </c>
      <c r="K4907" s="3">
        <f t="shared" si="468"/>
        <v>4897.8582383774637</v>
      </c>
      <c r="L4907" s="4">
        <v>0.16260982625918199</v>
      </c>
      <c r="M4907" s="4">
        <v>0.27480203616372001</v>
      </c>
      <c r="O4907" s="4">
        <f t="shared" si="465"/>
        <v>2.671397558976852E-2</v>
      </c>
      <c r="P4907" s="4">
        <f t="shared" si="466"/>
        <v>7.3975525103669587E-2</v>
      </c>
    </row>
    <row r="4908" spans="1:16" x14ac:dyDescent="0.55000000000000004">
      <c r="A4908" s="3">
        <f t="shared" si="467"/>
        <v>4898.8582383774637</v>
      </c>
      <c r="C4908">
        <f t="shared" si="463"/>
        <v>0.12576323273503798</v>
      </c>
      <c r="D4908">
        <f t="shared" si="464"/>
        <v>-3.7237743412142657E-2</v>
      </c>
      <c r="E4908" s="4">
        <f>(M4908-C4908)^2</f>
        <v>3.3793570101139387E-3</v>
      </c>
      <c r="K4908" s="3">
        <f t="shared" si="468"/>
        <v>4898.8582383774637</v>
      </c>
      <c r="L4908" s="4">
        <v>0.17945414751802499</v>
      </c>
      <c r="M4908" s="4">
        <v>0.18389547000588399</v>
      </c>
      <c r="O4908" s="4">
        <f t="shared" si="465"/>
        <v>3.2503916786858718E-2</v>
      </c>
      <c r="P4908" s="4">
        <f t="shared" si="466"/>
        <v>3.2789189405696299E-2</v>
      </c>
    </row>
    <row r="4909" spans="1:16" x14ac:dyDescent="0.55000000000000004">
      <c r="A4909" s="3">
        <f t="shared" si="467"/>
        <v>4899.8582383774637</v>
      </c>
      <c r="C4909">
        <f t="shared" si="463"/>
        <v>0.24134563336463297</v>
      </c>
      <c r="D4909">
        <f t="shared" si="464"/>
        <v>3.8203306779223456E-2</v>
      </c>
      <c r="E4909" s="4">
        <f>(M4909-C4909)^2</f>
        <v>3.7796994226891908E-2</v>
      </c>
      <c r="K4909" s="3">
        <f t="shared" si="468"/>
        <v>4899.8582383774637</v>
      </c>
      <c r="L4909" s="4">
        <v>0.15135306427827</v>
      </c>
      <c r="M4909" s="4">
        <v>4.6931142580401798E-2</v>
      </c>
      <c r="O4909" s="4">
        <f t="shared" si="465"/>
        <v>2.3160987496738016E-2</v>
      </c>
      <c r="P4909" s="4">
        <f t="shared" si="466"/>
        <v>1.9460032746993613E-3</v>
      </c>
    </row>
    <row r="4910" spans="1:16" x14ac:dyDescent="0.55000000000000004">
      <c r="A4910" s="3">
        <f t="shared" si="467"/>
        <v>4900.8582383774637</v>
      </c>
      <c r="C4910">
        <f t="shared" si="463"/>
        <v>0.29627624297225891</v>
      </c>
      <c r="D4910">
        <f t="shared" si="464"/>
        <v>0.10404360742808764</v>
      </c>
      <c r="E4910" s="4">
        <f>(M4910-C4910)^2</f>
        <v>0.15845464844651777</v>
      </c>
      <c r="K4910" s="3">
        <f t="shared" si="468"/>
        <v>4900.8582383774637</v>
      </c>
      <c r="L4910" s="4">
        <v>8.5344667163777602E-2</v>
      </c>
      <c r="M4910" s="4">
        <v>-0.10178738064401401</v>
      </c>
      <c r="O4910" s="4">
        <f t="shared" si="465"/>
        <v>7.4268107860449937E-3</v>
      </c>
      <c r="P4910" s="4">
        <f t="shared" si="466"/>
        <v>1.0942205210639429E-2</v>
      </c>
    </row>
    <row r="4911" spans="1:16" x14ac:dyDescent="0.55000000000000004">
      <c r="A4911" s="3">
        <f t="shared" si="467"/>
        <v>4901.8582383774637</v>
      </c>
      <c r="C4911">
        <f t="shared" si="463"/>
        <v>0.27675062760894209</v>
      </c>
      <c r="D4911">
        <f t="shared" si="464"/>
        <v>0.14373704539315987</v>
      </c>
      <c r="E4911" s="4">
        <f>(M4911-C4911)^2</f>
        <v>0.25176635960452126</v>
      </c>
      <c r="K4911" s="3">
        <f t="shared" si="468"/>
        <v>4901.8582383774637</v>
      </c>
      <c r="L4911" s="4">
        <v>-2.0388312817611201E-3</v>
      </c>
      <c r="M4911" s="4">
        <v>-0.22501262294307001</v>
      </c>
      <c r="O4911" s="4">
        <f t="shared" si="465"/>
        <v>1.4509458620031206E-6</v>
      </c>
      <c r="P4911" s="4">
        <f t="shared" si="466"/>
        <v>5.1906617532364925E-2</v>
      </c>
    </row>
    <row r="4912" spans="1:16" x14ac:dyDescent="0.55000000000000004">
      <c r="A4912" s="3">
        <f t="shared" si="467"/>
        <v>4902.8582383774637</v>
      </c>
      <c r="C4912">
        <f t="shared" si="463"/>
        <v>0.18767570655928228</v>
      </c>
      <c r="D4912">
        <f t="shared" si="464"/>
        <v>0.14730839108017421</v>
      </c>
      <c r="E4912" s="4">
        <f>(M4912-C4912)^2</f>
        <v>0.2299756495002406</v>
      </c>
      <c r="K4912" s="3">
        <f t="shared" si="468"/>
        <v>4902.8582383774637</v>
      </c>
      <c r="L4912" s="4">
        <v>-8.8911691784791802E-2</v>
      </c>
      <c r="M4912" s="4">
        <v>-0.29188205794906202</v>
      </c>
      <c r="O4912" s="4">
        <f t="shared" si="465"/>
        <v>7.757630618184976E-3</v>
      </c>
      <c r="P4912" s="4">
        <f t="shared" si="466"/>
        <v>8.6847897509432448E-2</v>
      </c>
    </row>
    <row r="4913" spans="1:16" x14ac:dyDescent="0.55000000000000004">
      <c r="A4913" s="3">
        <f t="shared" si="467"/>
        <v>4903.8582383774637</v>
      </c>
      <c r="C4913">
        <f t="shared" si="463"/>
        <v>5.1436610316499293E-2</v>
      </c>
      <c r="D4913">
        <f t="shared" si="464"/>
        <v>0.11386014114819389</v>
      </c>
      <c r="E4913" s="4">
        <f>(M4913-C4913)^2</f>
        <v>0.11362591372599729</v>
      </c>
      <c r="K4913" s="3">
        <f t="shared" si="468"/>
        <v>4903.8582383774637</v>
      </c>
      <c r="L4913" s="4">
        <v>-0.15351606751222899</v>
      </c>
      <c r="M4913" s="4">
        <v>-0.28564782083688001</v>
      </c>
      <c r="O4913" s="4">
        <f t="shared" si="465"/>
        <v>2.331172850051446E-2</v>
      </c>
      <c r="P4913" s="4">
        <f t="shared" si="466"/>
        <v>8.3212307939931132E-2</v>
      </c>
    </row>
    <row r="4914" spans="1:16" x14ac:dyDescent="0.55000000000000004">
      <c r="A4914" s="3">
        <f t="shared" si="467"/>
        <v>4904.8582383774637</v>
      </c>
      <c r="C4914">
        <f t="shared" si="463"/>
        <v>-9.7728854207157781E-2</v>
      </c>
      <c r="D4914">
        <f t="shared" si="464"/>
        <v>5.1798067173085383E-2</v>
      </c>
      <c r="E4914" s="4">
        <f>(M4914-C4914)^2</f>
        <v>1.2131361661940622E-2</v>
      </c>
      <c r="K4914" s="3">
        <f t="shared" si="468"/>
        <v>4904.8582383774637</v>
      </c>
      <c r="L4914" s="4">
        <v>-0.17967139178668601</v>
      </c>
      <c r="M4914" s="4">
        <v>-0.20787131496567099</v>
      </c>
      <c r="O4914" s="4">
        <f t="shared" si="465"/>
        <v>3.1982712859771063E-2</v>
      </c>
      <c r="P4914" s="4">
        <f t="shared" si="466"/>
        <v>4.4389825405360676E-2</v>
      </c>
    </row>
    <row r="4915" spans="1:16" x14ac:dyDescent="0.55000000000000004">
      <c r="A4915" s="3">
        <f t="shared" si="467"/>
        <v>4905.8582383774637</v>
      </c>
      <c r="C4915">
        <f t="shared" si="463"/>
        <v>-0.22233439626779869</v>
      </c>
      <c r="D4915">
        <f t="shared" si="464"/>
        <v>-2.3281211636914195E-2</v>
      </c>
      <c r="E4915" s="4">
        <f>(M4915-C4915)^2</f>
        <v>2.0823138646973466E-2</v>
      </c>
      <c r="K4915" s="3">
        <f t="shared" si="468"/>
        <v>4905.8582383774637</v>
      </c>
      <c r="L4915" s="4">
        <v>-0.160826901387772</v>
      </c>
      <c r="M4915" s="4">
        <v>-7.8032148721291397E-2</v>
      </c>
      <c r="O4915" s="4">
        <f t="shared" si="465"/>
        <v>2.5597639173689287E-2</v>
      </c>
      <c r="P4915" s="4">
        <f t="shared" si="466"/>
        <v>6.5366843687258728E-3</v>
      </c>
    </row>
    <row r="4916" spans="1:16" x14ac:dyDescent="0.55000000000000004">
      <c r="A4916" s="3">
        <f t="shared" si="467"/>
        <v>4906.8582383774637</v>
      </c>
      <c r="C4916">
        <f t="shared" si="463"/>
        <v>-0.29106579985144337</v>
      </c>
      <c r="D4916">
        <f t="shared" si="464"/>
        <v>-9.250976440204943E-2</v>
      </c>
      <c r="E4916" s="4">
        <f>(M4916-C4916)^2</f>
        <v>0.13134568547619693</v>
      </c>
      <c r="K4916" s="3">
        <f t="shared" si="468"/>
        <v>4906.8582383774637</v>
      </c>
      <c r="L4916" s="4">
        <v>-0.101702315838628</v>
      </c>
      <c r="M4916" s="4">
        <v>7.1350653246642304E-2</v>
      </c>
      <c r="O4916" s="4">
        <f t="shared" si="465"/>
        <v>1.0174360827417494E-2</v>
      </c>
      <c r="P4916" s="4">
        <f t="shared" si="466"/>
        <v>4.6967772677945149E-3</v>
      </c>
    </row>
    <row r="4917" spans="1:16" x14ac:dyDescent="0.55000000000000004">
      <c r="A4917" s="3">
        <f t="shared" si="467"/>
        <v>4907.8582383774637</v>
      </c>
      <c r="C4917">
        <f t="shared" si="463"/>
        <v>-0.28665039808325843</v>
      </c>
      <c r="D4917">
        <f t="shared" si="464"/>
        <v>-0.13848998729361647</v>
      </c>
      <c r="E4917" s="4">
        <f>(M4917-C4917)^2</f>
        <v>0.23962360332006941</v>
      </c>
      <c r="K4917" s="3">
        <f t="shared" si="468"/>
        <v>4907.8582383774637</v>
      </c>
      <c r="L4917" s="4">
        <v>-1.7105754372335798E-2</v>
      </c>
      <c r="M4917" s="4">
        <v>0.20286324148163601</v>
      </c>
      <c r="O4917" s="4">
        <f t="shared" si="465"/>
        <v>2.6476090623357007E-4</v>
      </c>
      <c r="P4917" s="4">
        <f t="shared" si="466"/>
        <v>4.0018252489013924E-2</v>
      </c>
    </row>
    <row r="4918" spans="1:16" x14ac:dyDescent="0.55000000000000004">
      <c r="A4918" s="3">
        <f t="shared" si="467"/>
        <v>4908.8582383774637</v>
      </c>
      <c r="C4918">
        <f t="shared" si="463"/>
        <v>-0.21019781130975099</v>
      </c>
      <c r="D4918">
        <f t="shared" si="464"/>
        <v>-0.14966673911811273</v>
      </c>
      <c r="E4918" s="4">
        <f>(M4918-C4918)^2</f>
        <v>0.24380415541214823</v>
      </c>
      <c r="K4918" s="3">
        <f t="shared" si="468"/>
        <v>4908.8582383774637</v>
      </c>
      <c r="L4918" s="4">
        <v>7.1775049392903995E-2</v>
      </c>
      <c r="M4918" s="4">
        <v>0.283567472415369</v>
      </c>
      <c r="O4918" s="4">
        <f t="shared" si="465"/>
        <v>5.272114590012339E-3</v>
      </c>
      <c r="P4918" s="4">
        <f t="shared" si="466"/>
        <v>7.8820482178531368E-2</v>
      </c>
    </row>
    <row r="4919" spans="1:16" x14ac:dyDescent="0.55000000000000004">
      <c r="A4919" s="3">
        <f t="shared" si="467"/>
        <v>4909.8582383774637</v>
      </c>
      <c r="C4919">
        <f t="shared" si="463"/>
        <v>-8.0921091996102021E-2</v>
      </c>
      <c r="D4919">
        <f t="shared" si="464"/>
        <v>-0.12323122650101813</v>
      </c>
      <c r="E4919" s="4">
        <f>(M4919-C4919)^2</f>
        <v>0.14000435837368677</v>
      </c>
      <c r="K4919" s="3">
        <f t="shared" si="468"/>
        <v>4909.8582383774637</v>
      </c>
      <c r="L4919" s="4">
        <v>0.14267934677760999</v>
      </c>
      <c r="M4919" s="4">
        <v>0.29325047075778599</v>
      </c>
      <c r="O4919" s="4">
        <f t="shared" si="465"/>
        <v>2.0596160824045695E-2</v>
      </c>
      <c r="P4919" s="4">
        <f t="shared" si="466"/>
        <v>8.4351243434429388E-2</v>
      </c>
    </row>
    <row r="4920" spans="1:16" x14ac:dyDescent="0.55000000000000004">
      <c r="A4920" s="3">
        <f t="shared" si="467"/>
        <v>4910.8582383774637</v>
      </c>
      <c r="C4920">
        <f t="shared" si="463"/>
        <v>6.869164538671696E-2</v>
      </c>
      <c r="D4920">
        <f t="shared" si="464"/>
        <v>-6.5826872670913153E-2</v>
      </c>
      <c r="E4920" s="4">
        <f>(M4920-C4920)^2</f>
        <v>2.585516841740039E-2</v>
      </c>
      <c r="K4920" s="3">
        <f t="shared" si="468"/>
        <v>4910.8582383774637</v>
      </c>
      <c r="L4920" s="4">
        <v>0.177848716643456</v>
      </c>
      <c r="M4920" s="4">
        <v>0.229487069505068</v>
      </c>
      <c r="O4920" s="4">
        <f t="shared" si="465"/>
        <v>3.1927612982182919E-2</v>
      </c>
      <c r="P4920" s="4">
        <f t="shared" si="466"/>
        <v>5.1379041395531962E-2</v>
      </c>
    </row>
    <row r="4921" spans="1:16" x14ac:dyDescent="0.55000000000000004">
      <c r="A4921" s="3">
        <f t="shared" si="467"/>
        <v>4911.8582383774637</v>
      </c>
      <c r="C4921">
        <f t="shared" si="463"/>
        <v>0.20104170739866251</v>
      </c>
      <c r="D4921">
        <f t="shared" si="464"/>
        <v>8.1202197586304672E-3</v>
      </c>
      <c r="E4921" s="4">
        <f>(M4921-C4921)^2</f>
        <v>8.6108191074421407E-3</v>
      </c>
      <c r="K4921" s="3">
        <f t="shared" si="468"/>
        <v>4911.8582383774637</v>
      </c>
      <c r="L4921" s="4">
        <v>0.168474772132609</v>
      </c>
      <c r="M4921" s="4">
        <v>0.108247208060382</v>
      </c>
      <c r="O4921" s="4">
        <f t="shared" si="465"/>
        <v>2.8665554842861613E-2</v>
      </c>
      <c r="P4921" s="4">
        <f t="shared" si="466"/>
        <v>1.1115398995158215E-2</v>
      </c>
    </row>
    <row r="4922" spans="1:16" x14ac:dyDescent="0.55000000000000004">
      <c r="A4922" s="3">
        <f t="shared" si="467"/>
        <v>4912.8582383774637</v>
      </c>
      <c r="C4922">
        <f t="shared" si="463"/>
        <v>0.28286862774918647</v>
      </c>
      <c r="D4922">
        <f t="shared" si="464"/>
        <v>8.0026646007531163E-2</v>
      </c>
      <c r="E4922" s="4">
        <f>(M4922-C4922)^2</f>
        <v>0.10431121373543019</v>
      </c>
      <c r="K4922" s="3">
        <f t="shared" si="468"/>
        <v>4912.8582383774637</v>
      </c>
      <c r="L4922" s="4">
        <v>0.11690527579954101</v>
      </c>
      <c r="M4922" s="4">
        <v>-4.0103838159952901E-2</v>
      </c>
      <c r="O4922" s="4">
        <f t="shared" si="465"/>
        <v>1.3862602797382523E-2</v>
      </c>
      <c r="P4922" s="4">
        <f t="shared" si="466"/>
        <v>1.8422511811446414E-3</v>
      </c>
    </row>
    <row r="4923" spans="1:16" x14ac:dyDescent="0.55000000000000004">
      <c r="A4923" s="3">
        <f t="shared" si="467"/>
        <v>4913.8582383774637</v>
      </c>
      <c r="C4923">
        <f t="shared" si="463"/>
        <v>0.29360874757326827</v>
      </c>
      <c r="D4923">
        <f t="shared" si="464"/>
        <v>0.13182183451754151</v>
      </c>
      <c r="E4923" s="4">
        <f>(M4923-C4923)^2</f>
        <v>0.22280229216929673</v>
      </c>
      <c r="K4923" s="3">
        <f t="shared" si="468"/>
        <v>4913.8582383774637</v>
      </c>
      <c r="L4923" s="4">
        <v>3.6056127914798501E-2</v>
      </c>
      <c r="M4923" s="4">
        <v>-0.17841062932697799</v>
      </c>
      <c r="O4923" s="4">
        <f t="shared" si="465"/>
        <v>1.3609021326754088E-3</v>
      </c>
      <c r="P4923" s="4">
        <f t="shared" si="466"/>
        <v>3.2843676709813863E-2</v>
      </c>
    </row>
    <row r="4924" spans="1:16" x14ac:dyDescent="0.55000000000000004">
      <c r="A4924" s="3">
        <f t="shared" si="467"/>
        <v>4914.8582383774637</v>
      </c>
      <c r="C4924">
        <f t="shared" si="463"/>
        <v>0.23056300207309108</v>
      </c>
      <c r="D4924">
        <f t="shared" si="464"/>
        <v>0.15048930388123838</v>
      </c>
      <c r="E4924" s="4">
        <f>(M4924-C4924)^2</f>
        <v>0.25260311482920972</v>
      </c>
      <c r="K4924" s="3">
        <f t="shared" si="468"/>
        <v>4914.8582383774637</v>
      </c>
      <c r="L4924" s="4">
        <v>-5.3823500882184398E-2</v>
      </c>
      <c r="M4924" s="4">
        <v>-0.27203337159986901</v>
      </c>
      <c r="O4924" s="4">
        <f t="shared" si="465"/>
        <v>2.8078576208327897E-3</v>
      </c>
      <c r="P4924" s="4">
        <f t="shared" si="466"/>
        <v>7.554306508967254E-2</v>
      </c>
    </row>
    <row r="4925" spans="1:16" x14ac:dyDescent="0.55000000000000004">
      <c r="A4925" s="3">
        <f t="shared" si="467"/>
        <v>4915.8582383774637</v>
      </c>
      <c r="C4925">
        <f t="shared" si="463"/>
        <v>0.1095752137682231</v>
      </c>
      <c r="D4925">
        <f t="shared" si="464"/>
        <v>0.13133779271149046</v>
      </c>
      <c r="E4925" s="4">
        <f>(M4925-C4925)^2</f>
        <v>0.16572949984881857</v>
      </c>
      <c r="K4925" s="3">
        <f t="shared" si="468"/>
        <v>4915.8582383774637</v>
      </c>
      <c r="L4925" s="4">
        <v>-0.13022269998646499</v>
      </c>
      <c r="M4925" s="4">
        <v>-0.297523668383053</v>
      </c>
      <c r="O4925" s="4">
        <f t="shared" si="465"/>
        <v>1.6741363449118498E-2</v>
      </c>
      <c r="P4925" s="4">
        <f t="shared" si="466"/>
        <v>9.0204886782556712E-2</v>
      </c>
    </row>
    <row r="4926" spans="1:16" x14ac:dyDescent="0.55000000000000004">
      <c r="A4926" s="3">
        <f t="shared" si="467"/>
        <v>4916.8582383774637</v>
      </c>
      <c r="C4926">
        <f t="shared" si="463"/>
        <v>-3.8949567329958752E-2</v>
      </c>
      <c r="D4926">
        <f t="shared" si="464"/>
        <v>7.9180205377144625E-2</v>
      </c>
      <c r="E4926" s="4">
        <f>(M4926-C4926)^2</f>
        <v>4.3910259273115579E-2</v>
      </c>
      <c r="K4926" s="3">
        <f t="shared" si="468"/>
        <v>4916.8582383774637</v>
      </c>
      <c r="L4926" s="4">
        <v>-0.174006816036155</v>
      </c>
      <c r="M4926" s="4">
        <v>-0.24849731671686001</v>
      </c>
      <c r="O4926" s="4">
        <f t="shared" si="465"/>
        <v>2.9988727535018796E-2</v>
      </c>
      <c r="P4926" s="4">
        <f t="shared" si="466"/>
        <v>6.3159195136786306E-2</v>
      </c>
    </row>
    <row r="4927" spans="1:16" x14ac:dyDescent="0.55000000000000004">
      <c r="A4927" s="3">
        <f t="shared" si="467"/>
        <v>4917.8582383774637</v>
      </c>
      <c r="C4927">
        <f t="shared" si="463"/>
        <v>-0.17768605855871383</v>
      </c>
      <c r="D4927">
        <f t="shared" si="464"/>
        <v>7.1240965627900098E-3</v>
      </c>
      <c r="E4927" s="4">
        <f>(M4927-C4927)^2</f>
        <v>1.6364280606314817E-3</v>
      </c>
      <c r="K4927" s="3">
        <f t="shared" si="468"/>
        <v>4917.8582383774637</v>
      </c>
      <c r="L4927" s="4">
        <v>-0.17420984554967101</v>
      </c>
      <c r="M4927" s="4">
        <v>-0.13723327051349399</v>
      </c>
      <c r="O4927" s="4">
        <f t="shared" si="465"/>
        <v>3.0059087027842834E-2</v>
      </c>
      <c r="P4927" s="4">
        <f t="shared" si="466"/>
        <v>1.9614250662922775E-2</v>
      </c>
    </row>
    <row r="4928" spans="1:16" x14ac:dyDescent="0.55000000000000004">
      <c r="A4928" s="3">
        <f t="shared" si="467"/>
        <v>4918.8582383774637</v>
      </c>
      <c r="C4928">
        <f t="shared" si="463"/>
        <v>-0.27176884074385993</v>
      </c>
      <c r="D4928">
        <f t="shared" si="464"/>
        <v>-6.6722345931680443E-2</v>
      </c>
      <c r="E4928" s="4">
        <f>(M4928-C4928)^2</f>
        <v>7.8495531689671036E-2</v>
      </c>
      <c r="K4928" s="3">
        <f t="shared" si="468"/>
        <v>4918.8582383774637</v>
      </c>
      <c r="L4928" s="4">
        <v>-0.13078093852584999</v>
      </c>
      <c r="M4928" s="4">
        <v>8.4016996233796503E-3</v>
      </c>
      <c r="O4928" s="4">
        <f t="shared" si="465"/>
        <v>1.6886134285518575E-2</v>
      </c>
      <c r="P4928" s="4">
        <f t="shared" si="466"/>
        <v>3.1181995905344308E-5</v>
      </c>
    </row>
    <row r="4929" spans="1:16" x14ac:dyDescent="0.55000000000000004">
      <c r="A4929" s="3">
        <f t="shared" si="467"/>
        <v>4919.8582383774637</v>
      </c>
      <c r="C4929">
        <f t="shared" si="463"/>
        <v>-0.29755427399704187</v>
      </c>
      <c r="D4929">
        <f t="shared" si="464"/>
        <v>-0.12380101133590898</v>
      </c>
      <c r="E4929" s="4">
        <f>(M4929-C4929)^2</f>
        <v>0.2020382808609302</v>
      </c>
      <c r="K4929" s="3">
        <f t="shared" si="468"/>
        <v>4919.8582383774637</v>
      </c>
      <c r="L4929" s="4">
        <v>-5.4597134142188898E-2</v>
      </c>
      <c r="M4929" s="4">
        <v>0.151932411969217</v>
      </c>
      <c r="O4929" s="4">
        <f t="shared" si="465"/>
        <v>2.8904445779766499E-3</v>
      </c>
      <c r="P4929" s="4">
        <f t="shared" si="466"/>
        <v>2.2235222536960766E-2</v>
      </c>
    </row>
    <row r="4930" spans="1:16" x14ac:dyDescent="0.55000000000000004">
      <c r="A4930" s="3">
        <f t="shared" si="467"/>
        <v>4920.8582383774637</v>
      </c>
      <c r="C4930">
        <f t="shared" si="463"/>
        <v>-0.24856230443356381</v>
      </c>
      <c r="D4930">
        <f t="shared" si="464"/>
        <v>-0.14976764474197343</v>
      </c>
      <c r="E4930" s="4">
        <f>(M4930-C4930)^2</f>
        <v>0.25600869054274294</v>
      </c>
      <c r="K4930" s="3">
        <f t="shared" si="468"/>
        <v>4920.8582383774637</v>
      </c>
      <c r="L4930" s="4">
        <v>3.5260861183415003E-2</v>
      </c>
      <c r="M4930" s="4">
        <v>0.25741070921710801</v>
      </c>
      <c r="O4930" s="4">
        <f t="shared" si="465"/>
        <v>1.3028591549735576E-3</v>
      </c>
      <c r="P4930" s="4">
        <f t="shared" si="466"/>
        <v>6.4817643387066498E-2</v>
      </c>
    </row>
    <row r="4931" spans="1:16" x14ac:dyDescent="0.55000000000000004">
      <c r="A4931" s="3">
        <f t="shared" si="467"/>
        <v>4921.8582383774637</v>
      </c>
      <c r="C4931">
        <f t="shared" si="463"/>
        <v>-0.13710494556812408</v>
      </c>
      <c r="D4931">
        <f t="shared" si="464"/>
        <v>-0.13809665544030961</v>
      </c>
      <c r="E4931" s="4">
        <f>(M4931-C4931)^2</f>
        <v>0.18968101786468397</v>
      </c>
      <c r="K4931" s="3">
        <f t="shared" si="468"/>
        <v>4921.8582383774637</v>
      </c>
      <c r="L4931" s="4">
        <v>0.11628755508313</v>
      </c>
      <c r="M4931" s="4">
        <v>0.29841889748146599</v>
      </c>
      <c r="O4931" s="4">
        <f t="shared" si="465"/>
        <v>1.3717524051811562E-2</v>
      </c>
      <c r="P4931" s="4">
        <f t="shared" si="466"/>
        <v>8.7380117930703452E-2</v>
      </c>
    </row>
    <row r="4932" spans="1:16" x14ac:dyDescent="0.55000000000000004">
      <c r="A4932" s="3">
        <f t="shared" si="467"/>
        <v>4922.8582383774637</v>
      </c>
      <c r="C4932">
        <f t="shared" si="463"/>
        <v>8.8078140053440244E-3</v>
      </c>
      <c r="D4932">
        <f t="shared" si="464"/>
        <v>-9.1721042028213004E-2</v>
      </c>
      <c r="E4932" s="4">
        <f>(M4932-C4932)^2</f>
        <v>6.547375948093051E-2</v>
      </c>
      <c r="K4932" s="3">
        <f t="shared" si="468"/>
        <v>4922.8582383774637</v>
      </c>
      <c r="L4932" s="4">
        <v>0.168189309416657</v>
      </c>
      <c r="M4932" s="4">
        <v>0.26468622161515099</v>
      </c>
      <c r="O4932" s="4">
        <f t="shared" si="465"/>
        <v>2.8568973488600689E-2</v>
      </c>
      <c r="P4932" s="4">
        <f t="shared" si="466"/>
        <v>6.8575166887842515E-2</v>
      </c>
    </row>
    <row r="4933" spans="1:16" x14ac:dyDescent="0.55000000000000004">
      <c r="A4933" s="3">
        <f t="shared" si="467"/>
        <v>4923.8582383774637</v>
      </c>
      <c r="C4933">
        <f t="shared" si="463"/>
        <v>0.15250711031041048</v>
      </c>
      <c r="D4933">
        <f t="shared" si="464"/>
        <v>-2.2295310012965461E-2</v>
      </c>
      <c r="E4933" s="4">
        <f>(M4933-C4933)^2</f>
        <v>1.4772285760210679E-4</v>
      </c>
      <c r="K4933" s="3">
        <f t="shared" si="468"/>
        <v>4923.8582383774637</v>
      </c>
      <c r="L4933" s="4">
        <v>0.17796700783605501</v>
      </c>
      <c r="M4933" s="4">
        <v>0.16466123955121201</v>
      </c>
      <c r="O4933" s="4">
        <f t="shared" si="465"/>
        <v>3.196990022432597E-2</v>
      </c>
      <c r="P4933" s="4">
        <f t="shared" si="466"/>
        <v>2.6193358657865661E-2</v>
      </c>
    </row>
    <row r="4934" spans="1:16" x14ac:dyDescent="0.55000000000000004">
      <c r="A4934" s="3">
        <f t="shared" si="467"/>
        <v>4924.8582383774637</v>
      </c>
      <c r="C4934">
        <f t="shared" si="463"/>
        <v>0.25788033767045077</v>
      </c>
      <c r="D4934">
        <f t="shared" si="464"/>
        <v>5.2733384296751035E-2</v>
      </c>
      <c r="E4934" s="4">
        <f>(M4934-C4934)^2</f>
        <v>5.4982985013941256E-2</v>
      </c>
      <c r="K4934" s="3">
        <f t="shared" si="468"/>
        <v>4924.8582383774637</v>
      </c>
      <c r="L4934" s="4">
        <v>0.143171765115749</v>
      </c>
      <c r="M4934" s="4">
        <v>2.3395828557500501E-2</v>
      </c>
      <c r="O4934" s="4">
        <f t="shared" si="465"/>
        <v>2.0737740782214825E-2</v>
      </c>
      <c r="P4934" s="4">
        <f t="shared" si="466"/>
        <v>4.2346285414476722E-4</v>
      </c>
    </row>
    <row r="4935" spans="1:16" x14ac:dyDescent="0.55000000000000004">
      <c r="A4935" s="3">
        <f t="shared" si="467"/>
        <v>4925.8582383774637</v>
      </c>
      <c r="C4935">
        <f t="shared" ref="C4935:C4998" si="469">$B$2*EXP(-C$4*((PI()/($B$1*$B$3)))^0.5)*SIN(2*PI()*$A4935/$B$3-C$4*SQRT(PI()/($B$1*$B$3)))</f>
        <v>0.29844649091435338</v>
      </c>
      <c r="D4935">
        <f t="shared" ref="D4935:D4998" si="470">$B$2*EXP(-D$4*((PI()/($B$1*$B$3)))^0.5)*SIN(2*PI()*$A4935/$B$3-D$4*SQRT(PI()/($B$1*$B$3)))</f>
        <v>0.11450982224835431</v>
      </c>
      <c r="E4935" s="4">
        <f>(M4935-C4935)^2</f>
        <v>0.17823232483678528</v>
      </c>
      <c r="K4935" s="3">
        <f t="shared" si="468"/>
        <v>4925.8582383774637</v>
      </c>
      <c r="L4935" s="4">
        <v>7.2518265649053698E-2</v>
      </c>
      <c r="M4935" s="4">
        <v>-0.12372921283561999</v>
      </c>
      <c r="O4935" s="4">
        <f t="shared" ref="O4935:O4998" si="471">(L4935-$J$1)^2</f>
        <v>5.3805958270434157E-3</v>
      </c>
      <c r="P4935" s="4">
        <f t="shared" ref="P4935:P4998" si="472">(M4935-$J$2)^2</f>
        <v>1.6014099752550515E-2</v>
      </c>
    </row>
    <row r="4936" spans="1:16" x14ac:dyDescent="0.55000000000000004">
      <c r="A4936" s="3">
        <f t="shared" si="467"/>
        <v>4926.8582383774637</v>
      </c>
      <c r="C4936">
        <f t="shared" si="469"/>
        <v>0.26401102119193931</v>
      </c>
      <c r="D4936">
        <f t="shared" si="470"/>
        <v>0.1475091668996612</v>
      </c>
      <c r="E4936" s="4">
        <f>(M4936-C4936)^2</f>
        <v>0.25389155396343654</v>
      </c>
      <c r="K4936" s="3">
        <f t="shared" si="468"/>
        <v>4926.8582383774637</v>
      </c>
      <c r="L4936" s="4">
        <v>-1.6297883320106801E-2</v>
      </c>
      <c r="M4936" s="4">
        <v>-0.23986550531374801</v>
      </c>
      <c r="O4936" s="4">
        <f t="shared" si="471"/>
        <v>2.3912305423621564E-4</v>
      </c>
      <c r="P4936" s="4">
        <f t="shared" si="472"/>
        <v>5.8895097110152811E-2</v>
      </c>
    </row>
    <row r="4937" spans="1:16" x14ac:dyDescent="0.55000000000000004">
      <c r="A4937" s="3">
        <f t="shared" si="467"/>
        <v>4927.8582383774637</v>
      </c>
      <c r="C4937">
        <f t="shared" si="469"/>
        <v>0.16322779509374433</v>
      </c>
      <c r="D4937">
        <f t="shared" si="470"/>
        <v>0.14343845960965448</v>
      </c>
      <c r="E4937" s="4">
        <f>(M4937-C4937)^2</f>
        <v>0.21082220201020038</v>
      </c>
      <c r="K4937" s="3">
        <f t="shared" si="468"/>
        <v>4927.8582383774637</v>
      </c>
      <c r="L4937" s="4">
        <v>-0.10103212630701799</v>
      </c>
      <c r="M4937" s="4">
        <v>-0.29592599396848301</v>
      </c>
      <c r="O4937" s="4">
        <f t="shared" si="471"/>
        <v>1.0039608576886946E-2</v>
      </c>
      <c r="P4937" s="4">
        <f t="shared" si="472"/>
        <v>8.9247744176410418E-2</v>
      </c>
    </row>
    <row r="4938" spans="1:16" x14ac:dyDescent="0.55000000000000004">
      <c r="A4938" s="3">
        <f t="shared" si="467"/>
        <v>4928.8582383774637</v>
      </c>
      <c r="C4938">
        <f t="shared" si="469"/>
        <v>2.1424319409977011E-2</v>
      </c>
      <c r="D4938">
        <f t="shared" si="470"/>
        <v>0.10332069666972704</v>
      </c>
      <c r="E4938" s="4">
        <f>(M4938-C4938)^2</f>
        <v>8.9577078642324337E-2</v>
      </c>
      <c r="K4938" s="3">
        <f t="shared" si="468"/>
        <v>4928.8582383774637</v>
      </c>
      <c r="L4938" s="4">
        <v>-0.16046224650252799</v>
      </c>
      <c r="M4938" s="4">
        <v>-0.27786998164222199</v>
      </c>
      <c r="O4938" s="4">
        <f t="shared" si="471"/>
        <v>2.5481087964263387E-2</v>
      </c>
      <c r="P4938" s="4">
        <f t="shared" si="472"/>
        <v>7.8785527168947656E-2</v>
      </c>
    </row>
    <row r="4939" spans="1:16" x14ac:dyDescent="0.55000000000000004">
      <c r="A4939" s="3">
        <f t="shared" si="467"/>
        <v>4929.8582383774637</v>
      </c>
      <c r="C4939">
        <f t="shared" si="469"/>
        <v>-0.12576323273511572</v>
      </c>
      <c r="D4939">
        <f t="shared" si="470"/>
        <v>3.7237743412100788E-2</v>
      </c>
      <c r="E4939" s="4">
        <f>(M4939-C4939)^2</f>
        <v>4.1546372852321618E-3</v>
      </c>
      <c r="K4939" s="3">
        <f t="shared" si="468"/>
        <v>4929.8582383774637</v>
      </c>
      <c r="L4939" s="4">
        <v>-0.17970360162597099</v>
      </c>
      <c r="M4939" s="4">
        <v>-0.190219708633447</v>
      </c>
      <c r="O4939" s="4">
        <f t="shared" si="471"/>
        <v>3.1994234526557884E-2</v>
      </c>
      <c r="P4939" s="4">
        <f t="shared" si="472"/>
        <v>3.7263408494484673E-2</v>
      </c>
    </row>
    <row r="4940" spans="1:16" x14ac:dyDescent="0.55000000000000004">
      <c r="A4940" s="3">
        <f t="shared" ref="A4940:A5003" si="473">K4940</f>
        <v>4930.8582383774637</v>
      </c>
      <c r="C4940">
        <f t="shared" si="469"/>
        <v>-0.24134563336468343</v>
      </c>
      <c r="D4940">
        <f t="shared" si="470"/>
        <v>-3.8203306779265249E-2</v>
      </c>
      <c r="E4940" s="4">
        <f>(M4940-C4940)^2</f>
        <v>3.4751634858923255E-2</v>
      </c>
      <c r="K4940" s="3">
        <f t="shared" si="468"/>
        <v>4930.8582383774637</v>
      </c>
      <c r="L4940" s="4">
        <v>-0.153937074921979</v>
      </c>
      <c r="M4940" s="4">
        <v>-5.4927729560024001E-2</v>
      </c>
      <c r="O4940" s="4">
        <f t="shared" si="471"/>
        <v>2.3440466076230633E-2</v>
      </c>
      <c r="P4940" s="4">
        <f t="shared" si="472"/>
        <v>3.3345248718783262E-3</v>
      </c>
    </row>
    <row r="4941" spans="1:16" x14ac:dyDescent="0.55000000000000004">
      <c r="A4941" s="3">
        <f t="shared" si="473"/>
        <v>4931.8582383774637</v>
      </c>
      <c r="C4941">
        <f t="shared" si="469"/>
        <v>-0.2962762429722528</v>
      </c>
      <c r="D4941">
        <f t="shared" si="470"/>
        <v>-0.10404360742806944</v>
      </c>
      <c r="E4941" s="4">
        <f>(M4941-C4941)^2</f>
        <v>0.15241019481148349</v>
      </c>
      <c r="K4941" s="3">
        <f t="shared" ref="K4941:K5004" si="474">K4940+1</f>
        <v>4931.8582383774637</v>
      </c>
      <c r="L4941" s="4">
        <v>-8.9616052847494604E-2</v>
      </c>
      <c r="M4941" s="4">
        <v>9.4121240128603595E-2</v>
      </c>
      <c r="O4941" s="4">
        <f t="shared" si="471"/>
        <v>7.8822033426326973E-3</v>
      </c>
      <c r="P4941" s="4">
        <f t="shared" si="472"/>
        <v>8.3363518769979765E-3</v>
      </c>
    </row>
    <row r="4942" spans="1:16" x14ac:dyDescent="0.55000000000000004">
      <c r="A4942" s="3">
        <f t="shared" si="473"/>
        <v>4932.8582383774637</v>
      </c>
      <c r="C4942">
        <f t="shared" si="469"/>
        <v>-0.27675062760896085</v>
      </c>
      <c r="D4942">
        <f t="shared" si="470"/>
        <v>-0.14373704539315241</v>
      </c>
      <c r="E4942" s="4">
        <f>(M4942-C4942)^2</f>
        <v>0.24636092905667553</v>
      </c>
      <c r="K4942" s="3">
        <f t="shared" si="474"/>
        <v>4932.8582383774637</v>
      </c>
      <c r="L4942" s="4">
        <v>-2.8501343997239799E-3</v>
      </c>
      <c r="M4942" s="4">
        <v>0.21959696134123799</v>
      </c>
      <c r="O4942" s="4">
        <f t="shared" si="471"/>
        <v>4.0636724277917011E-6</v>
      </c>
      <c r="P4942" s="4">
        <f t="shared" si="472"/>
        <v>4.6993284799208127E-2</v>
      </c>
    </row>
    <row r="4943" spans="1:16" x14ac:dyDescent="0.55000000000000004">
      <c r="A4943" s="3">
        <f t="shared" si="473"/>
        <v>4933.8582383774637</v>
      </c>
      <c r="C4943">
        <f t="shared" si="469"/>
        <v>-0.18767570655932117</v>
      </c>
      <c r="D4943">
        <f t="shared" si="470"/>
        <v>-0.14730839108017937</v>
      </c>
      <c r="E4943" s="4">
        <f>(M4943-C4943)^2</f>
        <v>0.22824407629572421</v>
      </c>
      <c r="K4943" s="3">
        <f t="shared" si="474"/>
        <v>4933.8582383774637</v>
      </c>
      <c r="L4943" s="4">
        <v>8.4629617889407802E-2</v>
      </c>
      <c r="M4943" s="4">
        <v>0.29007326130531402</v>
      </c>
      <c r="O4943" s="4">
        <f t="shared" si="471"/>
        <v>7.3040776954687008E-3</v>
      </c>
      <c r="P4943" s="4">
        <f t="shared" si="472"/>
        <v>8.2515806068034991E-2</v>
      </c>
    </row>
    <row r="4944" spans="1:16" x14ac:dyDescent="0.55000000000000004">
      <c r="A4944" s="3">
        <f t="shared" si="473"/>
        <v>4934.8582383774637</v>
      </c>
      <c r="C4944">
        <f t="shared" si="469"/>
        <v>-5.143661031641486E-2</v>
      </c>
      <c r="D4944">
        <f t="shared" si="470"/>
        <v>-0.11386014114816562</v>
      </c>
      <c r="E4944" s="4">
        <f>(M4944-C4944)^2</f>
        <v>0.11514859771806121</v>
      </c>
      <c r="K4944" s="3">
        <f t="shared" si="474"/>
        <v>4934.8582383774637</v>
      </c>
      <c r="L4944" s="4">
        <v>0.150913357374103</v>
      </c>
      <c r="M4944" s="4">
        <v>0.28789891349160202</v>
      </c>
      <c r="O4944" s="4">
        <f t="shared" si="471"/>
        <v>2.3027345187643811E-2</v>
      </c>
      <c r="P4944" s="4">
        <f t="shared" si="472"/>
        <v>8.1271346485424542E-2</v>
      </c>
    </row>
    <row r="4945" spans="1:16" x14ac:dyDescent="0.55000000000000004">
      <c r="A4945" s="3">
        <f t="shared" si="473"/>
        <v>4935.8582383774637</v>
      </c>
      <c r="C4945">
        <f t="shared" si="469"/>
        <v>9.7728854207110499E-2</v>
      </c>
      <c r="D4945">
        <f t="shared" si="470"/>
        <v>-5.1798067173109058E-2</v>
      </c>
      <c r="E4945" s="4">
        <f>(M4945-C4945)^2</f>
        <v>1.3430409260011454E-2</v>
      </c>
      <c r="K4945" s="3">
        <f t="shared" si="474"/>
        <v>4935.8582383774637</v>
      </c>
      <c r="L4945" s="4">
        <v>0.17939991030595301</v>
      </c>
      <c r="M4945" s="4">
        <v>0.213618496798722</v>
      </c>
      <c r="O4945" s="4">
        <f t="shared" si="471"/>
        <v>3.248436304527233E-2</v>
      </c>
      <c r="P4945" s="4">
        <f t="shared" si="472"/>
        <v>4.4437011571733735E-2</v>
      </c>
    </row>
    <row r="4946" spans="1:16" x14ac:dyDescent="0.55000000000000004">
      <c r="A4946" s="3">
        <f t="shared" si="473"/>
        <v>4936.8582383774637</v>
      </c>
      <c r="C4946">
        <f t="shared" si="469"/>
        <v>0.22233439626776533</v>
      </c>
      <c r="D4946">
        <f t="shared" si="470"/>
        <v>2.328121163688928E-2</v>
      </c>
      <c r="E4946" s="4">
        <f>(M4946-C4946)^2</f>
        <v>1.863181153130309E-2</v>
      </c>
      <c r="K4946" s="3">
        <f t="shared" si="474"/>
        <v>4936.8582383774637</v>
      </c>
      <c r="L4946" s="4">
        <v>0.16295464278543101</v>
      </c>
      <c r="M4946" s="4">
        <v>8.5836002389657398E-2</v>
      </c>
      <c r="O4946" s="4">
        <f t="shared" si="471"/>
        <v>2.6826810945524603E-2</v>
      </c>
      <c r="P4946" s="4">
        <f t="shared" si="472"/>
        <v>6.8920525678319682E-3</v>
      </c>
    </row>
    <row r="4947" spans="1:16" x14ac:dyDescent="0.55000000000000004">
      <c r="A4947" s="3">
        <f t="shared" si="473"/>
        <v>4937.8582383774637</v>
      </c>
      <c r="C4947">
        <f t="shared" si="469"/>
        <v>0.29106579985143227</v>
      </c>
      <c r="D4947">
        <f t="shared" si="470"/>
        <v>9.2509764402029529E-2</v>
      </c>
      <c r="E4947" s="4">
        <f>(M4947-C4947)^2</f>
        <v>0.12567765997970273</v>
      </c>
      <c r="K4947" s="3">
        <f t="shared" si="474"/>
        <v>4937.8582383774637</v>
      </c>
      <c r="L4947" s="4">
        <v>0.105696374082085</v>
      </c>
      <c r="M4947" s="4">
        <v>-6.3444651305797697E-2</v>
      </c>
      <c r="O4947" s="4">
        <f t="shared" si="471"/>
        <v>1.1348780075943426E-2</v>
      </c>
      <c r="P4947" s="4">
        <f t="shared" si="472"/>
        <v>4.3906879973969644E-3</v>
      </c>
    </row>
    <row r="4948" spans="1:16" x14ac:dyDescent="0.55000000000000004">
      <c r="A4948" s="3">
        <f t="shared" si="473"/>
        <v>4938.8582383774637</v>
      </c>
      <c r="C4948">
        <f t="shared" si="469"/>
        <v>0.28665039808327236</v>
      </c>
      <c r="D4948">
        <f t="shared" si="470"/>
        <v>0.13848998729360662</v>
      </c>
      <c r="E4948" s="4">
        <f>(M4948-C4948)^2</f>
        <v>0.23375832210316655</v>
      </c>
      <c r="K4948" s="3">
        <f t="shared" si="474"/>
        <v>4938.8582383774637</v>
      </c>
      <c r="L4948" s="4">
        <v>2.1965792797179001E-2</v>
      </c>
      <c r="M4948" s="4">
        <v>-0.19683519849967299</v>
      </c>
      <c r="O4948" s="4">
        <f t="shared" si="471"/>
        <v>5.1984328034466716E-4</v>
      </c>
      <c r="P4948" s="4">
        <f t="shared" si="472"/>
        <v>3.9861246123387421E-2</v>
      </c>
    </row>
    <row r="4949" spans="1:16" x14ac:dyDescent="0.55000000000000004">
      <c r="A4949" s="3">
        <f t="shared" si="473"/>
        <v>4939.8582383774637</v>
      </c>
      <c r="C4949">
        <f t="shared" si="469"/>
        <v>0.21019781130978651</v>
      </c>
      <c r="D4949">
        <f t="shared" si="470"/>
        <v>0.1496667391181154</v>
      </c>
      <c r="E4949" s="4">
        <f>(M4949-C4949)^2</f>
        <v>0.24120372678896851</v>
      </c>
      <c r="K4949" s="3">
        <f t="shared" si="474"/>
        <v>4939.8582383774637</v>
      </c>
      <c r="L4949" s="4">
        <v>-6.7266257559666004E-2</v>
      </c>
      <c r="M4949" s="4">
        <v>-0.28092714915238398</v>
      </c>
      <c r="O4949" s="4">
        <f t="shared" si="471"/>
        <v>4.413207756738936E-3</v>
      </c>
      <c r="P4949" s="4">
        <f t="shared" si="472"/>
        <v>8.0511091446886562E-2</v>
      </c>
    </row>
    <row r="4950" spans="1:16" x14ac:dyDescent="0.55000000000000004">
      <c r="A4950" s="3">
        <f t="shared" si="473"/>
        <v>4940.8582383774637</v>
      </c>
      <c r="C4950">
        <f t="shared" si="469"/>
        <v>8.0921091996019517E-2</v>
      </c>
      <c r="D4950">
        <f t="shared" si="470"/>
        <v>0.12323122650099332</v>
      </c>
      <c r="E4950" s="4">
        <f>(M4950-C4950)^2</f>
        <v>0.14106052009653039</v>
      </c>
      <c r="K4950" s="3">
        <f t="shared" si="474"/>
        <v>4940.8582383774637</v>
      </c>
      <c r="L4950" s="4">
        <v>-0.13965105642112499</v>
      </c>
      <c r="M4950" s="4">
        <v>-0.29465915255436997</v>
      </c>
      <c r="O4950" s="4">
        <f t="shared" si="471"/>
        <v>1.9270097654692314E-2</v>
      </c>
      <c r="P4950" s="4">
        <f t="shared" si="472"/>
        <v>8.8492427510318994E-2</v>
      </c>
    </row>
    <row r="4951" spans="1:16" x14ac:dyDescent="0.55000000000000004">
      <c r="A4951" s="3">
        <f t="shared" si="473"/>
        <v>4941.8582383774637</v>
      </c>
      <c r="C4951">
        <f t="shared" si="469"/>
        <v>-6.8691645386800379E-2</v>
      </c>
      <c r="D4951">
        <f t="shared" si="470"/>
        <v>6.5826872670874295E-2</v>
      </c>
      <c r="E4951" s="4">
        <f>(M4951-C4951)^2</f>
        <v>2.7522908836552826E-2</v>
      </c>
      <c r="K4951" s="3">
        <f t="shared" si="474"/>
        <v>4941.8582383774637</v>
      </c>
      <c r="L4951" s="4">
        <v>-0.177059381869656</v>
      </c>
      <c r="M4951" s="4">
        <v>-0.23459194326643901</v>
      </c>
      <c r="O4951" s="4">
        <f t="shared" si="471"/>
        <v>3.1055286832045888E-2</v>
      </c>
      <c r="P4951" s="4">
        <f t="shared" si="472"/>
        <v>5.636329857631351E-2</v>
      </c>
    </row>
    <row r="4952" spans="1:16" x14ac:dyDescent="0.55000000000000004">
      <c r="A4952" s="3">
        <f t="shared" si="473"/>
        <v>4942.8582383774637</v>
      </c>
      <c r="C4952">
        <f t="shared" si="469"/>
        <v>-0.20104170739862554</v>
      </c>
      <c r="D4952">
        <f t="shared" si="470"/>
        <v>-8.1202197586052842E-3</v>
      </c>
      <c r="E4952" s="4">
        <f>(M4952-C4952)^2</f>
        <v>7.2713107289905082E-3</v>
      </c>
      <c r="K4952" s="3">
        <f t="shared" si="474"/>
        <v>4942.8582383774637</v>
      </c>
      <c r="L4952" s="4">
        <v>-0.17012208673227</v>
      </c>
      <c r="M4952" s="4">
        <v>-0.115769726484667</v>
      </c>
      <c r="O4952" s="4">
        <f t="shared" si="471"/>
        <v>2.8658361799366764E-2</v>
      </c>
      <c r="P4952" s="4">
        <f t="shared" si="472"/>
        <v>1.4062957670316081E-2</v>
      </c>
    </row>
    <row r="4953" spans="1:16" x14ac:dyDescent="0.55000000000000004">
      <c r="A4953" s="3">
        <f t="shared" si="473"/>
        <v>4943.8582383774637</v>
      </c>
      <c r="C4953">
        <f t="shared" si="469"/>
        <v>-0.28286862774917049</v>
      </c>
      <c r="D4953">
        <f t="shared" si="470"/>
        <v>-8.0026646007509805E-2</v>
      </c>
      <c r="E4953" s="4">
        <f>(M4953-C4953)^2</f>
        <v>9.9172316458332382E-2</v>
      </c>
      <c r="K4953" s="3">
        <f t="shared" si="474"/>
        <v>4943.8582383774637</v>
      </c>
      <c r="L4953" s="4">
        <v>-0.120576659611979</v>
      </c>
      <c r="M4953" s="4">
        <v>3.2047736478432599E-2</v>
      </c>
      <c r="O4953" s="4">
        <f t="shared" si="471"/>
        <v>1.4338237681074487E-2</v>
      </c>
      <c r="P4953" s="4">
        <f t="shared" si="472"/>
        <v>8.5439997455140197E-4</v>
      </c>
    </row>
    <row r="4954" spans="1:16" x14ac:dyDescent="0.55000000000000004">
      <c r="A4954" s="3">
        <f t="shared" si="473"/>
        <v>4944.8582383774637</v>
      </c>
      <c r="C4954">
        <f t="shared" si="469"/>
        <v>-0.29360874757325278</v>
      </c>
      <c r="D4954">
        <f t="shared" si="470"/>
        <v>-0.13182183451756235</v>
      </c>
      <c r="E4954" s="4">
        <f>(M4954-C4954)^2</f>
        <v>0.21664127528189728</v>
      </c>
      <c r="K4954" s="3">
        <f t="shared" si="474"/>
        <v>4944.8582383774637</v>
      </c>
      <c r="L4954" s="4">
        <v>-4.0832060088577003E-2</v>
      </c>
      <c r="M4954" s="4">
        <v>0.171838645030785</v>
      </c>
      <c r="O4954" s="4">
        <f t="shared" si="471"/>
        <v>1.5998224808031047E-3</v>
      </c>
      <c r="P4954" s="4">
        <f t="shared" si="472"/>
        <v>2.8568108436006989E-2</v>
      </c>
    </row>
    <row r="4955" spans="1:16" x14ac:dyDescent="0.55000000000000004">
      <c r="A4955" s="3">
        <f t="shared" si="473"/>
        <v>4945.8582383774637</v>
      </c>
      <c r="C4955">
        <f t="shared" si="469"/>
        <v>-0.23056300207303662</v>
      </c>
      <c r="D4955">
        <f t="shared" si="470"/>
        <v>-0.15048930388123824</v>
      </c>
      <c r="E4955" s="4">
        <f>(M4955-C4955)^2</f>
        <v>0.24915521586721395</v>
      </c>
      <c r="K4955" s="3">
        <f t="shared" si="474"/>
        <v>4945.8582383774637</v>
      </c>
      <c r="L4955" s="4">
        <v>4.9139182187720197E-2</v>
      </c>
      <c r="M4955" s="4">
        <v>0.26859149892561601</v>
      </c>
      <c r="O4955" s="4">
        <f t="shared" si="471"/>
        <v>2.4973468370821975E-3</v>
      </c>
      <c r="P4955" s="4">
        <f t="shared" si="472"/>
        <v>7.0635757130568938E-2</v>
      </c>
    </row>
    <row r="4956" spans="1:16" x14ac:dyDescent="0.55000000000000004">
      <c r="A4956" s="3">
        <f t="shared" si="473"/>
        <v>4946.8582383774637</v>
      </c>
      <c r="C4956">
        <f t="shared" si="469"/>
        <v>-0.10957521376814336</v>
      </c>
      <c r="D4956">
        <f t="shared" si="470"/>
        <v>-0.13133779271146934</v>
      </c>
      <c r="E4956" s="4">
        <f>(M4956-C4956)^2</f>
        <v>0.16617783721005663</v>
      </c>
      <c r="K4956" s="3">
        <f t="shared" si="474"/>
        <v>4946.8582383774637</v>
      </c>
      <c r="L4956" s="4">
        <v>0.12680321144774701</v>
      </c>
      <c r="M4956" s="4">
        <v>0.298073945693834</v>
      </c>
      <c r="O4956" s="4">
        <f t="shared" si="471"/>
        <v>1.6291329003560326E-2</v>
      </c>
      <c r="P4956" s="4">
        <f t="shared" si="472"/>
        <v>8.7176300541122381E-2</v>
      </c>
    </row>
    <row r="4957" spans="1:16" x14ac:dyDescent="0.55000000000000004">
      <c r="A4957" s="3">
        <f t="shared" si="473"/>
        <v>4947.8582383774637</v>
      </c>
      <c r="C4957">
        <f t="shared" si="469"/>
        <v>3.8949567329909146E-2</v>
      </c>
      <c r="D4957">
        <f t="shared" si="470"/>
        <v>-7.918020537716608E-2</v>
      </c>
      <c r="E4957" s="4">
        <f>(M4957-C4957)^2</f>
        <v>4.5775610773429148E-2</v>
      </c>
      <c r="K4957" s="3">
        <f t="shared" si="474"/>
        <v>4947.8582383774637</v>
      </c>
      <c r="L4957" s="4">
        <v>0.17270858977067199</v>
      </c>
      <c r="M4957" s="4">
        <v>0.25290192364651798</v>
      </c>
      <c r="O4957" s="4">
        <f t="shared" si="471"/>
        <v>3.011712734977812E-2</v>
      </c>
      <c r="P4957" s="4">
        <f t="shared" si="472"/>
        <v>6.2542161199411195E-2</v>
      </c>
    </row>
    <row r="4958" spans="1:16" x14ac:dyDescent="0.55000000000000004">
      <c r="A4958" s="3">
        <f t="shared" si="473"/>
        <v>4948.8582383774637</v>
      </c>
      <c r="C4958">
        <f t="shared" si="469"/>
        <v>0.17768605855878275</v>
      </c>
      <c r="D4958">
        <f t="shared" si="470"/>
        <v>-7.1240965627468438E-3</v>
      </c>
      <c r="E4958" s="4">
        <f>(M4958-C4958)^2</f>
        <v>1.1086910498482841E-3</v>
      </c>
      <c r="K4958" s="3">
        <f t="shared" si="474"/>
        <v>4948.8582383774637</v>
      </c>
      <c r="L4958" s="4">
        <v>0.17535803037922501</v>
      </c>
      <c r="M4958" s="4">
        <v>0.14438904593229801</v>
      </c>
      <c r="O4958" s="4">
        <f t="shared" si="471"/>
        <v>3.1043729933750305E-2</v>
      </c>
      <c r="P4958" s="4">
        <f t="shared" si="472"/>
        <v>2.0042469925000105E-2</v>
      </c>
    </row>
    <row r="4959" spans="1:16" x14ac:dyDescent="0.55000000000000004">
      <c r="A4959" s="3">
        <f t="shared" si="473"/>
        <v>4949.8582383774637</v>
      </c>
      <c r="C4959">
        <f t="shared" si="469"/>
        <v>0.27176884074383922</v>
      </c>
      <c r="D4959">
        <f t="shared" si="470"/>
        <v>6.6722345931657837E-2</v>
      </c>
      <c r="E4959" s="4">
        <f>(M4959-C4959)^2</f>
        <v>7.4014360927615333E-2</v>
      </c>
      <c r="K4959" s="3">
        <f t="shared" si="474"/>
        <v>4949.8582383774637</v>
      </c>
      <c r="L4959" s="4">
        <v>0.13408796443705701</v>
      </c>
      <c r="M4959" s="4">
        <v>-2.8696406027688002E-4</v>
      </c>
      <c r="O4959" s="4">
        <f t="shared" si="471"/>
        <v>1.820401181189114E-2</v>
      </c>
      <c r="P4959" s="4">
        <f t="shared" si="472"/>
        <v>9.6384140190513285E-6</v>
      </c>
    </row>
    <row r="4960" spans="1:16" x14ac:dyDescent="0.55000000000000004">
      <c r="A4960" s="3">
        <f t="shared" si="473"/>
        <v>4950.8582383774637</v>
      </c>
      <c r="C4960">
        <f t="shared" si="469"/>
        <v>0.29755427399704587</v>
      </c>
      <c r="D4960">
        <f t="shared" si="470"/>
        <v>0.12380101133589465</v>
      </c>
      <c r="E4960" s="4">
        <f>(M4960-C4960)^2</f>
        <v>0.19575791085068137</v>
      </c>
      <c r="K4960" s="3">
        <f t="shared" si="474"/>
        <v>4950.8582383774637</v>
      </c>
      <c r="L4960" s="4">
        <v>5.9234735980287501E-2</v>
      </c>
      <c r="M4960" s="4">
        <v>-0.14489110212376</v>
      </c>
      <c r="O4960" s="4">
        <f t="shared" si="471"/>
        <v>3.6082865775322087E-3</v>
      </c>
      <c r="P4960" s="4">
        <f t="shared" si="472"/>
        <v>2.1817865251253739E-2</v>
      </c>
    </row>
    <row r="4961" spans="1:16" x14ac:dyDescent="0.55000000000000004">
      <c r="A4961" s="3">
        <f t="shared" si="473"/>
        <v>4951.8582383774637</v>
      </c>
      <c r="C4961">
        <f t="shared" si="469"/>
        <v>0.24856230443351637</v>
      </c>
      <c r="D4961">
        <f t="shared" si="470"/>
        <v>0.14976764474197768</v>
      </c>
      <c r="E4961" s="4">
        <f>(M4961-C4961)^2</f>
        <v>0.25177179744565503</v>
      </c>
      <c r="K4961" s="3">
        <f t="shared" si="474"/>
        <v>4951.8582383774637</v>
      </c>
      <c r="L4961" s="4">
        <v>-3.0454199568369401E-2</v>
      </c>
      <c r="M4961" s="4">
        <v>-0.25320636482120601</v>
      </c>
      <c r="O4961" s="4">
        <f t="shared" si="471"/>
        <v>8.7733968617756993E-4</v>
      </c>
      <c r="P4961" s="4">
        <f t="shared" si="472"/>
        <v>6.5548278480790284E-2</v>
      </c>
    </row>
    <row r="4962" spans="1:16" x14ac:dyDescent="0.55000000000000004">
      <c r="A4962" s="3">
        <f t="shared" si="473"/>
        <v>4952.8582383774637</v>
      </c>
      <c r="C4962">
        <f t="shared" si="469"/>
        <v>0.13710494556804792</v>
      </c>
      <c r="D4962">
        <f t="shared" si="470"/>
        <v>0.13809665544029243</v>
      </c>
      <c r="E4962" s="4">
        <f>(M4962-C4962)^2</f>
        <v>0.18940728124485481</v>
      </c>
      <c r="K4962" s="3">
        <f t="shared" si="474"/>
        <v>4952.8582383774637</v>
      </c>
      <c r="L4962" s="4">
        <v>-0.11251569191099001</v>
      </c>
      <c r="M4962" s="4">
        <v>-0.29810452267093102</v>
      </c>
      <c r="O4962" s="4">
        <f t="shared" si="471"/>
        <v>1.247273795850402E-2</v>
      </c>
      <c r="P4962" s="4">
        <f t="shared" si="472"/>
        <v>9.0554133219358499E-2</v>
      </c>
    </row>
    <row r="4963" spans="1:16" x14ac:dyDescent="0.55000000000000004">
      <c r="A4963" s="3">
        <f t="shared" si="473"/>
        <v>4953.8582383774637</v>
      </c>
      <c r="C4963">
        <f t="shared" si="469"/>
        <v>-8.8078140052940193E-3</v>
      </c>
      <c r="D4963">
        <f t="shared" si="470"/>
        <v>9.1721042028233002E-2</v>
      </c>
      <c r="E4963" s="4">
        <f>(M4963-C4963)^2</f>
        <v>6.7357242875608098E-2</v>
      </c>
      <c r="K4963" s="3">
        <f t="shared" si="474"/>
        <v>4953.8582383774637</v>
      </c>
      <c r="L4963" s="4">
        <v>-0.16639693121782501</v>
      </c>
      <c r="M4963" s="4">
        <v>-0.26834055351152297</v>
      </c>
      <c r="O4963" s="4">
        <f t="shared" si="471"/>
        <v>2.7410991763012944E-2</v>
      </c>
      <c r="P4963" s="4">
        <f t="shared" si="472"/>
        <v>7.3526752601851889E-2</v>
      </c>
    </row>
    <row r="4964" spans="1:16" x14ac:dyDescent="0.55000000000000004">
      <c r="A4964" s="3">
        <f t="shared" si="473"/>
        <v>4954.8582383774637</v>
      </c>
      <c r="C4964">
        <f t="shared" si="469"/>
        <v>-0.15250711031036748</v>
      </c>
      <c r="D4964">
        <f t="shared" si="470"/>
        <v>2.2295310012990403E-2</v>
      </c>
      <c r="E4964" s="4">
        <f>(M4964-C4964)^2</f>
        <v>3.5577194123966174E-4</v>
      </c>
      <c r="K4964" s="3">
        <f t="shared" si="474"/>
        <v>4954.8582383774637</v>
      </c>
      <c r="L4964" s="4">
        <v>-0.178603026849535</v>
      </c>
      <c r="M4964" s="4">
        <v>-0.17136902806121301</v>
      </c>
      <c r="O4964" s="4">
        <f t="shared" si="471"/>
        <v>3.1601727662184102E-2</v>
      </c>
      <c r="P4964" s="4">
        <f t="shared" si="472"/>
        <v>3.0340986782382815E-2</v>
      </c>
    </row>
    <row r="4965" spans="1:16" x14ac:dyDescent="0.55000000000000004">
      <c r="A4965" s="3">
        <f t="shared" si="473"/>
        <v>4955.8582383774637</v>
      </c>
      <c r="C4965">
        <f t="shared" si="469"/>
        <v>-0.25788033767042556</v>
      </c>
      <c r="D4965">
        <f t="shared" si="470"/>
        <v>-5.2733384296727415E-2</v>
      </c>
      <c r="E4965" s="4">
        <f>(M4965-C4965)^2</f>
        <v>5.1258441225329951E-2</v>
      </c>
      <c r="K4965" s="3">
        <f t="shared" si="474"/>
        <v>4955.8582383774637</v>
      </c>
      <c r="L4965" s="4">
        <v>-0.14607688643403999</v>
      </c>
      <c r="M4965" s="4">
        <v>-3.1477066436704303E-2</v>
      </c>
      <c r="O4965" s="4">
        <f t="shared" si="471"/>
        <v>2.1095414973544408E-2</v>
      </c>
      <c r="P4965" s="4">
        <f t="shared" si="472"/>
        <v>1.1761252066317452E-3</v>
      </c>
    </row>
    <row r="4966" spans="1:16" x14ac:dyDescent="0.55000000000000004">
      <c r="A4966" s="3">
        <f t="shared" si="473"/>
        <v>4956.8582383774637</v>
      </c>
      <c r="C4966">
        <f t="shared" si="469"/>
        <v>-0.29844649091435516</v>
      </c>
      <c r="D4966">
        <f t="shared" si="470"/>
        <v>-0.11450982224838234</v>
      </c>
      <c r="E4966" s="4">
        <f>(M4966-C4966)^2</f>
        <v>0.17201342552698734</v>
      </c>
      <c r="K4966" s="3">
        <f t="shared" si="474"/>
        <v>4956.8582383774637</v>
      </c>
      <c r="L4966" s="4">
        <v>-7.6964883615925697E-2</v>
      </c>
      <c r="M4966" s="4">
        <v>0.116298521746421</v>
      </c>
      <c r="O4966" s="4">
        <f t="shared" si="471"/>
        <v>5.7958689378560472E-3</v>
      </c>
      <c r="P4966" s="4">
        <f t="shared" si="472"/>
        <v>1.2877916090807842E-2</v>
      </c>
    </row>
    <row r="4967" spans="1:16" x14ac:dyDescent="0.55000000000000004">
      <c r="A4967" s="3">
        <f t="shared" si="473"/>
        <v>4957.8582383774637</v>
      </c>
      <c r="C4967">
        <f t="shared" si="469"/>
        <v>-0.26401102119196268</v>
      </c>
      <c r="D4967">
        <f t="shared" si="470"/>
        <v>-0.14750916689965621</v>
      </c>
      <c r="E4967" s="4">
        <f>(M4967-C4967)^2</f>
        <v>0.24895853180763239</v>
      </c>
      <c r="K4967" s="3">
        <f t="shared" si="474"/>
        <v>4957.8582383774637</v>
      </c>
      <c r="L4967" s="4">
        <v>1.1423451759272301E-2</v>
      </c>
      <c r="M4967" s="4">
        <v>0.234946423694505</v>
      </c>
      <c r="O4967" s="4">
        <f t="shared" si="471"/>
        <v>1.5025196680119521E-4</v>
      </c>
      <c r="P4967" s="4">
        <f t="shared" si="472"/>
        <v>5.388378361077685E-2</v>
      </c>
    </row>
    <row r="4968" spans="1:16" x14ac:dyDescent="0.55000000000000004">
      <c r="A4968" s="3">
        <f t="shared" si="473"/>
        <v>4958.8582383774637</v>
      </c>
      <c r="C4968">
        <f t="shared" si="469"/>
        <v>-0.16322779509378621</v>
      </c>
      <c r="D4968">
        <f t="shared" si="470"/>
        <v>-0.14343845960966212</v>
      </c>
      <c r="E4968" s="4">
        <f>(M4968-C4968)^2</f>
        <v>0.20974415205051133</v>
      </c>
      <c r="K4968" s="3">
        <f t="shared" si="474"/>
        <v>4958.8582383774637</v>
      </c>
      <c r="L4968" s="4">
        <v>9.6950712775410702E-2</v>
      </c>
      <c r="M4968" s="4">
        <v>0.294750536326502</v>
      </c>
      <c r="O4968" s="4">
        <f t="shared" si="471"/>
        <v>9.5619046439146503E-3</v>
      </c>
      <c r="P4968" s="4">
        <f t="shared" si="472"/>
        <v>8.5224830283641709E-2</v>
      </c>
    </row>
    <row r="4969" spans="1:16" x14ac:dyDescent="0.55000000000000004">
      <c r="A4969" s="3">
        <f t="shared" si="473"/>
        <v>4959.8582383774637</v>
      </c>
      <c r="C4969">
        <f t="shared" si="469"/>
        <v>-2.1424319410026912E-2</v>
      </c>
      <c r="D4969">
        <f t="shared" si="470"/>
        <v>-0.10332069666974539</v>
      </c>
      <c r="E4969" s="4">
        <f>(M4969-C4969)^2</f>
        <v>9.1298772907352096E-2</v>
      </c>
      <c r="K4969" s="3">
        <f t="shared" si="474"/>
        <v>4959.8582383774637</v>
      </c>
      <c r="L4969" s="4">
        <v>0.15819606633838901</v>
      </c>
      <c r="M4969" s="4">
        <v>0.28073254863594699</v>
      </c>
      <c r="O4969" s="4">
        <f t="shared" si="471"/>
        <v>2.5290650783004569E-2</v>
      </c>
      <c r="P4969" s="4">
        <f t="shared" si="472"/>
        <v>7.7236710080281767E-2</v>
      </c>
    </row>
    <row r="4970" spans="1:16" x14ac:dyDescent="0.55000000000000004">
      <c r="A4970" s="3">
        <f t="shared" si="473"/>
        <v>4960.8582383774637</v>
      </c>
      <c r="C4970">
        <f t="shared" si="469"/>
        <v>0.12576323273507037</v>
      </c>
      <c r="D4970">
        <f t="shared" si="470"/>
        <v>-3.7237743412125227E-2</v>
      </c>
      <c r="E4970" s="4">
        <f>(M4970-C4970)^2</f>
        <v>4.9900265347045513E-3</v>
      </c>
      <c r="K4970" s="3">
        <f t="shared" si="474"/>
        <v>4960.8582383774637</v>
      </c>
      <c r="L4970" s="4">
        <v>0.17982023370977099</v>
      </c>
      <c r="M4970" s="4">
        <v>0.19640335260122399</v>
      </c>
      <c r="O4970" s="4">
        <f t="shared" si="471"/>
        <v>3.2636053013020798E-2</v>
      </c>
      <c r="P4970" s="4">
        <f t="shared" si="472"/>
        <v>3.7475437623181125E-2</v>
      </c>
    </row>
    <row r="4971" spans="1:16" x14ac:dyDescent="0.55000000000000004">
      <c r="A4971" s="3">
        <f t="shared" si="473"/>
        <v>4961.8582383774637</v>
      </c>
      <c r="C4971">
        <f t="shared" si="469"/>
        <v>0.24134563336465395</v>
      </c>
      <c r="D4971">
        <f t="shared" si="470"/>
        <v>3.8203306779240859E-2</v>
      </c>
      <c r="E4971" s="4">
        <f>(M4971-C4971)^2</f>
        <v>3.1848655053739766E-2</v>
      </c>
      <c r="K4971" s="3">
        <f t="shared" si="474"/>
        <v>4961.8582383774637</v>
      </c>
      <c r="L4971" s="4">
        <v>0.15640730802479699</v>
      </c>
      <c r="M4971" s="4">
        <v>6.2883718509579703E-2</v>
      </c>
      <c r="O4971" s="4">
        <f t="shared" si="471"/>
        <v>2.4724916734132935E-2</v>
      </c>
      <c r="P4971" s="4">
        <f t="shared" si="472"/>
        <v>3.6079367351500697E-3</v>
      </c>
    </row>
    <row r="4972" spans="1:16" x14ac:dyDescent="0.55000000000000004">
      <c r="A4972" s="3">
        <f t="shared" si="473"/>
        <v>4962.8582383774637</v>
      </c>
      <c r="C4972">
        <f t="shared" si="469"/>
        <v>0.29627624297226324</v>
      </c>
      <c r="D4972">
        <f t="shared" si="470"/>
        <v>0.10404360742810066</v>
      </c>
      <c r="E4972" s="4">
        <f>(M4972-C4972)^2</f>
        <v>0.14643003477881042</v>
      </c>
      <c r="K4972" s="3">
        <f t="shared" si="474"/>
        <v>4962.8582383774637</v>
      </c>
      <c r="L4972" s="4">
        <v>9.3821201764516499E-2</v>
      </c>
      <c r="M4972" s="4">
        <v>-8.6385532985057106E-2</v>
      </c>
      <c r="O4972" s="4">
        <f t="shared" si="471"/>
        <v>8.9596600652824335E-3</v>
      </c>
      <c r="P4972" s="4">
        <f t="shared" si="472"/>
        <v>7.9572016931237256E-3</v>
      </c>
    </row>
    <row r="4973" spans="1:16" x14ac:dyDescent="0.55000000000000004">
      <c r="A4973" s="3">
        <f t="shared" si="473"/>
        <v>4963.8582383774637</v>
      </c>
      <c r="C4973">
        <f t="shared" si="469"/>
        <v>0.27675062760892871</v>
      </c>
      <c r="D4973">
        <f t="shared" si="470"/>
        <v>0.1437370453931652</v>
      </c>
      <c r="E4973" s="4">
        <f>(M4973-C4973)^2</f>
        <v>0.24085481938056866</v>
      </c>
      <c r="K4973" s="3">
        <f t="shared" si="474"/>
        <v>4963.8582383774637</v>
      </c>
      <c r="L4973" s="4">
        <v>7.7369934978315496E-3</v>
      </c>
      <c r="M4973" s="4">
        <v>-0.214018991846645</v>
      </c>
      <c r="O4973" s="4">
        <f t="shared" si="471"/>
        <v>7.3466714633592351E-5</v>
      </c>
      <c r="P4973" s="4">
        <f t="shared" si="472"/>
        <v>4.701811426974585E-2</v>
      </c>
    </row>
    <row r="4974" spans="1:16" x14ac:dyDescent="0.55000000000000004">
      <c r="A4974" s="3">
        <f t="shared" si="473"/>
        <v>4964.8582383774637</v>
      </c>
      <c r="C4974">
        <f t="shared" si="469"/>
        <v>0.18767570655936008</v>
      </c>
      <c r="D4974">
        <f t="shared" si="470"/>
        <v>0.14730839108018454</v>
      </c>
      <c r="E4974" s="4">
        <f>(M4974-C4974)^2</f>
        <v>0.22631501117462366</v>
      </c>
      <c r="K4974" s="3">
        <f t="shared" si="474"/>
        <v>4964.8582383774637</v>
      </c>
      <c r="L4974" s="4">
        <v>-8.0284992787208603E-2</v>
      </c>
      <c r="M4974" s="4">
        <v>-0.28805006652280502</v>
      </c>
      <c r="O4974" s="4">
        <f t="shared" si="471"/>
        <v>6.3124158990363471E-3</v>
      </c>
      <c r="P4974" s="4">
        <f t="shared" si="472"/>
        <v>8.4604008424048485E-2</v>
      </c>
    </row>
    <row r="4975" spans="1:16" x14ac:dyDescent="0.55000000000000004">
      <c r="A4975" s="3">
        <f t="shared" si="473"/>
        <v>4965.8582383774637</v>
      </c>
      <c r="C4975">
        <f t="shared" si="469"/>
        <v>5.143661031646414E-2</v>
      </c>
      <c r="D4975">
        <f t="shared" si="470"/>
        <v>0.1138601411481821</v>
      </c>
      <c r="E4975" s="4">
        <f>(M4975-C4975)^2</f>
        <v>0.11653608868318946</v>
      </c>
      <c r="K4975" s="3">
        <f t="shared" si="474"/>
        <v>4965.8582383774637</v>
      </c>
      <c r="L4975" s="4">
        <v>-0.148199104576755</v>
      </c>
      <c r="M4975" s="4">
        <v>-0.28993721510544701</v>
      </c>
      <c r="O4975" s="4">
        <f t="shared" si="471"/>
        <v>2.1716391775978582E-2</v>
      </c>
      <c r="P4975" s="4">
        <f t="shared" si="472"/>
        <v>8.5705390821414845E-2</v>
      </c>
    </row>
    <row r="4976" spans="1:16" x14ac:dyDescent="0.55000000000000004">
      <c r="A4976" s="3">
        <f t="shared" si="473"/>
        <v>4966.8582383774637</v>
      </c>
      <c r="C4976">
        <f t="shared" si="469"/>
        <v>-9.7728854207191504E-2</v>
      </c>
      <c r="D4976">
        <f t="shared" si="470"/>
        <v>5.1798067173068479E-2</v>
      </c>
      <c r="E4976" s="4">
        <f>(M4976-C4976)^2</f>
        <v>1.4757131725955105E-2</v>
      </c>
      <c r="K4976" s="3">
        <f t="shared" si="474"/>
        <v>4966.8582383774637</v>
      </c>
      <c r="L4976" s="4">
        <v>-0.17899583126455401</v>
      </c>
      <c r="M4976" s="4">
        <v>-0.21920778952502801</v>
      </c>
      <c r="O4976" s="4">
        <f t="shared" si="471"/>
        <v>3.1741538655397902E-2</v>
      </c>
      <c r="P4976" s="4">
        <f t="shared" si="472"/>
        <v>4.9295280460291031E-2</v>
      </c>
    </row>
    <row r="4977" spans="1:16" x14ac:dyDescent="0.55000000000000004">
      <c r="A4977" s="3">
        <f t="shared" si="473"/>
        <v>4967.8582383774637</v>
      </c>
      <c r="C4977">
        <f t="shared" si="469"/>
        <v>-0.2223343962678225</v>
      </c>
      <c r="D4977">
        <f t="shared" si="470"/>
        <v>-2.3281211636931972E-2</v>
      </c>
      <c r="E4977" s="4">
        <f>(M4977-C4977)^2</f>
        <v>1.6578618205839928E-2</v>
      </c>
      <c r="K4977" s="3">
        <f t="shared" si="474"/>
        <v>4967.8582383774637</v>
      </c>
      <c r="L4977" s="4">
        <v>-0.16496194160262401</v>
      </c>
      <c r="M4977" s="4">
        <v>-9.35764131916655E-2</v>
      </c>
      <c r="O4977" s="4">
        <f t="shared" si="471"/>
        <v>2.6937889585415306E-2</v>
      </c>
      <c r="P4977" s="4">
        <f t="shared" si="472"/>
        <v>9.2918087603603428E-3</v>
      </c>
    </row>
    <row r="4978" spans="1:16" x14ac:dyDescent="0.55000000000000004">
      <c r="A4978" s="3">
        <f t="shared" si="473"/>
        <v>4968.8582383774637</v>
      </c>
      <c r="C4978">
        <f t="shared" si="469"/>
        <v>-0.29106579985145131</v>
      </c>
      <c r="D4978">
        <f t="shared" si="470"/>
        <v>-9.2509764402063613E-2</v>
      </c>
      <c r="E4978" s="4">
        <f>(M4978-C4978)^2</f>
        <v>0.12010213974748052</v>
      </c>
      <c r="K4978" s="3">
        <f t="shared" si="474"/>
        <v>4968.8582383774637</v>
      </c>
      <c r="L4978" s="4">
        <v>-0.109612310316726</v>
      </c>
      <c r="M4978" s="4">
        <v>5.54917563314727E-2</v>
      </c>
      <c r="O4978" s="4">
        <f t="shared" si="471"/>
        <v>1.1832660066665069E-2</v>
      </c>
      <c r="P4978" s="4">
        <f t="shared" si="472"/>
        <v>2.7745651161858757E-3</v>
      </c>
    </row>
    <row r="4979" spans="1:16" x14ac:dyDescent="0.55000000000000004">
      <c r="A4979" s="3">
        <f t="shared" si="473"/>
        <v>4969.8582383774637</v>
      </c>
      <c r="C4979">
        <f t="shared" si="469"/>
        <v>-0.2866503980832863</v>
      </c>
      <c r="D4979">
        <f t="shared" si="470"/>
        <v>-0.13848998729359674</v>
      </c>
      <c r="E4979" s="4">
        <f>(M4979-C4979)^2</f>
        <v>0.22782681151740955</v>
      </c>
      <c r="K4979" s="3">
        <f t="shared" si="474"/>
        <v>4969.8582383774637</v>
      </c>
      <c r="L4979" s="4">
        <v>-2.68095959265977E-2</v>
      </c>
      <c r="M4979" s="4">
        <v>0.19066167123552899</v>
      </c>
      <c r="O4979" s="4">
        <f t="shared" si="471"/>
        <v>6.7471708215939943E-4</v>
      </c>
      <c r="P4979" s="4">
        <f t="shared" si="472"/>
        <v>3.5285389288909542E-2</v>
      </c>
    </row>
    <row r="4980" spans="1:16" x14ac:dyDescent="0.55000000000000004">
      <c r="A4980" s="3">
        <f t="shared" si="473"/>
        <v>4970.8582383774637</v>
      </c>
      <c r="C4980">
        <f t="shared" si="469"/>
        <v>-0.21019781130972567</v>
      </c>
      <c r="D4980">
        <f t="shared" si="470"/>
        <v>-0.14966673911811088</v>
      </c>
      <c r="E4980" s="4">
        <f>(M4980-C4980)^2</f>
        <v>0.23841442785911959</v>
      </c>
      <c r="K4980" s="3">
        <f t="shared" si="474"/>
        <v>4970.8582383774637</v>
      </c>
      <c r="L4980" s="4">
        <v>6.2707748078005998E-2</v>
      </c>
      <c r="M4980" s="4">
        <v>0.27807918779950902</v>
      </c>
      <c r="O4980" s="4">
        <f t="shared" si="471"/>
        <v>4.0375892229853249E-3</v>
      </c>
      <c r="P4980" s="4">
        <f t="shared" si="472"/>
        <v>7.5768933204927669E-2</v>
      </c>
    </row>
    <row r="4981" spans="1:16" x14ac:dyDescent="0.55000000000000004">
      <c r="A4981" s="3">
        <f t="shared" si="473"/>
        <v>4971.8582383774637</v>
      </c>
      <c r="C4981">
        <f t="shared" si="469"/>
        <v>-8.0921091996067673E-2</v>
      </c>
      <c r="D4981">
        <f t="shared" si="470"/>
        <v>-0.1232312265010078</v>
      </c>
      <c r="E4981" s="4">
        <f>(M4981-C4981)^2</f>
        <v>0.14195649095513024</v>
      </c>
      <c r="K4981" s="3">
        <f t="shared" si="474"/>
        <v>4971.8582383774637</v>
      </c>
      <c r="L4981" s="4">
        <v>0.136519547565846</v>
      </c>
      <c r="M4981" s="4">
        <v>0.29585004670106002</v>
      </c>
      <c r="O4981" s="4">
        <f t="shared" si="471"/>
        <v>1.8866073710764455E-2</v>
      </c>
      <c r="P4981" s="4">
        <f t="shared" si="472"/>
        <v>8.5868005757033405E-2</v>
      </c>
    </row>
    <row r="4982" spans="1:16" x14ac:dyDescent="0.55000000000000004">
      <c r="A4982" s="3">
        <f t="shared" si="473"/>
        <v>4972.8582383774637</v>
      </c>
      <c r="C4982">
        <f t="shared" si="469"/>
        <v>6.8691645386751696E-2</v>
      </c>
      <c r="D4982">
        <f t="shared" si="470"/>
        <v>-6.5826872670896971E-2</v>
      </c>
      <c r="E4982" s="4">
        <f>(M4982-C4982)^2</f>
        <v>2.9183497296837113E-2</v>
      </c>
      <c r="K4982" s="3">
        <f t="shared" si="474"/>
        <v>4972.8582383774637</v>
      </c>
      <c r="L4982" s="4">
        <v>0.17613917946003199</v>
      </c>
      <c r="M4982" s="4">
        <v>0.239523426085886</v>
      </c>
      <c r="O4982" s="4">
        <f t="shared" si="471"/>
        <v>3.1319605048889296E-2</v>
      </c>
      <c r="P4982" s="4">
        <f t="shared" si="472"/>
        <v>5.6029640782431625E-2</v>
      </c>
    </row>
    <row r="4983" spans="1:16" x14ac:dyDescent="0.55000000000000004">
      <c r="A4983" s="3">
        <f t="shared" si="473"/>
        <v>4973.8582383774637</v>
      </c>
      <c r="C4983">
        <f t="shared" si="469"/>
        <v>0.2010417073986889</v>
      </c>
      <c r="D4983">
        <f t="shared" si="470"/>
        <v>8.1202197586484354E-3</v>
      </c>
      <c r="E4983" s="4">
        <f>(M4983-C4983)^2</f>
        <v>6.0582918774553726E-3</v>
      </c>
      <c r="K4983" s="3">
        <f t="shared" si="474"/>
        <v>4973.8582383774637</v>
      </c>
      <c r="L4983" s="4">
        <v>0.17164366117031199</v>
      </c>
      <c r="M4983" s="4">
        <v>0.12320667751204099</v>
      </c>
      <c r="O4983" s="4">
        <f t="shared" si="471"/>
        <v>2.974863989371879E-2</v>
      </c>
      <c r="P4983" s="4">
        <f t="shared" si="472"/>
        <v>1.4493526260943095E-2</v>
      </c>
    </row>
    <row r="4984" spans="1:16" x14ac:dyDescent="0.55000000000000004">
      <c r="A4984" s="3">
        <f t="shared" si="473"/>
        <v>4974.8582383774637</v>
      </c>
      <c r="C4984">
        <f t="shared" si="469"/>
        <v>0.28286862774919785</v>
      </c>
      <c r="D4984">
        <f t="shared" si="470"/>
        <v>8.0026646007546415E-2</v>
      </c>
      <c r="E4984" s="4">
        <f>(M4984-C4984)^2</f>
        <v>9.4148684072317385E-2</v>
      </c>
      <c r="K4984" s="3">
        <f t="shared" si="474"/>
        <v>4974.8582383774637</v>
      </c>
      <c r="L4984" s="4">
        <v>0.124158923140519</v>
      </c>
      <c r="M4984" s="4">
        <v>-2.3967947763431301E-2</v>
      </c>
      <c r="O4984" s="4">
        <f t="shared" si="471"/>
        <v>1.5623300616361383E-2</v>
      </c>
      <c r="P4984" s="4">
        <f t="shared" si="472"/>
        <v>7.1746639738045433E-4</v>
      </c>
    </row>
    <row r="4985" spans="1:16" x14ac:dyDescent="0.55000000000000004">
      <c r="A4985" s="3">
        <f t="shared" si="473"/>
        <v>4975.8582383774637</v>
      </c>
      <c r="C4985">
        <f t="shared" si="469"/>
        <v>0.29360874757326183</v>
      </c>
      <c r="D4985">
        <f t="shared" si="470"/>
        <v>0.13182183451755017</v>
      </c>
      <c r="E4985" s="4">
        <f>(M4985-C4985)^2</f>
        <v>0.21045009395982467</v>
      </c>
      <c r="K4985" s="3">
        <f t="shared" si="474"/>
        <v>4975.8582383774637</v>
      </c>
      <c r="L4985" s="4">
        <v>4.5577812584141397E-2</v>
      </c>
      <c r="M4985" s="4">
        <v>-0.16513965183519899</v>
      </c>
      <c r="O4985" s="4">
        <f t="shared" si="471"/>
        <v>2.1540822582185211E-3</v>
      </c>
      <c r="P4985" s="4">
        <f t="shared" si="472"/>
        <v>2.8209643638424799E-2</v>
      </c>
    </row>
    <row r="4986" spans="1:16" x14ac:dyDescent="0.55000000000000004">
      <c r="A4986" s="3">
        <f t="shared" si="473"/>
        <v>4976.8582383774637</v>
      </c>
      <c r="C4986">
        <f t="shared" si="469"/>
        <v>0.23056300207306837</v>
      </c>
      <c r="D4986">
        <f t="shared" si="470"/>
        <v>0.15048930388123832</v>
      </c>
      <c r="E4986" s="4">
        <f>(M4986-C4986)^2</f>
        <v>0.24553423095538029</v>
      </c>
      <c r="K4986" s="3">
        <f t="shared" si="474"/>
        <v>4976.8582383774637</v>
      </c>
      <c r="L4986" s="4">
        <v>-4.4418543878156601E-2</v>
      </c>
      <c r="M4986" s="4">
        <v>-0.26495110565281699</v>
      </c>
      <c r="O4986" s="4">
        <f t="shared" si="471"/>
        <v>1.8995881327578264E-3</v>
      </c>
      <c r="P4986" s="4">
        <f t="shared" si="472"/>
        <v>7.1700088008233173E-2</v>
      </c>
    </row>
    <row r="4987" spans="1:16" x14ac:dyDescent="0.55000000000000004">
      <c r="A4987" s="3">
        <f t="shared" si="473"/>
        <v>4977.8582383774637</v>
      </c>
      <c r="C4987">
        <f t="shared" si="469"/>
        <v>0.10957521376818989</v>
      </c>
      <c r="D4987">
        <f t="shared" si="470"/>
        <v>0.13133779271148166</v>
      </c>
      <c r="E4987" s="4">
        <f>(M4987-C4987)^2</f>
        <v>0.16644696659124231</v>
      </c>
      <c r="K4987" s="3">
        <f t="shared" si="474"/>
        <v>4977.8582383774637</v>
      </c>
      <c r="L4987" s="4">
        <v>-0.123290000473529</v>
      </c>
      <c r="M4987" s="4">
        <v>-0.29840391142235501</v>
      </c>
      <c r="O4987" s="4">
        <f t="shared" si="471"/>
        <v>1.4995403687292729E-2</v>
      </c>
      <c r="P4987" s="4">
        <f t="shared" si="472"/>
        <v>9.0734408259406749E-2</v>
      </c>
    </row>
    <row r="4988" spans="1:16" x14ac:dyDescent="0.55000000000000004">
      <c r="A4988" s="3">
        <f t="shared" si="473"/>
        <v>4978.8582383774637</v>
      </c>
      <c r="C4988">
        <f t="shared" si="469"/>
        <v>-3.8949567329994134E-2</v>
      </c>
      <c r="D4988">
        <f t="shared" si="470"/>
        <v>7.9180205377129331E-2</v>
      </c>
      <c r="E4988" s="4">
        <f>(M4988-C4988)^2</f>
        <v>4.7598165953345914E-2</v>
      </c>
      <c r="K4988" s="3">
        <f t="shared" si="474"/>
        <v>4978.8582383774637</v>
      </c>
      <c r="L4988" s="4">
        <v>-0.17128271161467001</v>
      </c>
      <c r="M4988" s="4">
        <v>-0.25711960641269199</v>
      </c>
      <c r="O4988" s="4">
        <f t="shared" si="471"/>
        <v>2.9052668133041269E-2</v>
      </c>
      <c r="P4988" s="4">
        <f t="shared" si="472"/>
        <v>6.7567359316678913E-2</v>
      </c>
    </row>
    <row r="4989" spans="1:16" x14ac:dyDescent="0.55000000000000004">
      <c r="A4989" s="3">
        <f t="shared" si="473"/>
        <v>4979.8582383774637</v>
      </c>
      <c r="C4989">
        <f t="shared" si="469"/>
        <v>-0.17768605855874253</v>
      </c>
      <c r="D4989">
        <f t="shared" si="470"/>
        <v>7.1240965627720363E-3</v>
      </c>
      <c r="E4989" s="4">
        <f>(M4989-C4989)^2</f>
        <v>6.8895528006180393E-4</v>
      </c>
      <c r="K4989" s="3">
        <f t="shared" si="474"/>
        <v>4979.8582383774637</v>
      </c>
      <c r="L4989" s="4">
        <v>-0.17637660507111599</v>
      </c>
      <c r="M4989" s="4">
        <v>-0.15143810092273199</v>
      </c>
      <c r="O4989" s="4">
        <f t="shared" si="471"/>
        <v>3.0815108193274359E-2</v>
      </c>
      <c r="P4989" s="4">
        <f t="shared" si="472"/>
        <v>2.3794826037809601E-2</v>
      </c>
    </row>
    <row r="4990" spans="1:16" x14ac:dyDescent="0.55000000000000004">
      <c r="A4990" s="3">
        <f t="shared" si="473"/>
        <v>4980.8582383774637</v>
      </c>
      <c r="C4990">
        <f t="shared" si="469"/>
        <v>-0.27176884074381852</v>
      </c>
      <c r="D4990">
        <f t="shared" si="470"/>
        <v>-6.672234593163523E-2</v>
      </c>
      <c r="E4990" s="4">
        <f>(M4990-C4990)^2</f>
        <v>6.9664776068282475E-2</v>
      </c>
      <c r="K4990" s="3">
        <f t="shared" si="474"/>
        <v>4980.8582383774637</v>
      </c>
      <c r="L4990" s="4">
        <v>-0.13729588362647899</v>
      </c>
      <c r="M4990" s="4">
        <v>-7.8279836029005699E-3</v>
      </c>
      <c r="O4990" s="4">
        <f t="shared" si="471"/>
        <v>1.8621769498999505E-2</v>
      </c>
      <c r="P4990" s="4">
        <f t="shared" si="472"/>
        <v>1.1332877948116559E-4</v>
      </c>
    </row>
    <row r="4991" spans="1:16" x14ac:dyDescent="0.55000000000000004">
      <c r="A4991" s="3">
        <f t="shared" si="473"/>
        <v>4981.8582383774637</v>
      </c>
      <c r="C4991">
        <f t="shared" si="469"/>
        <v>-0.29755427399704987</v>
      </c>
      <c r="D4991">
        <f t="shared" si="470"/>
        <v>-0.12380101133588033</v>
      </c>
      <c r="E4991" s="4">
        <f>(M4991-C4991)^2</f>
        <v>0.18948345624270549</v>
      </c>
      <c r="K4991" s="3">
        <f t="shared" si="474"/>
        <v>4981.8582383774637</v>
      </c>
      <c r="L4991" s="4">
        <v>-6.3828556405763098E-2</v>
      </c>
      <c r="M4991" s="4">
        <v>0.137742700771562</v>
      </c>
      <c r="O4991" s="4">
        <f t="shared" si="471"/>
        <v>3.9682789682244264E-3</v>
      </c>
      <c r="P4991" s="4">
        <f t="shared" si="472"/>
        <v>1.8204778645405342E-2</v>
      </c>
    </row>
    <row r="4992" spans="1:16" x14ac:dyDescent="0.55000000000000004">
      <c r="A4992" s="3">
        <f t="shared" si="473"/>
        <v>4982.8582383774637</v>
      </c>
      <c r="C4992">
        <f t="shared" si="469"/>
        <v>-0.24856230443354407</v>
      </c>
      <c r="D4992">
        <f t="shared" si="470"/>
        <v>-0.14976764474197518</v>
      </c>
      <c r="E4992" s="4">
        <f>(M4992-C4992)^2</f>
        <v>0.24738405488507795</v>
      </c>
      <c r="K4992" s="3">
        <f t="shared" si="474"/>
        <v>4982.8582383774637</v>
      </c>
      <c r="L4992" s="4">
        <v>2.5625028730393299E-2</v>
      </c>
      <c r="M4992" s="4">
        <v>0.248814871244108</v>
      </c>
      <c r="O4992" s="4">
        <f t="shared" si="471"/>
        <v>7.0009497298504936E-4</v>
      </c>
      <c r="P4992" s="4">
        <f t="shared" si="472"/>
        <v>6.0514649851621839E-2</v>
      </c>
    </row>
    <row r="4993" spans="1:16" x14ac:dyDescent="0.55000000000000004">
      <c r="A4993" s="3">
        <f t="shared" si="473"/>
        <v>4983.8582383774637</v>
      </c>
      <c r="C4993">
        <f t="shared" si="469"/>
        <v>-0.13710494556809238</v>
      </c>
      <c r="D4993">
        <f t="shared" si="470"/>
        <v>-0.13809665544030245</v>
      </c>
      <c r="E4993" s="4">
        <f>(M4993-C4993)^2</f>
        <v>0.18894214632579268</v>
      </c>
      <c r="K4993" s="3">
        <f t="shared" si="474"/>
        <v>4983.8582383774637</v>
      </c>
      <c r="L4993" s="4">
        <v>0.10866066645488499</v>
      </c>
      <c r="M4993" s="4">
        <v>0.29756981367816598</v>
      </c>
      <c r="O4993" s="4">
        <f t="shared" si="471"/>
        <v>1.1989143110846659E-2</v>
      </c>
      <c r="P4993" s="4">
        <f t="shared" si="472"/>
        <v>8.687885835241603E-2</v>
      </c>
    </row>
    <row r="4994" spans="1:16" x14ac:dyDescent="0.55000000000000004">
      <c r="A4994" s="3">
        <f t="shared" si="473"/>
        <v>4984.8582383774637</v>
      </c>
      <c r="C4994">
        <f t="shared" si="469"/>
        <v>8.8078140052440124E-3</v>
      </c>
      <c r="D4994">
        <f t="shared" si="470"/>
        <v>-9.1721042028253E-2</v>
      </c>
      <c r="E4994" s="4">
        <f>(M4994-C4994)^2</f>
        <v>6.9163075411296973E-2</v>
      </c>
      <c r="K4994" s="3">
        <f t="shared" si="474"/>
        <v>4984.8582383774637</v>
      </c>
      <c r="L4994" s="4">
        <v>0.16448156618391499</v>
      </c>
      <c r="M4994" s="4">
        <v>0.271796550287422</v>
      </c>
      <c r="O4994" s="4">
        <f t="shared" si="471"/>
        <v>2.7329328715190532E-2</v>
      </c>
      <c r="P4994" s="4">
        <f t="shared" si="472"/>
        <v>7.2349667379046606E-2</v>
      </c>
    </row>
    <row r="4995" spans="1:16" x14ac:dyDescent="0.55000000000000004">
      <c r="A4995" s="3">
        <f t="shared" si="473"/>
        <v>4985.8582383774637</v>
      </c>
      <c r="C4995">
        <f t="shared" si="469"/>
        <v>0.15250711031044115</v>
      </c>
      <c r="D4995">
        <f t="shared" si="470"/>
        <v>-2.2295310012947663E-2</v>
      </c>
      <c r="E4995" s="4">
        <f>(M4995-C4995)^2</f>
        <v>6.4734851156476045E-4</v>
      </c>
      <c r="K4995" s="3">
        <f t="shared" si="474"/>
        <v>4985.8582383774637</v>
      </c>
      <c r="L4995" s="4">
        <v>0.179107037292625</v>
      </c>
      <c r="M4995" s="4">
        <v>0.17795015477380599</v>
      </c>
      <c r="O4995" s="4">
        <f t="shared" si="471"/>
        <v>3.2378877359538677E-2</v>
      </c>
      <c r="P4995" s="4">
        <f t="shared" si="472"/>
        <v>3.0671406325298627E-2</v>
      </c>
    </row>
    <row r="4996" spans="1:16" x14ac:dyDescent="0.55000000000000004">
      <c r="A4996" s="3">
        <f t="shared" si="473"/>
        <v>4986.8582383774637</v>
      </c>
      <c r="C4996">
        <f t="shared" si="469"/>
        <v>0.25788033767040036</v>
      </c>
      <c r="D4996">
        <f t="shared" si="470"/>
        <v>5.2733384296703795E-2</v>
      </c>
      <c r="E4996" s="4">
        <f>(M4996-C4996)^2</f>
        <v>4.7674669418944104E-2</v>
      </c>
      <c r="K4996" s="3">
        <f t="shared" si="474"/>
        <v>4986.8582383774637</v>
      </c>
      <c r="L4996" s="4">
        <v>0.14887403981200301</v>
      </c>
      <c r="M4996" s="4">
        <v>3.9535039074474303E-2</v>
      </c>
      <c r="O4996" s="4">
        <f t="shared" si="471"/>
        <v>2.2412580763461781E-2</v>
      </c>
      <c r="P4996" s="4">
        <f t="shared" si="472"/>
        <v>1.3481691966325032E-3</v>
      </c>
    </row>
    <row r="4997" spans="1:16" x14ac:dyDescent="0.55000000000000004">
      <c r="A4997" s="3">
        <f t="shared" si="473"/>
        <v>4987.8582383774637</v>
      </c>
      <c r="C4997">
        <f t="shared" si="469"/>
        <v>0.2984464909143541</v>
      </c>
      <c r="D4997">
        <f t="shared" si="470"/>
        <v>0.11450982224836599</v>
      </c>
      <c r="E4997" s="4">
        <f>(M4997-C4997)^2</f>
        <v>0.16583493990286499</v>
      </c>
      <c r="K4997" s="3">
        <f t="shared" si="474"/>
        <v>4987.8582383774637</v>
      </c>
      <c r="L4997" s="4">
        <v>8.13546155129721E-2</v>
      </c>
      <c r="M4997" s="4">
        <v>-0.108781872418635</v>
      </c>
      <c r="O4997" s="4">
        <f t="shared" si="471"/>
        <v>6.7550144042922335E-3</v>
      </c>
      <c r="P4997" s="4">
        <f t="shared" si="472"/>
        <v>1.2454445695540297E-2</v>
      </c>
    </row>
    <row r="4998" spans="1:16" x14ac:dyDescent="0.55000000000000004">
      <c r="A4998" s="3">
        <f t="shared" si="473"/>
        <v>4988.8582383774637</v>
      </c>
      <c r="C4998">
        <f t="shared" si="469"/>
        <v>0.264011021191986</v>
      </c>
      <c r="D4998">
        <f t="shared" si="470"/>
        <v>0.14750916689965121</v>
      </c>
      <c r="E4998" s="4">
        <f>(M4998-C4998)^2</f>
        <v>0.24390235210216488</v>
      </c>
      <c r="K4998" s="3">
        <f t="shared" si="474"/>
        <v>4988.8582383774637</v>
      </c>
      <c r="L4998" s="4">
        <v>-6.5405769286776098E-3</v>
      </c>
      <c r="M4998" s="4">
        <v>-0.22985368913075499</v>
      </c>
      <c r="O4998" s="4">
        <f t="shared" si="471"/>
        <v>3.2561834452033393E-5</v>
      </c>
      <c r="P4998" s="4">
        <f t="shared" si="472"/>
        <v>5.4135935981562355E-2</v>
      </c>
    </row>
    <row r="4999" spans="1:16" x14ac:dyDescent="0.55000000000000004">
      <c r="A4999" s="3">
        <f t="shared" si="473"/>
        <v>4989.8582383774637</v>
      </c>
      <c r="C4999">
        <f t="shared" ref="C4999:C5062" si="475">$B$2*EXP(-C$4*((PI()/($B$1*$B$3)))^0.5)*SIN(2*PI()*$A4999/$B$3-C$4*SQRT(PI()/($B$1*$B$3)))</f>
        <v>0.16322779509371446</v>
      </c>
      <c r="D4999">
        <f t="shared" ref="D4999:D5062" si="476">$B$2*EXP(-D$4*((PI()/($B$1*$B$3)))^0.5)*SIN(2*PI()*$A4999/$B$3-D$4*SQRT(PI()/($B$1*$B$3)))</f>
        <v>0.14343845960964904</v>
      </c>
      <c r="E4999" s="4">
        <f>(M4999-C4999)^2</f>
        <v>0.20846987919628709</v>
      </c>
      <c r="K4999" s="3">
        <f t="shared" si="474"/>
        <v>4989.8582383774637</v>
      </c>
      <c r="L4999" s="4">
        <v>-9.2797641303746403E-2</v>
      </c>
      <c r="M4999" s="4">
        <v>-0.29335722349130999</v>
      </c>
      <c r="O4999" s="4">
        <f t="shared" ref="O4999:O5062" si="477">(L4999-$J$1)^2</f>
        <v>8.4572599804437244E-3</v>
      </c>
      <c r="P4999" s="4">
        <f t="shared" ref="P4999:P5062" si="478">(M4999-$J$2)^2</f>
        <v>8.7719535229869167E-2</v>
      </c>
    </row>
    <row r="5000" spans="1:16" x14ac:dyDescent="0.55000000000000004">
      <c r="A5000" s="3">
        <f t="shared" si="473"/>
        <v>4990.8582383774637</v>
      </c>
      <c r="C5000">
        <f t="shared" si="475"/>
        <v>2.1424319409941415E-2</v>
      </c>
      <c r="D5000">
        <f t="shared" si="476"/>
        <v>0.10332069666971395</v>
      </c>
      <c r="E5000" s="4">
        <f>(M5000-C5000)^2</f>
        <v>9.2910319243481171E-2</v>
      </c>
      <c r="K5000" s="3">
        <f t="shared" si="474"/>
        <v>4990.8582383774637</v>
      </c>
      <c r="L5000" s="4">
        <v>-0.155812960739519</v>
      </c>
      <c r="M5000" s="4">
        <v>-0.283387621372373</v>
      </c>
      <c r="O5000" s="4">
        <f t="shared" si="477"/>
        <v>2.4018391750297016E-2</v>
      </c>
      <c r="P5000" s="4">
        <f t="shared" si="478"/>
        <v>8.1913437592240984E-2</v>
      </c>
    </row>
    <row r="5001" spans="1:16" x14ac:dyDescent="0.55000000000000004">
      <c r="A5001" s="3">
        <f t="shared" si="473"/>
        <v>4991.8582383774637</v>
      </c>
      <c r="C5001">
        <f t="shared" si="475"/>
        <v>-0.12576323273502499</v>
      </c>
      <c r="D5001">
        <f t="shared" si="476"/>
        <v>3.7237743412149665E-2</v>
      </c>
      <c r="E5001" s="4">
        <f>(M5001-C5001)^2</f>
        <v>5.8796075041976301E-3</v>
      </c>
      <c r="K5001" s="3">
        <f t="shared" si="474"/>
        <v>4991.8582383774637</v>
      </c>
      <c r="L5001" s="4">
        <v>-0.17980395756464501</v>
      </c>
      <c r="M5001" s="4">
        <v>-0.20244183147155401</v>
      </c>
      <c r="O5001" s="4">
        <f t="shared" si="477"/>
        <v>3.2030145795388425E-2</v>
      </c>
      <c r="P5001" s="4">
        <f t="shared" si="478"/>
        <v>4.2131440556057581E-2</v>
      </c>
    </row>
    <row r="5002" spans="1:16" x14ac:dyDescent="0.55000000000000004">
      <c r="A5002" s="3">
        <f t="shared" si="473"/>
        <v>4992.8582383774637</v>
      </c>
      <c r="C5002">
        <f t="shared" si="475"/>
        <v>-0.24134563336462453</v>
      </c>
      <c r="D5002">
        <f t="shared" si="476"/>
        <v>-3.8203306779216462E-2</v>
      </c>
      <c r="E5002" s="4">
        <f>(M5002-C5002)^2</f>
        <v>2.9088122627481176E-2</v>
      </c>
      <c r="K5002" s="3">
        <f t="shared" si="474"/>
        <v>4992.8582383774637</v>
      </c>
      <c r="L5002" s="4">
        <v>-0.158761937794933</v>
      </c>
      <c r="M5002" s="4">
        <v>-7.0793229020736204E-2</v>
      </c>
      <c r="O5002" s="4">
        <f t="shared" si="477"/>
        <v>2.4941145368200426E-2</v>
      </c>
      <c r="P5002" s="4">
        <f t="shared" si="478"/>
        <v>5.418556425672843E-3</v>
      </c>
    </row>
    <row r="5003" spans="1:16" x14ac:dyDescent="0.55000000000000004">
      <c r="A5003" s="3">
        <f t="shared" si="473"/>
        <v>4993.8582383774637</v>
      </c>
      <c r="C5003">
        <f t="shared" si="475"/>
        <v>-0.29627624297225713</v>
      </c>
      <c r="D5003">
        <f t="shared" si="476"/>
        <v>-0.10404360742808243</v>
      </c>
      <c r="E5003" s="4">
        <f>(M5003-C5003)^2</f>
        <v>0.1405216838183074</v>
      </c>
      <c r="K5003" s="3">
        <f t="shared" si="474"/>
        <v>4993.8582383774637</v>
      </c>
      <c r="L5003" s="4">
        <v>-9.7957005816920406E-2</v>
      </c>
      <c r="M5003" s="4">
        <v>7.8585976807634003E-2</v>
      </c>
      <c r="O5003" s="4">
        <f t="shared" si="477"/>
        <v>9.4328240371421932E-3</v>
      </c>
      <c r="P5003" s="4">
        <f t="shared" si="478"/>
        <v>5.7408445807851042E-3</v>
      </c>
    </row>
    <row r="5004" spans="1:16" x14ac:dyDescent="0.55000000000000004">
      <c r="A5004" s="3">
        <f t="shared" ref="A5004:A5067" si="479">K5004</f>
        <v>4994.8582383774637</v>
      </c>
      <c r="C5004">
        <f t="shared" si="475"/>
        <v>-0.27675062760894747</v>
      </c>
      <c r="D5004">
        <f t="shared" si="476"/>
        <v>-0.14373704539315774</v>
      </c>
      <c r="E5004" s="4">
        <f>(M5004-C5004)^2</f>
        <v>0.23525746201612391</v>
      </c>
      <c r="K5004" s="3">
        <f t="shared" si="474"/>
        <v>4994.8582383774637</v>
      </c>
      <c r="L5004" s="4">
        <v>-1.2618134050913299E-2</v>
      </c>
      <c r="M5004" s="4">
        <v>0.208282837232525</v>
      </c>
      <c r="O5004" s="4">
        <f t="shared" si="477"/>
        <v>1.3885923655932103E-4</v>
      </c>
      <c r="P5004" s="4">
        <f t="shared" si="478"/>
        <v>4.2215957356621321E-2</v>
      </c>
    </row>
    <row r="5005" spans="1:16" x14ac:dyDescent="0.55000000000000004">
      <c r="A5005" s="3">
        <f t="shared" si="479"/>
        <v>4995.8582383774637</v>
      </c>
      <c r="C5005">
        <f t="shared" si="475"/>
        <v>-0.18767570655929341</v>
      </c>
      <c r="D5005">
        <f t="shared" si="476"/>
        <v>-0.14730839108017568</v>
      </c>
      <c r="E5005" s="4">
        <f>(M5005-C5005)^2</f>
        <v>0.22419247284193983</v>
      </c>
      <c r="K5005" s="3">
        <f t="shared" ref="K5005:K5068" si="480">K5004+1</f>
        <v>4995.8582383774637</v>
      </c>
      <c r="L5005" s="4">
        <v>7.58810276653656E-2</v>
      </c>
      <c r="M5005" s="4">
        <v>0.28581396897961397</v>
      </c>
      <c r="O5005" s="4">
        <f t="shared" si="477"/>
        <v>5.8852382982552695E-3</v>
      </c>
      <c r="P5005" s="4">
        <f t="shared" si="478"/>
        <v>8.0086936103454104E-2</v>
      </c>
    </row>
    <row r="5006" spans="1:16" x14ac:dyDescent="0.55000000000000004">
      <c r="A5006" s="3">
        <f t="shared" si="479"/>
        <v>4996.8582383774637</v>
      </c>
      <c r="C5006">
        <f t="shared" si="475"/>
        <v>-5.1436610316379694E-2</v>
      </c>
      <c r="D5006">
        <f t="shared" si="476"/>
        <v>-0.11386014114815385</v>
      </c>
      <c r="E5006" s="4">
        <f>(M5006-C5006)^2</f>
        <v>0.11778475013987678</v>
      </c>
      <c r="K5006" s="3">
        <f t="shared" si="480"/>
        <v>4996.8582383774637</v>
      </c>
      <c r="L5006" s="4">
        <v>0.14537531527113301</v>
      </c>
      <c r="M5006" s="4">
        <v>0.291761219134619</v>
      </c>
      <c r="O5006" s="4">
        <f t="shared" si="477"/>
        <v>2.1377245497894503E-2</v>
      </c>
      <c r="P5006" s="4">
        <f t="shared" si="478"/>
        <v>8.3488406102490212E-2</v>
      </c>
    </row>
    <row r="5007" spans="1:16" x14ac:dyDescent="0.55000000000000004">
      <c r="A5007" s="3">
        <f t="shared" si="479"/>
        <v>4997.8582383774637</v>
      </c>
      <c r="C5007">
        <f t="shared" si="475"/>
        <v>9.7728854207144222E-2</v>
      </c>
      <c r="D5007">
        <f t="shared" si="476"/>
        <v>-5.1798067173092162E-2</v>
      </c>
      <c r="E5007" s="4">
        <f>(M5007-C5007)^2</f>
        <v>1.6105185576911214E-2</v>
      </c>
      <c r="K5007" s="3">
        <f t="shared" si="480"/>
        <v>4997.8582383774637</v>
      </c>
      <c r="L5007" s="4">
        <v>0.178459453324263</v>
      </c>
      <c r="M5007" s="4">
        <v>0.22463506200215799</v>
      </c>
      <c r="O5007" s="4">
        <f t="shared" si="477"/>
        <v>3.2146242500999192E-2</v>
      </c>
      <c r="P5007" s="4">
        <f t="shared" si="478"/>
        <v>4.9202979588959216E-2</v>
      </c>
    </row>
    <row r="5008" spans="1:16" x14ac:dyDescent="0.55000000000000004">
      <c r="A5008" s="3">
        <f t="shared" si="479"/>
        <v>4998.8582383774637</v>
      </c>
      <c r="C5008">
        <f t="shared" si="475"/>
        <v>0.22233439626778914</v>
      </c>
      <c r="D5008">
        <f t="shared" si="476"/>
        <v>2.3281211636907058E-2</v>
      </c>
      <c r="E5008" s="4">
        <f>(M5008-C5008)^2</f>
        <v>1.4661997686302079E-2</v>
      </c>
      <c r="K5008" s="3">
        <f t="shared" si="480"/>
        <v>4998.8582383774637</v>
      </c>
      <c r="L5008" s="4">
        <v>0.166847314210257</v>
      </c>
      <c r="M5008" s="4">
        <v>0.101247660056501</v>
      </c>
      <c r="O5008" s="4">
        <f t="shared" si="477"/>
        <v>2.8117116748511327E-2</v>
      </c>
      <c r="P5008" s="4">
        <f t="shared" si="478"/>
        <v>9.6884736785929539E-3</v>
      </c>
    </row>
    <row r="5009" spans="1:16" x14ac:dyDescent="0.55000000000000004">
      <c r="A5009" s="3">
        <f t="shared" si="479"/>
        <v>4999.8582383774637</v>
      </c>
      <c r="C5009">
        <f t="shared" si="475"/>
        <v>0.29106579985144021</v>
      </c>
      <c r="D5009">
        <f t="shared" si="476"/>
        <v>9.2509764402043712E-2</v>
      </c>
      <c r="E5009" s="4">
        <f>(M5009-C5009)^2</f>
        <v>0.11462534259366891</v>
      </c>
      <c r="K5009" s="3">
        <f t="shared" si="480"/>
        <v>4999.8582383774637</v>
      </c>
      <c r="L5009" s="4">
        <v>0.113447230206698</v>
      </c>
      <c r="M5009" s="4">
        <v>-4.7497846445188799E-2</v>
      </c>
      <c r="O5009" s="4">
        <f t="shared" si="477"/>
        <v>1.3060263378580125E-2</v>
      </c>
      <c r="P5009" s="4">
        <f t="shared" si="478"/>
        <v>2.5316457070781759E-3</v>
      </c>
    </row>
    <row r="5010" spans="1:16" x14ac:dyDescent="0.55000000000000004">
      <c r="A5010" s="3">
        <f t="shared" si="479"/>
        <v>5000.8582383774637</v>
      </c>
      <c r="C5010">
        <f t="shared" si="475"/>
        <v>0.28665039808326237</v>
      </c>
      <c r="D5010">
        <f t="shared" si="476"/>
        <v>0.13848998729361364</v>
      </c>
      <c r="E5010" s="4">
        <f>(M5010-C5010)^2</f>
        <v>0.22183875873586087</v>
      </c>
      <c r="K5010" s="3">
        <f t="shared" si="480"/>
        <v>5000.8582383774637</v>
      </c>
      <c r="L5010" s="4">
        <v>3.1633583622350497E-2</v>
      </c>
      <c r="M5010" s="4">
        <v>-0.18434722264943401</v>
      </c>
      <c r="O5010" s="4">
        <f t="shared" si="477"/>
        <v>1.0541621123607069E-3</v>
      </c>
      <c r="P5010" s="4">
        <f t="shared" si="478"/>
        <v>3.5030676625816479E-2</v>
      </c>
    </row>
    <row r="5011" spans="1:16" x14ac:dyDescent="0.55000000000000004">
      <c r="A5011" s="3">
        <f t="shared" si="479"/>
        <v>5001.8582383774637</v>
      </c>
      <c r="C5011">
        <f t="shared" si="475"/>
        <v>0.2101978113097612</v>
      </c>
      <c r="D5011">
        <f t="shared" si="476"/>
        <v>0.14966673911811351</v>
      </c>
      <c r="E5011" s="4">
        <f>(M5011-C5011)^2</f>
        <v>0.23544184945875959</v>
      </c>
      <c r="K5011" s="3">
        <f t="shared" si="480"/>
        <v>5001.8582383774637</v>
      </c>
      <c r="L5011" s="4">
        <v>-5.8102890220721001E-2</v>
      </c>
      <c r="M5011" s="4">
        <v>-0.27502569333398502</v>
      </c>
      <c r="O5011" s="4">
        <f t="shared" si="477"/>
        <v>3.2796938151045071E-3</v>
      </c>
      <c r="P5011" s="4">
        <f t="shared" si="478"/>
        <v>7.7196904243498538E-2</v>
      </c>
    </row>
    <row r="5012" spans="1:16" x14ac:dyDescent="0.55000000000000004">
      <c r="A5012" s="3">
        <f t="shared" si="479"/>
        <v>5002.8582383774637</v>
      </c>
      <c r="C5012">
        <f t="shared" si="475"/>
        <v>8.0921091996115829E-2</v>
      </c>
      <c r="D5012">
        <f t="shared" si="476"/>
        <v>0.12323122650102228</v>
      </c>
      <c r="E5012" s="4">
        <f>(M5012-C5012)^2</f>
        <v>0.14269004978914746</v>
      </c>
      <c r="K5012" s="3">
        <f t="shared" si="480"/>
        <v>5002.8582383774637</v>
      </c>
      <c r="L5012" s="4">
        <v>-0.13328713476385001</v>
      </c>
      <c r="M5012" s="4">
        <v>-0.29682227298750302</v>
      </c>
      <c r="O5012" s="4">
        <f t="shared" si="477"/>
        <v>1.7543758962888463E-2</v>
      </c>
      <c r="P5012" s="4">
        <f t="shared" si="478"/>
        <v>8.9784062750890625E-2</v>
      </c>
    </row>
    <row r="5013" spans="1:16" x14ac:dyDescent="0.55000000000000004">
      <c r="A5013" s="3">
        <f t="shared" si="479"/>
        <v>5003.8582383774637</v>
      </c>
      <c r="C5013">
        <f t="shared" si="475"/>
        <v>-6.8691645386703012E-2</v>
      </c>
      <c r="D5013">
        <f t="shared" si="476"/>
        <v>6.5826872670919662E-2</v>
      </c>
      <c r="E5013" s="4">
        <f>(M5013-C5013)^2</f>
        <v>3.0830523334351871E-2</v>
      </c>
      <c r="K5013" s="3">
        <f t="shared" si="480"/>
        <v>5003.8582383774637</v>
      </c>
      <c r="L5013" s="4">
        <v>-0.17508878955201801</v>
      </c>
      <c r="M5013" s="4">
        <v>-0.24427787301960099</v>
      </c>
      <c r="O5013" s="4">
        <f t="shared" si="477"/>
        <v>3.0364634398900529E-2</v>
      </c>
      <c r="P5013" s="4">
        <f t="shared" si="478"/>
        <v>6.1056180428670191E-2</v>
      </c>
    </row>
    <row r="5014" spans="1:16" x14ac:dyDescent="0.55000000000000004">
      <c r="A5014" s="3">
        <f t="shared" si="479"/>
        <v>5004.8582383774637</v>
      </c>
      <c r="C5014">
        <f t="shared" si="475"/>
        <v>-0.2010417073986519</v>
      </c>
      <c r="D5014">
        <f t="shared" si="476"/>
        <v>-8.1202197586232507E-3</v>
      </c>
      <c r="E5014" s="4">
        <f>(M5014-C5014)^2</f>
        <v>4.9687192857549613E-3</v>
      </c>
      <c r="K5014" s="3">
        <f t="shared" si="480"/>
        <v>5004.8582383774637</v>
      </c>
      <c r="L5014" s="4">
        <v>-0.17303837082488899</v>
      </c>
      <c r="M5014" s="4">
        <v>-0.13055256436403301</v>
      </c>
      <c r="O5014" s="4">
        <f t="shared" si="477"/>
        <v>2.9654249192986457E-2</v>
      </c>
      <c r="P5014" s="4">
        <f t="shared" si="478"/>
        <v>1.7787604867211163E-2</v>
      </c>
    </row>
    <row r="5015" spans="1:16" x14ac:dyDescent="0.55000000000000004">
      <c r="A5015" s="3">
        <f t="shared" si="479"/>
        <v>5005.8582383774637</v>
      </c>
      <c r="C5015">
        <f t="shared" si="475"/>
        <v>-0.28286862774918192</v>
      </c>
      <c r="D5015">
        <f t="shared" si="476"/>
        <v>-8.0026646007525043E-2</v>
      </c>
      <c r="E5015" s="4">
        <f>(M5015-C5015)^2</f>
        <v>8.9245032945241096E-2</v>
      </c>
      <c r="K5015" s="3">
        <f t="shared" si="480"/>
        <v>5005.8582383774637</v>
      </c>
      <c r="L5015" s="4">
        <v>-0.12764941867254601</v>
      </c>
      <c r="M5015" s="4">
        <v>1.58704439258186E-2</v>
      </c>
      <c r="O5015" s="4">
        <f t="shared" si="477"/>
        <v>1.608207961463614E-2</v>
      </c>
      <c r="P5015" s="4">
        <f t="shared" si="478"/>
        <v>1.7037633086841038E-4</v>
      </c>
    </row>
    <row r="5016" spans="1:16" x14ac:dyDescent="0.55000000000000004">
      <c r="A5016" s="3">
        <f t="shared" si="479"/>
        <v>5006.8582383774637</v>
      </c>
      <c r="C5016">
        <f t="shared" si="475"/>
        <v>-0.29360874757327088</v>
      </c>
      <c r="D5016">
        <f t="shared" si="476"/>
        <v>-0.13182183451753801</v>
      </c>
      <c r="E5016" s="4">
        <f>(M5016-C5016)^2</f>
        <v>0.20423832846200612</v>
      </c>
      <c r="K5016" s="3">
        <f t="shared" si="480"/>
        <v>5006.8582383774637</v>
      </c>
      <c r="L5016" s="4">
        <v>-5.0289877734161201E-2</v>
      </c>
      <c r="M5016" s="4">
        <v>0.158318601081362</v>
      </c>
      <c r="O5016" s="4">
        <f t="shared" si="477"/>
        <v>2.4458562322978417E-3</v>
      </c>
      <c r="P5016" s="4">
        <f t="shared" si="478"/>
        <v>2.418055652814673E-2</v>
      </c>
    </row>
    <row r="5017" spans="1:16" x14ac:dyDescent="0.55000000000000004">
      <c r="A5017" s="3">
        <f t="shared" si="479"/>
        <v>5007.8582383774637</v>
      </c>
      <c r="C5017">
        <f t="shared" si="475"/>
        <v>-0.23056300207301395</v>
      </c>
      <c r="D5017">
        <f t="shared" si="476"/>
        <v>-0.15048930388123818</v>
      </c>
      <c r="E5017" s="4">
        <f>(M5017-C5017)^2</f>
        <v>0.24174714213766108</v>
      </c>
      <c r="K5017" s="3">
        <f t="shared" si="480"/>
        <v>5007.8582383774637</v>
      </c>
      <c r="L5017" s="4">
        <v>3.9665075058496903E-2</v>
      </c>
      <c r="M5017" s="4">
        <v>0.26111488245878101</v>
      </c>
      <c r="O5017" s="4">
        <f t="shared" si="477"/>
        <v>1.6401976905026444E-3</v>
      </c>
      <c r="P5017" s="4">
        <f t="shared" si="478"/>
        <v>6.6717478137265029E-2</v>
      </c>
    </row>
    <row r="5018" spans="1:16" x14ac:dyDescent="0.55000000000000004">
      <c r="A5018" s="3">
        <f t="shared" si="479"/>
        <v>5008.8582383774637</v>
      </c>
      <c r="C5018">
        <f t="shared" si="475"/>
        <v>-0.10957521376823642</v>
      </c>
      <c r="D5018">
        <f t="shared" si="476"/>
        <v>-0.13133779271149398</v>
      </c>
      <c r="E5018" s="4">
        <f>(M5018-C5018)^2</f>
        <v>0.16653625276858613</v>
      </c>
      <c r="K5018" s="3">
        <f t="shared" si="480"/>
        <v>5008.8582383774637</v>
      </c>
      <c r="L5018" s="4">
        <v>0.119685663738493</v>
      </c>
      <c r="M5018" s="4">
        <v>0.29851332168526801</v>
      </c>
      <c r="O5018" s="4">
        <f t="shared" si="477"/>
        <v>1.4525056631457048E-2</v>
      </c>
      <c r="P5018" s="4">
        <f t="shared" si="478"/>
        <v>8.7435950678028534E-2</v>
      </c>
    </row>
    <row r="5019" spans="1:16" x14ac:dyDescent="0.55000000000000004">
      <c r="A5019" s="3">
        <f t="shared" si="479"/>
        <v>5009.8582383774637</v>
      </c>
      <c r="C5019">
        <f t="shared" si="475"/>
        <v>3.8949567329944534E-2</v>
      </c>
      <c r="D5019">
        <f t="shared" si="476"/>
        <v>-7.9180205377150772E-2</v>
      </c>
      <c r="E5019" s="4">
        <f>(M5019-C5019)^2</f>
        <v>4.9371809141157401E-2</v>
      </c>
      <c r="K5019" s="3">
        <f t="shared" si="480"/>
        <v>5009.8582383774637</v>
      </c>
      <c r="L5019" s="4">
        <v>0.169730235459229</v>
      </c>
      <c r="M5019" s="4">
        <v>0.26114724765347402</v>
      </c>
      <c r="O5019" s="4">
        <f t="shared" si="477"/>
        <v>2.9092253640501498E-2</v>
      </c>
      <c r="P5019" s="4">
        <f t="shared" si="478"/>
        <v>6.6734198867440808E-2</v>
      </c>
    </row>
    <row r="5020" spans="1:16" x14ac:dyDescent="0.55000000000000004">
      <c r="A5020" s="3">
        <f t="shared" si="479"/>
        <v>5010.8582383774637</v>
      </c>
      <c r="C5020">
        <f t="shared" si="475"/>
        <v>0.17768605855870234</v>
      </c>
      <c r="D5020">
        <f t="shared" si="476"/>
        <v>-7.1240965627972297E-3</v>
      </c>
      <c r="E5020" s="4">
        <f>(M5020-C5020)^2</f>
        <v>3.729082770145082E-4</v>
      </c>
      <c r="K5020" s="3">
        <f t="shared" si="480"/>
        <v>5010.8582383774637</v>
      </c>
      <c r="L5020" s="4">
        <v>0.17726481677926301</v>
      </c>
      <c r="M5020" s="4">
        <v>0.158375225406958</v>
      </c>
      <c r="O5020" s="4">
        <f t="shared" si="477"/>
        <v>3.1719287967291107E-2</v>
      </c>
      <c r="P5020" s="4">
        <f t="shared" si="478"/>
        <v>2.4198170011341235E-2</v>
      </c>
    </row>
    <row r="5021" spans="1:16" x14ac:dyDescent="0.55000000000000004">
      <c r="A5021" s="3">
        <f t="shared" si="479"/>
        <v>5011.8582383774637</v>
      </c>
      <c r="C5021">
        <f t="shared" si="475"/>
        <v>0.27176884074385399</v>
      </c>
      <c r="D5021">
        <f t="shared" si="476"/>
        <v>6.6722345931673963E-2</v>
      </c>
      <c r="E5021" s="4">
        <f>(M5021-C5021)^2</f>
        <v>6.544985630735925E-2</v>
      </c>
      <c r="K5021" s="3">
        <f t="shared" si="480"/>
        <v>5011.8582383774637</v>
      </c>
      <c r="L5021" s="4">
        <v>0.14040232506584299</v>
      </c>
      <c r="M5021" s="4">
        <v>1.5937145468699999E-2</v>
      </c>
      <c r="O5021" s="4">
        <f t="shared" si="477"/>
        <v>1.9947778367623532E-2</v>
      </c>
      <c r="P5021" s="4">
        <f t="shared" si="478"/>
        <v>1.7212206755904758E-4</v>
      </c>
    </row>
    <row r="5022" spans="1:16" x14ac:dyDescent="0.55000000000000004">
      <c r="A5022" s="3">
        <f t="shared" si="479"/>
        <v>5012.8582383774637</v>
      </c>
      <c r="C5022">
        <f t="shared" si="475"/>
        <v>0.29755427399704304</v>
      </c>
      <c r="D5022">
        <f t="shared" si="476"/>
        <v>0.12380101133590488</v>
      </c>
      <c r="E5022" s="4">
        <f>(M5022-C5022)^2</f>
        <v>0.18322403338319432</v>
      </c>
      <c r="K5022" s="3">
        <f t="shared" si="480"/>
        <v>5012.8582383774637</v>
      </c>
      <c r="L5022" s="4">
        <v>6.8375200046892695E-2</v>
      </c>
      <c r="M5022" s="4">
        <v>-0.13049249141906699</v>
      </c>
      <c r="O5022" s="4">
        <f t="shared" si="477"/>
        <v>4.7899520093334699E-3</v>
      </c>
      <c r="P5022" s="4">
        <f t="shared" si="478"/>
        <v>1.7771584597024114E-2</v>
      </c>
    </row>
    <row r="5023" spans="1:16" x14ac:dyDescent="0.55000000000000004">
      <c r="A5023" s="3">
        <f t="shared" si="479"/>
        <v>5013.8582383774637</v>
      </c>
      <c r="C5023">
        <f t="shared" si="475"/>
        <v>0.24856230443357175</v>
      </c>
      <c r="D5023">
        <f t="shared" si="476"/>
        <v>0.14976764474197271</v>
      </c>
      <c r="E5023" s="4">
        <f>(M5023-C5023)^2</f>
        <v>0.24285359313704957</v>
      </c>
      <c r="K5023" s="3">
        <f t="shared" si="480"/>
        <v>5013.8582383774637</v>
      </c>
      <c r="L5023" s="4">
        <v>-2.0776917992749298E-2</v>
      </c>
      <c r="M5023" s="4">
        <v>-0.244239474314283</v>
      </c>
      <c r="O5023" s="4">
        <f t="shared" si="477"/>
        <v>3.9770884440757368E-4</v>
      </c>
      <c r="P5023" s="4">
        <f t="shared" si="478"/>
        <v>6.103720560943543E-2</v>
      </c>
    </row>
    <row r="5024" spans="1:16" x14ac:dyDescent="0.55000000000000004">
      <c r="A5024" s="3">
        <f t="shared" si="479"/>
        <v>5014.8582383774637</v>
      </c>
      <c r="C5024">
        <f t="shared" si="475"/>
        <v>0.13710494556813679</v>
      </c>
      <c r="D5024">
        <f t="shared" si="476"/>
        <v>0.13809665544031249</v>
      </c>
      <c r="E5024" s="4">
        <f>(M5024-C5024)^2</f>
        <v>0.18828666297665367</v>
      </c>
      <c r="K5024" s="3">
        <f t="shared" si="480"/>
        <v>5014.8582383774637</v>
      </c>
      <c r="L5024" s="4">
        <v>-0.104725328030465</v>
      </c>
      <c r="M5024" s="4">
        <v>-0.29681516571578798</v>
      </c>
      <c r="O5024" s="4">
        <f t="shared" si="477"/>
        <v>1.079335003954217E-2</v>
      </c>
      <c r="P5024" s="4">
        <f t="shared" si="478"/>
        <v>8.9779803557196156E-2</v>
      </c>
    </row>
    <row r="5025" spans="1:16" x14ac:dyDescent="0.55000000000000004">
      <c r="A5025" s="3">
        <f t="shared" si="479"/>
        <v>5015.8582383774637</v>
      </c>
      <c r="C5025">
        <f t="shared" si="475"/>
        <v>-8.8078140053296956E-3</v>
      </c>
      <c r="D5025">
        <f t="shared" si="476"/>
        <v>9.1721042028218736E-2</v>
      </c>
      <c r="E5025" s="4">
        <f>(M5025-C5025)^2</f>
        <v>7.0885784228721133E-2</v>
      </c>
      <c r="K5025" s="3">
        <f t="shared" si="480"/>
        <v>5015.8582383774637</v>
      </c>
      <c r="L5025" s="4">
        <v>-0.16244462999418199</v>
      </c>
      <c r="M5025" s="4">
        <v>-0.27505165755616401</v>
      </c>
      <c r="O5025" s="4">
        <f t="shared" si="477"/>
        <v>2.6117905503182527E-2</v>
      </c>
      <c r="P5025" s="4">
        <f t="shared" si="478"/>
        <v>7.7211332888440495E-2</v>
      </c>
    </row>
    <row r="5026" spans="1:16" x14ac:dyDescent="0.55000000000000004">
      <c r="A5026" s="3">
        <f t="shared" si="479"/>
        <v>5016.8582383774637</v>
      </c>
      <c r="C5026">
        <f t="shared" si="475"/>
        <v>-0.15250711031039815</v>
      </c>
      <c r="D5026">
        <f t="shared" si="476"/>
        <v>2.2295310012972608E-2</v>
      </c>
      <c r="E5026" s="4">
        <f>(M5026-C5026)^2</f>
        <v>1.0171408149568376E-3</v>
      </c>
      <c r="K5026" s="3">
        <f t="shared" si="480"/>
        <v>5016.8582383774637</v>
      </c>
      <c r="L5026" s="4">
        <v>-0.17947866664253201</v>
      </c>
      <c r="M5026" s="4">
        <v>-0.18439975546499199</v>
      </c>
      <c r="O5026" s="4">
        <f t="shared" si="477"/>
        <v>3.1913817186122455E-2</v>
      </c>
      <c r="P5026" s="4">
        <f t="shared" si="478"/>
        <v>3.5050343977352232E-2</v>
      </c>
    </row>
    <row r="5027" spans="1:16" x14ac:dyDescent="0.55000000000000004">
      <c r="A5027" s="3">
        <f t="shared" si="479"/>
        <v>5017.8582383774637</v>
      </c>
      <c r="C5027">
        <f t="shared" si="475"/>
        <v>-0.25788033767044355</v>
      </c>
      <c r="D5027">
        <f t="shared" si="476"/>
        <v>-5.2733384296744269E-2</v>
      </c>
      <c r="E5027" s="4">
        <f>(M5027-C5027)^2</f>
        <v>4.4233049936056902E-2</v>
      </c>
      <c r="K5027" s="3">
        <f t="shared" si="480"/>
        <v>5017.8582383774637</v>
      </c>
      <c r="L5027" s="4">
        <v>-0.15156115782544599</v>
      </c>
      <c r="M5027" s="4">
        <v>-4.7563790684580103E-2</v>
      </c>
      <c r="O5027" s="4">
        <f t="shared" si="477"/>
        <v>2.2718591958229849E-2</v>
      </c>
      <c r="P5027" s="4">
        <f t="shared" si="478"/>
        <v>2.5382860854512583E-3</v>
      </c>
    </row>
    <row r="5028" spans="1:16" x14ac:dyDescent="0.55000000000000004">
      <c r="A5028" s="3">
        <f t="shared" si="479"/>
        <v>5018.8582383774637</v>
      </c>
      <c r="C5028">
        <f t="shared" si="475"/>
        <v>-0.29844649091435593</v>
      </c>
      <c r="D5028">
        <f t="shared" si="476"/>
        <v>-0.11450982224839402</v>
      </c>
      <c r="E5028" s="4">
        <f>(M5028-C5028)^2</f>
        <v>0.15970518509242734</v>
      </c>
      <c r="K5028" s="3">
        <f t="shared" si="480"/>
        <v>5018.8582383774637</v>
      </c>
      <c r="L5028" s="4">
        <v>-8.5684216813813205E-2</v>
      </c>
      <c r="M5028" s="4">
        <v>0.101184820537121</v>
      </c>
      <c r="O5028" s="4">
        <f t="shared" si="477"/>
        <v>7.1995119232346151E-3</v>
      </c>
      <c r="P5028" s="4">
        <f t="shared" si="478"/>
        <v>9.6761070340085891E-3</v>
      </c>
    </row>
    <row r="5029" spans="1:16" x14ac:dyDescent="0.55000000000000004">
      <c r="A5029" s="3">
        <f t="shared" si="479"/>
        <v>5019.8582383774637</v>
      </c>
      <c r="C5029">
        <f t="shared" si="475"/>
        <v>-0.26401102119194603</v>
      </c>
      <c r="D5029">
        <f t="shared" si="476"/>
        <v>-0.14750916689965976</v>
      </c>
      <c r="E5029" s="4">
        <f>(M5029-C5029)^2</f>
        <v>0.2387319993642644</v>
      </c>
      <c r="K5029" s="3">
        <f t="shared" si="480"/>
        <v>5019.8582383774637</v>
      </c>
      <c r="L5029" s="4">
        <v>1.6528678451303101E-3</v>
      </c>
      <c r="M5029" s="4">
        <v>0.22459106575024501</v>
      </c>
      <c r="O5029" s="4">
        <f t="shared" si="477"/>
        <v>6.185900126093289E-6</v>
      </c>
      <c r="P5029" s="4">
        <f t="shared" si="478"/>
        <v>4.9183463252116179E-2</v>
      </c>
    </row>
    <row r="5030" spans="1:16" x14ac:dyDescent="0.55000000000000004">
      <c r="A5030" s="3">
        <f t="shared" si="479"/>
        <v>5020.8582383774637</v>
      </c>
      <c r="C5030">
        <f t="shared" si="475"/>
        <v>-0.16322779509375632</v>
      </c>
      <c r="D5030">
        <f t="shared" si="476"/>
        <v>-0.14343845960965668</v>
      </c>
      <c r="E5030" s="4">
        <f>(M5030-C5030)^2</f>
        <v>0.20700214177511678</v>
      </c>
      <c r="K5030" s="3">
        <f t="shared" si="480"/>
        <v>5020.8582383774637</v>
      </c>
      <c r="L5030" s="4">
        <v>8.8575981498613204E-2</v>
      </c>
      <c r="M5030" s="4">
        <v>0.29174708528439902</v>
      </c>
      <c r="O5030" s="4">
        <f t="shared" si="477"/>
        <v>7.9941947074809415E-3</v>
      </c>
      <c r="P5030" s="4">
        <f t="shared" si="478"/>
        <v>8.3480238531023321E-2</v>
      </c>
    </row>
    <row r="5031" spans="1:16" x14ac:dyDescent="0.55000000000000004">
      <c r="A5031" s="3">
        <f t="shared" si="479"/>
        <v>5021.8582383774637</v>
      </c>
      <c r="C5031">
        <f t="shared" si="475"/>
        <v>-2.1424319409991312E-2</v>
      </c>
      <c r="D5031">
        <f t="shared" si="476"/>
        <v>-0.1033206966697323</v>
      </c>
      <c r="E5031" s="4">
        <f>(M5031-C5031)^2</f>
        <v>9.4407206242380567E-2</v>
      </c>
      <c r="K5031" s="3">
        <f t="shared" si="480"/>
        <v>5021.8582383774637</v>
      </c>
      <c r="L5031" s="4">
        <v>0.15331469110027099</v>
      </c>
      <c r="M5031" s="4">
        <v>0.28583323744155398</v>
      </c>
      <c r="O5031" s="4">
        <f t="shared" si="477"/>
        <v>2.3761905026163873E-2</v>
      </c>
      <c r="P5031" s="4">
        <f t="shared" si="478"/>
        <v>8.0097842283661499E-2</v>
      </c>
    </row>
    <row r="5032" spans="1:16" x14ac:dyDescent="0.55000000000000004">
      <c r="A5032" s="3">
        <f t="shared" si="479"/>
        <v>5022.8582383774637</v>
      </c>
      <c r="C5032">
        <f t="shared" si="475"/>
        <v>0.12576323273510273</v>
      </c>
      <c r="D5032">
        <f t="shared" si="476"/>
        <v>-3.7237743412107789E-2</v>
      </c>
      <c r="E5032" s="4">
        <f>(M5032-C5032)^2</f>
        <v>6.817383694756817E-3</v>
      </c>
      <c r="K5032" s="3">
        <f t="shared" si="480"/>
        <v>5022.8582383774637</v>
      </c>
      <c r="L5032" s="4">
        <v>0.17965478522057299</v>
      </c>
      <c r="M5032" s="4">
        <v>0.208330682100799</v>
      </c>
      <c r="O5032" s="4">
        <f t="shared" si="477"/>
        <v>3.2576302353787751E-2</v>
      </c>
      <c r="P5032" s="4">
        <f t="shared" si="478"/>
        <v>4.22356205586936E-2</v>
      </c>
    </row>
    <row r="5033" spans="1:16" x14ac:dyDescent="0.55000000000000004">
      <c r="A5033" s="3">
        <f t="shared" si="479"/>
        <v>5023.8582383774637</v>
      </c>
      <c r="C5033">
        <f t="shared" si="475"/>
        <v>0.24134563336467496</v>
      </c>
      <c r="D5033">
        <f t="shared" si="476"/>
        <v>3.8203306779258261E-2</v>
      </c>
      <c r="E5033" s="4">
        <f>(M5033-C5033)^2</f>
        <v>2.6469734066307492E-2</v>
      </c>
      <c r="K5033" s="3">
        <f t="shared" si="480"/>
        <v>5023.8582383774637</v>
      </c>
      <c r="L5033" s="4">
        <v>0.16099922388500601</v>
      </c>
      <c r="M5033" s="4">
        <v>7.8650415038175006E-2</v>
      </c>
      <c r="O5033" s="4">
        <f t="shared" si="477"/>
        <v>2.6190082701373945E-2</v>
      </c>
      <c r="P5033" s="4">
        <f t="shared" si="478"/>
        <v>5.7506134913426826E-3</v>
      </c>
    </row>
    <row r="5034" spans="1:16" x14ac:dyDescent="0.55000000000000004">
      <c r="A5034" s="3">
        <f t="shared" si="479"/>
        <v>5024.8582383774637</v>
      </c>
      <c r="C5034">
        <f t="shared" si="475"/>
        <v>0.29627624297225102</v>
      </c>
      <c r="D5034">
        <f t="shared" si="476"/>
        <v>0.10404360742806421</v>
      </c>
      <c r="E5034" s="4">
        <f>(M5034-C5034)^2</f>
        <v>0.13469236126736722</v>
      </c>
      <c r="K5034" s="3">
        <f t="shared" si="480"/>
        <v>5024.8582383774637</v>
      </c>
      <c r="L5034" s="4">
        <v>0.10202040816076501</v>
      </c>
      <c r="M5034" s="4">
        <v>-7.0728336382512899E-2</v>
      </c>
      <c r="O5034" s="4">
        <f t="shared" si="477"/>
        <v>1.0579086699756782E-2</v>
      </c>
      <c r="P5034" s="4">
        <f t="shared" si="478"/>
        <v>5.4090070329264927E-3</v>
      </c>
    </row>
    <row r="5035" spans="1:16" x14ac:dyDescent="0.55000000000000004">
      <c r="A5035" s="3">
        <f t="shared" si="479"/>
        <v>5025.8582383774637</v>
      </c>
      <c r="C5035">
        <f t="shared" si="475"/>
        <v>0.27675062760896624</v>
      </c>
      <c r="D5035">
        <f t="shared" si="476"/>
        <v>0.14373704539315027</v>
      </c>
      <c r="E5035" s="4">
        <f>(M5035-C5035)^2</f>
        <v>0.22957836403035392</v>
      </c>
      <c r="K5035" s="3">
        <f t="shared" si="480"/>
        <v>5025.8582383774637</v>
      </c>
      <c r="L5035" s="4">
        <v>1.74899483239963E-2</v>
      </c>
      <c r="M5035" s="4">
        <v>-0.202392737189456</v>
      </c>
      <c r="O5035" s="4">
        <f t="shared" si="477"/>
        <v>3.3577731215559531E-4</v>
      </c>
      <c r="P5035" s="4">
        <f t="shared" si="478"/>
        <v>4.2111288835923903E-2</v>
      </c>
    </row>
    <row r="5036" spans="1:16" x14ac:dyDescent="0.55000000000000004">
      <c r="A5036" s="3">
        <f t="shared" si="479"/>
        <v>5026.8582383774637</v>
      </c>
      <c r="C5036">
        <f t="shared" si="475"/>
        <v>0.18767570655933233</v>
      </c>
      <c r="D5036">
        <f t="shared" si="476"/>
        <v>0.14730839108018084</v>
      </c>
      <c r="E5036" s="4">
        <f>(M5036-C5036)^2</f>
        <v>0.22188087474245252</v>
      </c>
      <c r="K5036" s="3">
        <f t="shared" si="480"/>
        <v>5026.8582383774637</v>
      </c>
      <c r="L5036" s="4">
        <v>-7.1420977570280306E-2</v>
      </c>
      <c r="M5036" s="4">
        <v>-0.283366621413911</v>
      </c>
      <c r="O5036" s="4">
        <f t="shared" si="477"/>
        <v>4.9824819952745498E-3</v>
      </c>
      <c r="P5036" s="4">
        <f t="shared" si="478"/>
        <v>8.1901417437068927E-2</v>
      </c>
    </row>
    <row r="5037" spans="1:16" x14ac:dyDescent="0.55000000000000004">
      <c r="A5037" s="3">
        <f t="shared" si="479"/>
        <v>5027.8582383774637</v>
      </c>
      <c r="C5037">
        <f t="shared" si="475"/>
        <v>5.1436610316428974E-2</v>
      </c>
      <c r="D5037">
        <f t="shared" si="476"/>
        <v>0.11386014114817035</v>
      </c>
      <c r="E5037" s="4">
        <f>(M5037-C5037)^2</f>
        <v>0.118891307105712</v>
      </c>
      <c r="K5037" s="3">
        <f t="shared" si="480"/>
        <v>5027.8582383774637</v>
      </c>
      <c r="L5037" s="4">
        <v>-0.142444076568501</v>
      </c>
      <c r="M5037" s="4">
        <v>-0.293369577426355</v>
      </c>
      <c r="O5037" s="4">
        <f t="shared" si="477"/>
        <v>2.0053334727715436E-2</v>
      </c>
      <c r="P5037" s="4">
        <f t="shared" si="478"/>
        <v>8.7726853231933702E-2</v>
      </c>
    </row>
    <row r="5038" spans="1:16" x14ac:dyDescent="0.55000000000000004">
      <c r="A5038" s="3">
        <f t="shared" si="479"/>
        <v>5028.8582383774637</v>
      </c>
      <c r="C5038">
        <f t="shared" si="475"/>
        <v>-9.7728854207096955E-2</v>
      </c>
      <c r="D5038">
        <f t="shared" si="476"/>
        <v>5.1798067173115851E-2</v>
      </c>
      <c r="E5038" s="4">
        <f>(M5038-C5038)^2</f>
        <v>1.7468234478034847E-2</v>
      </c>
      <c r="K5038" s="3">
        <f t="shared" si="480"/>
        <v>5028.8582383774637</v>
      </c>
      <c r="L5038" s="4">
        <v>-0.177791172931244</v>
      </c>
      <c r="M5038" s="4">
        <v>-0.229896302839636</v>
      </c>
      <c r="O5038" s="4">
        <f t="shared" si="477"/>
        <v>3.1313742260213551E-2</v>
      </c>
      <c r="P5038" s="4">
        <f t="shared" si="478"/>
        <v>5.415576777196842E-2</v>
      </c>
    </row>
    <row r="5039" spans="1:16" x14ac:dyDescent="0.55000000000000004">
      <c r="A5039" s="3">
        <f t="shared" si="479"/>
        <v>5029.8582383774637</v>
      </c>
      <c r="C5039">
        <f t="shared" si="475"/>
        <v>-0.22233439626784635</v>
      </c>
      <c r="D5039">
        <f t="shared" si="476"/>
        <v>-2.3281211636949749E-2</v>
      </c>
      <c r="E5039" s="4">
        <f>(M5039-C5039)^2</f>
        <v>1.2880053467811899E-2</v>
      </c>
      <c r="K5039" s="3">
        <f t="shared" si="480"/>
        <v>5029.8582383774637</v>
      </c>
      <c r="L5039" s="4">
        <v>-0.16860936709699201</v>
      </c>
      <c r="M5039" s="4">
        <v>-0.108844073033608</v>
      </c>
      <c r="O5039" s="4">
        <f t="shared" si="477"/>
        <v>2.8148480138946014E-2</v>
      </c>
      <c r="P5039" s="4">
        <f t="shared" si="478"/>
        <v>1.2468332678010674E-2</v>
      </c>
    </row>
    <row r="5040" spans="1:16" x14ac:dyDescent="0.55000000000000004">
      <c r="A5040" s="3">
        <f t="shared" si="479"/>
        <v>5030.8582383774637</v>
      </c>
      <c r="C5040">
        <f t="shared" si="475"/>
        <v>-0.29106579985142911</v>
      </c>
      <c r="D5040">
        <f t="shared" si="476"/>
        <v>-9.2509764402023825E-2</v>
      </c>
      <c r="E5040" s="4">
        <f>(M5040-C5040)^2</f>
        <v>0.10925314158608526</v>
      </c>
      <c r="K5040" s="3">
        <f t="shared" si="480"/>
        <v>5030.8582383774637</v>
      </c>
      <c r="L5040" s="4">
        <v>-0.117198299296723</v>
      </c>
      <c r="M5040" s="4">
        <v>3.9468830083295402E-2</v>
      </c>
      <c r="O5040" s="4">
        <f t="shared" si="477"/>
        <v>1.3540585187013158E-2</v>
      </c>
      <c r="P5040" s="4">
        <f t="shared" si="478"/>
        <v>1.3433115331110657E-3</v>
      </c>
    </row>
    <row r="5041" spans="1:16" x14ac:dyDescent="0.55000000000000004">
      <c r="A5041" s="3">
        <f t="shared" si="479"/>
        <v>5031.8582383774637</v>
      </c>
      <c r="C5041">
        <f t="shared" si="475"/>
        <v>-0.28665039808327636</v>
      </c>
      <c r="D5041">
        <f t="shared" si="476"/>
        <v>-0.13848998729360376</v>
      </c>
      <c r="E5041" s="4">
        <f>(M5041-C5041)^2</f>
        <v>0.21580383896965966</v>
      </c>
      <c r="K5041" s="3">
        <f t="shared" si="480"/>
        <v>5031.8582383774637</v>
      </c>
      <c r="L5041" s="4">
        <v>-3.6434190392124803E-2</v>
      </c>
      <c r="M5041" s="4">
        <v>0.17789651985899099</v>
      </c>
      <c r="O5041" s="4">
        <f t="shared" si="477"/>
        <v>1.267353681152714E-3</v>
      </c>
      <c r="P5041" s="4">
        <f t="shared" si="478"/>
        <v>3.0652622764348224E-2</v>
      </c>
    </row>
    <row r="5042" spans="1:16" x14ac:dyDescent="0.55000000000000004">
      <c r="A5042" s="3">
        <f t="shared" si="479"/>
        <v>5032.8582383774637</v>
      </c>
      <c r="C5042">
        <f t="shared" si="475"/>
        <v>-0.2101978113097967</v>
      </c>
      <c r="D5042">
        <f t="shared" si="476"/>
        <v>-0.14966673911811615</v>
      </c>
      <c r="E5042" s="4">
        <f>(M5042-C5042)^2</f>
        <v>0.2322919326401286</v>
      </c>
      <c r="K5042" s="3">
        <f t="shared" si="480"/>
        <v>5032.8582383774637</v>
      </c>
      <c r="L5042" s="4">
        <v>5.3455087517489702E-2</v>
      </c>
      <c r="M5042" s="4">
        <v>0.27176892264611502</v>
      </c>
      <c r="O5042" s="4">
        <f t="shared" si="477"/>
        <v>2.9473353320811878E-3</v>
      </c>
      <c r="P5042" s="4">
        <f t="shared" si="478"/>
        <v>7.2334805635272281E-2</v>
      </c>
    </row>
    <row r="5043" spans="1:16" x14ac:dyDescent="0.55000000000000004">
      <c r="A5043" s="3">
        <f t="shared" si="479"/>
        <v>5033.8582383774637</v>
      </c>
      <c r="C5043">
        <f t="shared" si="475"/>
        <v>-8.0921091996033312E-2</v>
      </c>
      <c r="D5043">
        <f t="shared" si="476"/>
        <v>-0.12323122650099748</v>
      </c>
      <c r="E5043" s="4">
        <f>(M5043-C5043)^2</f>
        <v>0.14325937706356223</v>
      </c>
      <c r="K5043" s="3">
        <f t="shared" si="480"/>
        <v>5033.8582383774637</v>
      </c>
      <c r="L5043" s="4">
        <v>0.12995620714706099</v>
      </c>
      <c r="M5043" s="4">
        <v>0.29757511282451998</v>
      </c>
      <c r="O5043" s="4">
        <f t="shared" si="477"/>
        <v>1.710615130322958E-2</v>
      </c>
      <c r="P5043" s="4">
        <f t="shared" si="478"/>
        <v>8.6881982250569978E-2</v>
      </c>
    </row>
    <row r="5044" spans="1:16" x14ac:dyDescent="0.55000000000000004">
      <c r="A5044" s="3">
        <f t="shared" si="479"/>
        <v>5034.8582383774637</v>
      </c>
      <c r="C5044">
        <f t="shared" si="475"/>
        <v>6.8691645386786432E-2</v>
      </c>
      <c r="D5044">
        <f t="shared" si="476"/>
        <v>-6.582687267088079E-2</v>
      </c>
      <c r="E5044" s="4">
        <f>(M5044-C5044)^2</f>
        <v>3.2457670491296893E-2</v>
      </c>
      <c r="K5044" s="3">
        <f t="shared" si="480"/>
        <v>5034.8582383774637</v>
      </c>
      <c r="L5044" s="4">
        <v>0.173908988506871</v>
      </c>
      <c r="M5044" s="4">
        <v>0.24885176997404601</v>
      </c>
      <c r="O5044" s="4">
        <f t="shared" si="477"/>
        <v>3.0535209587937647E-2</v>
      </c>
      <c r="P5044" s="4">
        <f t="shared" si="478"/>
        <v>6.0532805185751194E-2</v>
      </c>
    </row>
    <row r="5045" spans="1:16" x14ac:dyDescent="0.55000000000000004">
      <c r="A5045" s="3">
        <f t="shared" si="479"/>
        <v>5035.8582383774637</v>
      </c>
      <c r="C5045">
        <f t="shared" si="475"/>
        <v>0.20104170739861493</v>
      </c>
      <c r="D5045">
        <f t="shared" si="476"/>
        <v>8.1202197585980677E-3</v>
      </c>
      <c r="E5045" s="4">
        <f>(M5045-C5045)^2</f>
        <v>3.9992659584783862E-3</v>
      </c>
      <c r="K5045" s="3">
        <f t="shared" si="480"/>
        <v>5035.8582383774637</v>
      </c>
      <c r="L5045" s="4">
        <v>0.17430518484209501</v>
      </c>
      <c r="M5045" s="4">
        <v>0.137801957569268</v>
      </c>
      <c r="O5045" s="4">
        <f t="shared" si="477"/>
        <v>3.067383184396728E-2</v>
      </c>
      <c r="P5045" s="4">
        <f t="shared" si="478"/>
        <v>1.8220772613744548E-2</v>
      </c>
    </row>
    <row r="5046" spans="1:16" x14ac:dyDescent="0.55000000000000004">
      <c r="A5046" s="3">
        <f t="shared" si="479"/>
        <v>5036.8582383774637</v>
      </c>
      <c r="C5046">
        <f t="shared" si="475"/>
        <v>0.28286862774916588</v>
      </c>
      <c r="D5046">
        <f t="shared" si="476"/>
        <v>8.0026646007503685E-2</v>
      </c>
      <c r="E5046" s="4">
        <f>(M5046-C5046)^2</f>
        <v>8.4465702572677603E-2</v>
      </c>
      <c r="K5046" s="3">
        <f t="shared" si="480"/>
        <v>5036.8582383774637</v>
      </c>
      <c r="L5046" s="4">
        <v>0.13104556632275199</v>
      </c>
      <c r="M5046" s="4">
        <v>-7.7612099700153396E-3</v>
      </c>
      <c r="O5046" s="4">
        <f t="shared" si="477"/>
        <v>1.7392293639303238E-2</v>
      </c>
      <c r="P5046" s="4">
        <f t="shared" si="478"/>
        <v>1.1191154755141662E-4</v>
      </c>
    </row>
    <row r="5047" spans="1:16" x14ac:dyDescent="0.55000000000000004">
      <c r="A5047" s="3">
        <f t="shared" si="479"/>
        <v>5037.8582383774637</v>
      </c>
      <c r="C5047">
        <f t="shared" si="475"/>
        <v>0.29360874757325539</v>
      </c>
      <c r="D5047">
        <f t="shared" si="476"/>
        <v>0.13182183451755888</v>
      </c>
      <c r="E5047" s="4">
        <f>(M5047-C5047)^2</f>
        <v>0.19801546100455372</v>
      </c>
      <c r="K5047" s="3">
        <f t="shared" si="480"/>
        <v>5037.8582383774637</v>
      </c>
      <c r="L5047" s="4">
        <v>5.4964772770203001E-2</v>
      </c>
      <c r="M5047" s="4">
        <v>-0.151380534325257</v>
      </c>
      <c r="O5047" s="4">
        <f t="shared" si="477"/>
        <v>3.113534194087636E-3</v>
      </c>
      <c r="P5047" s="4">
        <f t="shared" si="478"/>
        <v>2.3777069398255905E-2</v>
      </c>
    </row>
    <row r="5048" spans="1:16" x14ac:dyDescent="0.55000000000000004">
      <c r="A5048" s="3">
        <f t="shared" si="479"/>
        <v>5038.8582383774637</v>
      </c>
      <c r="C5048">
        <f t="shared" si="475"/>
        <v>0.2305630020730457</v>
      </c>
      <c r="D5048">
        <f t="shared" si="476"/>
        <v>0.15048930388123827</v>
      </c>
      <c r="E5048" s="4">
        <f>(M5048-C5048)^2</f>
        <v>0.23780122226607639</v>
      </c>
      <c r="K5048" s="3">
        <f t="shared" si="480"/>
        <v>5038.8582383774637</v>
      </c>
      <c r="L5048" s="4">
        <v>-3.4882289099339103E-2</v>
      </c>
      <c r="M5048" s="4">
        <v>-0.257085664762081</v>
      </c>
      <c r="O5048" s="4">
        <f t="shared" si="477"/>
        <v>1.1592669821850878E-3</v>
      </c>
      <c r="P5048" s="4">
        <f t="shared" si="478"/>
        <v>6.7549715071983124E-2</v>
      </c>
    </row>
    <row r="5049" spans="1:16" x14ac:dyDescent="0.55000000000000004">
      <c r="A5049" s="3">
        <f t="shared" si="479"/>
        <v>5039.8582383774637</v>
      </c>
      <c r="C5049">
        <f t="shared" si="475"/>
        <v>0.10957521376815668</v>
      </c>
      <c r="D5049">
        <f t="shared" si="476"/>
        <v>0.13133779271147286</v>
      </c>
      <c r="E5049" s="4">
        <f>(M5049-C5049)^2</f>
        <v>0.16644548497198014</v>
      </c>
      <c r="K5049" s="3">
        <f t="shared" si="480"/>
        <v>5039.8582383774637</v>
      </c>
      <c r="L5049" s="4">
        <v>-0.11599286526994</v>
      </c>
      <c r="M5049" s="4">
        <v>-0.29840209561556402</v>
      </c>
      <c r="O5049" s="4">
        <f t="shared" si="477"/>
        <v>1.326149995942595E-2</v>
      </c>
      <c r="P5049" s="4">
        <f t="shared" si="478"/>
        <v>9.0733314342515678E-2</v>
      </c>
    </row>
    <row r="5050" spans="1:16" x14ac:dyDescent="0.55000000000000004">
      <c r="A5050" s="3">
        <f t="shared" si="479"/>
        <v>5040.8582383774637</v>
      </c>
      <c r="C5050">
        <f t="shared" si="475"/>
        <v>-3.8949567330029522E-2</v>
      </c>
      <c r="D5050">
        <f t="shared" si="476"/>
        <v>7.9180205377114024E-2</v>
      </c>
      <c r="E5050" s="4">
        <f>(M5050-C5050)^2</f>
        <v>5.1090602062723346E-2</v>
      </c>
      <c r="K5050" s="3">
        <f t="shared" si="480"/>
        <v>5040.8582383774637</v>
      </c>
      <c r="L5050" s="4">
        <v>-0.16805230876618901</v>
      </c>
      <c r="M5050" s="4">
        <v>-0.26498187046992</v>
      </c>
      <c r="O5050" s="4">
        <f t="shared" si="477"/>
        <v>2.7961869432034735E-2</v>
      </c>
      <c r="P5050" s="4">
        <f t="shared" si="478"/>
        <v>7.1716564666169241E-2</v>
      </c>
    </row>
    <row r="5051" spans="1:16" x14ac:dyDescent="0.55000000000000004">
      <c r="A5051" s="3">
        <f t="shared" si="479"/>
        <v>5041.8582383774637</v>
      </c>
      <c r="C5051">
        <f t="shared" si="475"/>
        <v>-0.1776860585587712</v>
      </c>
      <c r="D5051">
        <f t="shared" si="476"/>
        <v>7.1240965627540629E-3</v>
      </c>
      <c r="E5051" s="4">
        <f>(M5051-C5051)^2</f>
        <v>1.5601924830382346E-4</v>
      </c>
      <c r="K5051" s="3">
        <f t="shared" si="480"/>
        <v>5041.8582383774637</v>
      </c>
      <c r="L5051" s="4">
        <v>-0.17802200901110901</v>
      </c>
      <c r="M5051" s="4">
        <v>-0.165195292036903</v>
      </c>
      <c r="O5051" s="4">
        <f t="shared" si="477"/>
        <v>3.1395491616845003E-2</v>
      </c>
      <c r="P5051" s="4">
        <f t="shared" si="478"/>
        <v>2.8228337086717147E-2</v>
      </c>
    </row>
    <row r="5052" spans="1:16" x14ac:dyDescent="0.55000000000000004">
      <c r="A5052" s="3">
        <f t="shared" si="479"/>
        <v>5042.8582383774637</v>
      </c>
      <c r="C5052">
        <f t="shared" si="475"/>
        <v>-0.27176884074383328</v>
      </c>
      <c r="D5052">
        <f t="shared" si="476"/>
        <v>-6.6722345931651356E-2</v>
      </c>
      <c r="E5052" s="4">
        <f>(M5052-C5052)^2</f>
        <v>6.1372289752253499E-2</v>
      </c>
      <c r="K5052" s="3">
        <f t="shared" si="480"/>
        <v>5042.8582383774637</v>
      </c>
      <c r="L5052" s="4">
        <v>-0.14340499273082999</v>
      </c>
      <c r="M5052" s="4">
        <v>-2.4034527916050999E-2</v>
      </c>
      <c r="O5052" s="4">
        <f t="shared" si="477"/>
        <v>2.0326408373772649E-2</v>
      </c>
      <c r="P5052" s="4">
        <f t="shared" si="478"/>
        <v>7.2103760407247585E-4</v>
      </c>
    </row>
    <row r="5053" spans="1:16" x14ac:dyDescent="0.55000000000000004">
      <c r="A5053" s="3">
        <f t="shared" si="479"/>
        <v>5043.8582383774637</v>
      </c>
      <c r="C5053">
        <f t="shared" si="475"/>
        <v>-0.29755427399704704</v>
      </c>
      <c r="D5053">
        <f t="shared" si="476"/>
        <v>-0.12380101133589054</v>
      </c>
      <c r="E5053" s="4">
        <f>(M5053-C5053)^2</f>
        <v>0.17698857987651589</v>
      </c>
      <c r="K5053" s="3">
        <f t="shared" si="480"/>
        <v>5043.8582383774637</v>
      </c>
      <c r="L5053" s="4">
        <v>-7.2871306401126199E-2</v>
      </c>
      <c r="M5053" s="4">
        <v>0.123145832820762</v>
      </c>
      <c r="O5053" s="4">
        <f t="shared" si="477"/>
        <v>5.1893332966071902E-3</v>
      </c>
      <c r="P5053" s="4">
        <f t="shared" si="478"/>
        <v>1.4478879892392122E-2</v>
      </c>
    </row>
    <row r="5054" spans="1:16" x14ac:dyDescent="0.55000000000000004">
      <c r="A5054" s="3">
        <f t="shared" si="479"/>
        <v>5044.8582383774637</v>
      </c>
      <c r="C5054">
        <f t="shared" si="475"/>
        <v>-0.24856230443352428</v>
      </c>
      <c r="D5054">
        <f t="shared" si="476"/>
        <v>-0.14976764474197696</v>
      </c>
      <c r="E5054" s="4">
        <f>(M5054-C5054)^2</f>
        <v>0.23818876167773853</v>
      </c>
      <c r="K5054" s="3">
        <f t="shared" si="480"/>
        <v>5044.8582383774637</v>
      </c>
      <c r="L5054" s="4">
        <v>1.5913450677505402E-2</v>
      </c>
      <c r="M5054" s="4">
        <v>0.23948355578633099</v>
      </c>
      <c r="O5054" s="4">
        <f t="shared" si="477"/>
        <v>2.80486454043193E-4</v>
      </c>
      <c r="P5054" s="4">
        <f t="shared" si="478"/>
        <v>5.6010767308920545E-2</v>
      </c>
    </row>
    <row r="5055" spans="1:16" x14ac:dyDescent="0.55000000000000004">
      <c r="A5055" s="3">
        <f t="shared" si="479"/>
        <v>5045.8582383774637</v>
      </c>
      <c r="C5055">
        <f t="shared" si="475"/>
        <v>-0.13710494556806066</v>
      </c>
      <c r="D5055">
        <f t="shared" si="476"/>
        <v>-0.13809665544029531</v>
      </c>
      <c r="E5055" s="4">
        <f>(M5055-C5055)^2</f>
        <v>0.18744231002751854</v>
      </c>
      <c r="K5055" s="3">
        <f t="shared" si="480"/>
        <v>5045.8582383774637</v>
      </c>
      <c r="L5055" s="4">
        <v>0.100712585314075</v>
      </c>
      <c r="M5055" s="4">
        <v>0.29584113655709099</v>
      </c>
      <c r="O5055" s="4">
        <f t="shared" si="477"/>
        <v>1.0311765680472674E-2</v>
      </c>
      <c r="P5055" s="4">
        <f t="shared" si="478"/>
        <v>8.5862783914124219E-2</v>
      </c>
    </row>
    <row r="5056" spans="1:16" x14ac:dyDescent="0.55000000000000004">
      <c r="A5056" s="3">
        <f t="shared" si="479"/>
        <v>5046.8582383774637</v>
      </c>
      <c r="C5056">
        <f t="shared" si="475"/>
        <v>8.8078140052796905E-3</v>
      </c>
      <c r="D5056">
        <f t="shared" si="476"/>
        <v>-9.1721042028238733E-2</v>
      </c>
      <c r="E5056" s="4">
        <f>(M5056-C5056)^2</f>
        <v>7.2520150020911361E-2</v>
      </c>
      <c r="K5056" s="3">
        <f t="shared" si="480"/>
        <v>5046.8582383774637</v>
      </c>
      <c r="L5056" s="4">
        <v>0.16028762818321299</v>
      </c>
      <c r="M5056" s="4">
        <v>0.27810346941195602</v>
      </c>
      <c r="O5056" s="4">
        <f t="shared" si="477"/>
        <v>2.5960269019499223E-2</v>
      </c>
      <c r="P5056" s="4">
        <f t="shared" si="478"/>
        <v>7.5782301384166403E-2</v>
      </c>
    </row>
    <row r="5057" spans="1:16" x14ac:dyDescent="0.55000000000000004">
      <c r="A5057" s="3">
        <f t="shared" si="479"/>
        <v>5047.8582383774637</v>
      </c>
      <c r="C5057">
        <f t="shared" si="475"/>
        <v>0.15250711031035516</v>
      </c>
      <c r="D5057">
        <f t="shared" si="476"/>
        <v>-2.229531001299755E-2</v>
      </c>
      <c r="E5057" s="4">
        <f>(M5057-C5057)^2</f>
        <v>1.4596948303925723E-3</v>
      </c>
      <c r="K5057" s="3">
        <f t="shared" si="480"/>
        <v>5047.8582383774637</v>
      </c>
      <c r="L5057" s="4">
        <v>0.17971764022161099</v>
      </c>
      <c r="M5057" s="4">
        <v>0.190713063123923</v>
      </c>
      <c r="O5057" s="4">
        <f t="shared" si="477"/>
        <v>3.2598995585194385E-2</v>
      </c>
      <c r="P5057" s="4">
        <f t="shared" si="478"/>
        <v>3.530469925153517E-2</v>
      </c>
    </row>
    <row r="5058" spans="1:16" x14ac:dyDescent="0.55000000000000004">
      <c r="A5058" s="3">
        <f t="shared" si="479"/>
        <v>5048.8582383774637</v>
      </c>
      <c r="C5058">
        <f t="shared" si="475"/>
        <v>0.25788033767041835</v>
      </c>
      <c r="D5058">
        <f t="shared" si="476"/>
        <v>5.2733384296720642E-2</v>
      </c>
      <c r="E5058" s="4">
        <f>(M5058-C5058)^2</f>
        <v>4.0934576336197979E-2</v>
      </c>
      <c r="K5058" s="3">
        <f t="shared" si="480"/>
        <v>5048.8582383774637</v>
      </c>
      <c r="L5058" s="4">
        <v>0.154136254379206</v>
      </c>
      <c r="M5058" s="4">
        <v>5.5557387078554003E-2</v>
      </c>
      <c r="O5058" s="4">
        <f t="shared" si="477"/>
        <v>2.4015866259255423E-2</v>
      </c>
      <c r="P5058" s="4">
        <f t="shared" si="478"/>
        <v>2.7814835100149074E-3</v>
      </c>
    </row>
    <row r="5059" spans="1:16" x14ac:dyDescent="0.55000000000000004">
      <c r="A5059" s="3">
        <f t="shared" si="479"/>
        <v>5049.8582383774637</v>
      </c>
      <c r="C5059">
        <f t="shared" si="475"/>
        <v>0.29844649091435488</v>
      </c>
      <c r="D5059">
        <f t="shared" si="476"/>
        <v>0.11450982224837765</v>
      </c>
      <c r="E5059" s="4">
        <f>(M5059-C5059)^2</f>
        <v>0.15363222779086214</v>
      </c>
      <c r="K5059" s="3">
        <f t="shared" si="480"/>
        <v>5049.8582383774637</v>
      </c>
      <c r="L5059" s="4">
        <v>8.9950487435627294E-2</v>
      </c>
      <c r="M5059" s="4">
        <v>-9.3512981213647303E-2</v>
      </c>
      <c r="O5059" s="4">
        <f t="shared" si="477"/>
        <v>8.24187384220758E-3</v>
      </c>
      <c r="P5059" s="4">
        <f t="shared" si="478"/>
        <v>9.2795838561627077E-3</v>
      </c>
    </row>
    <row r="5060" spans="1:16" x14ac:dyDescent="0.55000000000000004">
      <c r="A5060" s="3">
        <f t="shared" si="479"/>
        <v>5050.8582383774637</v>
      </c>
      <c r="C5060">
        <f t="shared" si="475"/>
        <v>0.2640110211919694</v>
      </c>
      <c r="D5060">
        <f t="shared" si="476"/>
        <v>0.14750916689965476</v>
      </c>
      <c r="E5060" s="4">
        <f>(M5060-C5060)^2</f>
        <v>0.23345659673937752</v>
      </c>
      <c r="K5060" s="3">
        <f t="shared" si="480"/>
        <v>5050.8582383774637</v>
      </c>
      <c r="L5060" s="4">
        <v>3.2360629014824499E-3</v>
      </c>
      <c r="M5060" s="4">
        <v>-0.21916244324847101</v>
      </c>
      <c r="O5060" s="4">
        <f t="shared" si="477"/>
        <v>1.656768433539678E-5</v>
      </c>
      <c r="P5060" s="4">
        <f t="shared" si="478"/>
        <v>4.9275146465741257E-2</v>
      </c>
    </row>
    <row r="5061" spans="1:16" x14ac:dyDescent="0.55000000000000004">
      <c r="A5061" s="3">
        <f t="shared" si="479"/>
        <v>5051.8582383774637</v>
      </c>
      <c r="C5061">
        <f t="shared" si="475"/>
        <v>0.16322779509368457</v>
      </c>
      <c r="D5061">
        <f t="shared" si="476"/>
        <v>0.1434384596096436</v>
      </c>
      <c r="E5061" s="4">
        <f>(M5061-C5061)^2</f>
        <v>0.20534411306642042</v>
      </c>
      <c r="K5061" s="3">
        <f t="shared" si="480"/>
        <v>5051.8582383774637</v>
      </c>
      <c r="L5061" s="4">
        <v>-8.4288853661415503E-2</v>
      </c>
      <c r="M5061" s="4">
        <v>-0.289921311786623</v>
      </c>
      <c r="O5061" s="4">
        <f t="shared" si="477"/>
        <v>6.964666008535376E-3</v>
      </c>
      <c r="P5061" s="4">
        <f t="shared" si="478"/>
        <v>8.569607952751479E-2</v>
      </c>
    </row>
    <row r="5062" spans="1:16" x14ac:dyDescent="0.55000000000000004">
      <c r="A5062" s="3">
        <f t="shared" si="479"/>
        <v>5052.8582383774637</v>
      </c>
      <c r="C5062">
        <f t="shared" si="475"/>
        <v>2.1424319410041213E-2</v>
      </c>
      <c r="D5062">
        <f t="shared" si="476"/>
        <v>0.10332069666975063</v>
      </c>
      <c r="E5062" s="4">
        <f>(M5062-C5062)^2</f>
        <v>9.5785241523912781E-2</v>
      </c>
      <c r="K5062" s="3">
        <f t="shared" si="480"/>
        <v>5052.8582383774637</v>
      </c>
      <c r="L5062" s="4">
        <v>-0.150703103934725</v>
      </c>
      <c r="M5062" s="4">
        <v>-0.288067589246571</v>
      </c>
      <c r="O5062" s="4">
        <f t="shared" si="477"/>
        <v>2.246066464532483E-2</v>
      </c>
      <c r="P5062" s="4">
        <f t="shared" si="478"/>
        <v>8.4614202319182139E-2</v>
      </c>
    </row>
    <row r="5063" spans="1:16" x14ac:dyDescent="0.55000000000000004">
      <c r="A5063" s="3">
        <f t="shared" si="479"/>
        <v>5053.8582383774637</v>
      </c>
      <c r="C5063">
        <f t="shared" ref="C5063:C5126" si="481">$B$2*EXP(-C$4*((PI()/($B$1*$B$3)))^0.5)*SIN(2*PI()*$A5063/$B$3-C$4*SQRT(PI()/($B$1*$B$3)))</f>
        <v>-0.12576323273505735</v>
      </c>
      <c r="D5063">
        <f t="shared" ref="D5063:D5126" si="482">$B$2*EXP(-D$4*((PI()/($B$1*$B$3)))^0.5)*SIN(2*PI()*$A5063/$B$3-D$4*SQRT(PI()/($B$1*$B$3)))</f>
        <v>3.7237743412132228E-2</v>
      </c>
      <c r="E5063" s="4">
        <f>(M5063-C5063)^2</f>
        <v>7.7972995766413342E-3</v>
      </c>
      <c r="K5063" s="3">
        <f t="shared" si="480"/>
        <v>5053.8582383774637</v>
      </c>
      <c r="L5063" s="4">
        <v>-0.17937282693340001</v>
      </c>
      <c r="M5063" s="4">
        <v>-0.21406555193813001</v>
      </c>
      <c r="O5063" s="4">
        <f t="shared" ref="O5063:O5126" si="483">(L5063-$J$1)^2</f>
        <v>3.1876013048143838E-2</v>
      </c>
      <c r="P5063" s="4">
        <f t="shared" ref="P5063:P5126" si="484">(M5063-$J$2)^2</f>
        <v>4.703830830213529E-2</v>
      </c>
    </row>
    <row r="5064" spans="1:16" x14ac:dyDescent="0.55000000000000004">
      <c r="A5064" s="3">
        <f t="shared" si="479"/>
        <v>5054.8582383774637</v>
      </c>
      <c r="C5064">
        <f t="shared" si="481"/>
        <v>-0.24134563336464554</v>
      </c>
      <c r="D5064">
        <f t="shared" si="482"/>
        <v>-3.8203306779233864E-2</v>
      </c>
      <c r="E5064" s="4">
        <f>(M5064-C5064)^2</f>
        <v>2.3992821678958401E-2</v>
      </c>
      <c r="K5064" s="3">
        <f t="shared" si="480"/>
        <v>5054.8582383774637</v>
      </c>
      <c r="L5064" s="4">
        <v>-0.16311751267837099</v>
      </c>
      <c r="M5064" s="4">
        <v>-8.6449469180510899E-2</v>
      </c>
      <c r="O5064" s="4">
        <f t="shared" si="483"/>
        <v>2.6335847887640061E-2</v>
      </c>
      <c r="P5064" s="4">
        <f t="shared" si="484"/>
        <v>7.9686124008294078E-3</v>
      </c>
    </row>
    <row r="5065" spans="1:16" x14ac:dyDescent="0.55000000000000004">
      <c r="A5065" s="3">
        <f t="shared" si="479"/>
        <v>5055.8582383774637</v>
      </c>
      <c r="C5065">
        <f t="shared" si="481"/>
        <v>-0.29627624297226152</v>
      </c>
      <c r="D5065">
        <f t="shared" si="482"/>
        <v>-0.10404360742809543</v>
      </c>
      <c r="E5065" s="4">
        <f>(M5065-C5065)^2</f>
        <v>0.12894897656359622</v>
      </c>
      <c r="K5065" s="3">
        <f t="shared" si="480"/>
        <v>5055.8582383774637</v>
      </c>
      <c r="L5065" s="4">
        <v>-0.10600840546546</v>
      </c>
      <c r="M5065" s="4">
        <v>6.2818419426939595E-2</v>
      </c>
      <c r="O5065" s="4">
        <f t="shared" si="483"/>
        <v>1.1061596848304767E-2</v>
      </c>
      <c r="P5065" s="4">
        <f t="shared" si="484"/>
        <v>3.6000964762669045E-3</v>
      </c>
    </row>
    <row r="5066" spans="1:16" x14ac:dyDescent="0.55000000000000004">
      <c r="A5066" s="3">
        <f t="shared" si="479"/>
        <v>5056.8582383774637</v>
      </c>
      <c r="C5066">
        <f t="shared" si="481"/>
        <v>-0.2767506276089341</v>
      </c>
      <c r="D5066">
        <f t="shared" si="482"/>
        <v>-0.14373704539316307</v>
      </c>
      <c r="E5066" s="4">
        <f>(M5066-C5066)^2</f>
        <v>0.22382708521747879</v>
      </c>
      <c r="K5066" s="3">
        <f t="shared" si="480"/>
        <v>5056.8582383774637</v>
      </c>
      <c r="L5066" s="4">
        <v>-2.2348835475320999E-2</v>
      </c>
      <c r="M5066" s="4">
        <v>0.196353045191731</v>
      </c>
      <c r="O5066" s="4">
        <f t="shared" si="483"/>
        <v>4.6287613430180403E-4</v>
      </c>
      <c r="P5066" s="4">
        <f t="shared" si="484"/>
        <v>3.7455962560116185E-2</v>
      </c>
    </row>
    <row r="5067" spans="1:16" x14ac:dyDescent="0.55000000000000004">
      <c r="A5067" s="3">
        <f t="shared" si="479"/>
        <v>5057.8582383774637</v>
      </c>
      <c r="C5067">
        <f t="shared" si="481"/>
        <v>-0.18767570655937124</v>
      </c>
      <c r="D5067">
        <f t="shared" si="482"/>
        <v>-0.14730839108018601</v>
      </c>
      <c r="E5067" s="4">
        <f>(M5067-C5067)^2</f>
        <v>0.21938501338953373</v>
      </c>
      <c r="K5067" s="3">
        <f t="shared" si="480"/>
        <v>5057.8582383774637</v>
      </c>
      <c r="L5067" s="4">
        <v>6.6908139001722405E-2</v>
      </c>
      <c r="M5067" s="4">
        <v>0.28070983270239303</v>
      </c>
      <c r="O5067" s="4">
        <f t="shared" si="483"/>
        <v>4.589035215700232E-3</v>
      </c>
      <c r="P5067" s="4">
        <f t="shared" si="484"/>
        <v>7.7224084401984208E-2</v>
      </c>
    </row>
    <row r="5068" spans="1:16" x14ac:dyDescent="0.55000000000000004">
      <c r="A5068" s="3">
        <f t="shared" ref="A5068:A5131" si="485">K5068</f>
        <v>5058.8582383774637</v>
      </c>
      <c r="C5068">
        <f t="shared" si="481"/>
        <v>-5.1436610316478261E-2</v>
      </c>
      <c r="D5068">
        <f t="shared" si="482"/>
        <v>-0.11386014114818684</v>
      </c>
      <c r="E5068" s="4">
        <f>(M5068-C5068)^2</f>
        <v>0.11985285546988536</v>
      </c>
      <c r="K5068" s="3">
        <f t="shared" si="480"/>
        <v>5058.8582383774637</v>
      </c>
      <c r="L5068" s="4">
        <v>0.13940755499782401</v>
      </c>
      <c r="M5068" s="4">
        <v>0.29476110121536497</v>
      </c>
      <c r="O5068" s="4">
        <f t="shared" si="483"/>
        <v>1.9667772042366343E-2</v>
      </c>
      <c r="P5068" s="4">
        <f t="shared" si="484"/>
        <v>8.5230998872987296E-2</v>
      </c>
    </row>
    <row r="5069" spans="1:16" x14ac:dyDescent="0.55000000000000004">
      <c r="A5069" s="3">
        <f t="shared" si="485"/>
        <v>5059.8582383774637</v>
      </c>
      <c r="C5069">
        <f t="shared" si="481"/>
        <v>9.7728854207177959E-2</v>
      </c>
      <c r="D5069">
        <f t="shared" si="482"/>
        <v>-5.1798067173075273E-2</v>
      </c>
      <c r="E5069" s="4">
        <f>(M5069-C5069)^2</f>
        <v>1.8839969710398814E-2</v>
      </c>
      <c r="K5069" s="3">
        <f t="shared" ref="K5069:K5132" si="486">K5068+1</f>
        <v>5059.8582383774637</v>
      </c>
      <c r="L5069" s="4">
        <v>0.176991484023035</v>
      </c>
      <c r="M5069" s="4">
        <v>0.234987623363829</v>
      </c>
      <c r="O5069" s="4">
        <f t="shared" si="483"/>
        <v>3.1622002044548028E-2</v>
      </c>
      <c r="P5069" s="4">
        <f t="shared" si="484"/>
        <v>5.3902912568468998E-2</v>
      </c>
    </row>
    <row r="5070" spans="1:16" x14ac:dyDescent="0.55000000000000004">
      <c r="A5070" s="3">
        <f t="shared" si="485"/>
        <v>5060.8582383774637</v>
      </c>
      <c r="C5070">
        <f t="shared" si="481"/>
        <v>0.22233439626781293</v>
      </c>
      <c r="D5070">
        <f t="shared" si="482"/>
        <v>2.3281211636924832E-2</v>
      </c>
      <c r="E5070" s="4">
        <f>(M5070-C5070)^2</f>
        <v>1.1230564719758789E-2</v>
      </c>
      <c r="K5070" s="3">
        <f t="shared" si="486"/>
        <v>5060.8582383774637</v>
      </c>
      <c r="L5070" s="4">
        <v>0.17024679789922301</v>
      </c>
      <c r="M5070" s="4">
        <v>0.116360037483441</v>
      </c>
      <c r="O5070" s="4">
        <f t="shared" si="483"/>
        <v>2.9268734920931547E-2</v>
      </c>
      <c r="P5070" s="4">
        <f t="shared" si="484"/>
        <v>1.2891881598169135E-2</v>
      </c>
    </row>
    <row r="5071" spans="1:16" x14ac:dyDescent="0.55000000000000004">
      <c r="A5071" s="3">
        <f t="shared" si="485"/>
        <v>5061.8582383774637</v>
      </c>
      <c r="C5071">
        <f t="shared" si="481"/>
        <v>0.29106579985144809</v>
      </c>
      <c r="D5071">
        <f t="shared" si="482"/>
        <v>9.2509764402057909E-2</v>
      </c>
      <c r="E5071" s="4">
        <f>(M5071-C5071)^2</f>
        <v>0.10399105531050055</v>
      </c>
      <c r="K5071" s="3">
        <f t="shared" si="486"/>
        <v>5061.8582383774637</v>
      </c>
      <c r="L5071" s="4">
        <v>0.120862745107091</v>
      </c>
      <c r="M5071" s="4">
        <v>-3.1410641629942199E-2</v>
      </c>
      <c r="O5071" s="4">
        <f t="shared" si="483"/>
        <v>1.4810165710619098E-2</v>
      </c>
      <c r="P5071" s="4">
        <f t="shared" si="484"/>
        <v>1.171573583650329E-3</v>
      </c>
    </row>
    <row r="5072" spans="1:16" x14ac:dyDescent="0.55000000000000004">
      <c r="A5072" s="3">
        <f t="shared" si="485"/>
        <v>5062.8582383774637</v>
      </c>
      <c r="C5072">
        <f t="shared" si="481"/>
        <v>0.28665039808325243</v>
      </c>
      <c r="D5072">
        <f t="shared" si="482"/>
        <v>0.13848998729362069</v>
      </c>
      <c r="E5072" s="4">
        <f>(M5072-C5072)^2</f>
        <v>0.20973169280002157</v>
      </c>
      <c r="K5072" s="3">
        <f t="shared" si="486"/>
        <v>5062.8582383774637</v>
      </c>
      <c r="L5072" s="4">
        <v>4.12078680248524E-2</v>
      </c>
      <c r="M5072" s="4">
        <v>-0.17131433068963201</v>
      </c>
      <c r="O5072" s="4">
        <f t="shared" si="483"/>
        <v>1.7675421382387217E-3</v>
      </c>
      <c r="P5072" s="4">
        <f t="shared" si="484"/>
        <v>3.0321934671054641E-2</v>
      </c>
    </row>
    <row r="5073" spans="1:16" x14ac:dyDescent="0.55000000000000004">
      <c r="A5073" s="3">
        <f t="shared" si="485"/>
        <v>5063.8582383774637</v>
      </c>
      <c r="C5073">
        <f t="shared" si="481"/>
        <v>0.21019781130973583</v>
      </c>
      <c r="D5073">
        <f t="shared" si="482"/>
        <v>0.14966673911811162</v>
      </c>
      <c r="E5073" s="4">
        <f>(M5073-C5073)^2</f>
        <v>0.22897095321381378</v>
      </c>
      <c r="K5073" s="3">
        <f t="shared" si="486"/>
        <v>5063.8582383774637</v>
      </c>
      <c r="L5073" s="4">
        <v>-4.8767775239265398E-2</v>
      </c>
      <c r="M5073" s="4">
        <v>-0.26831128287115202</v>
      </c>
      <c r="O5073" s="4">
        <f t="shared" si="483"/>
        <v>2.2976200482896091E-3</v>
      </c>
      <c r="P5073" s="4">
        <f t="shared" si="484"/>
        <v>7.3510879512126856E-2</v>
      </c>
    </row>
    <row r="5074" spans="1:16" x14ac:dyDescent="0.55000000000000004">
      <c r="A5074" s="3">
        <f t="shared" si="485"/>
        <v>5064.8582383774637</v>
      </c>
      <c r="C5074">
        <f t="shared" si="481"/>
        <v>8.0921091996081468E-2</v>
      </c>
      <c r="D5074">
        <f t="shared" si="482"/>
        <v>0.12323122650101195</v>
      </c>
      <c r="E5074" s="4">
        <f>(M5074-C5074)^2</f>
        <v>0.14366305998957019</v>
      </c>
      <c r="K5074" s="3">
        <f t="shared" si="486"/>
        <v>5064.8582383774637</v>
      </c>
      <c r="L5074" s="4">
        <v>-0.12652922666139499</v>
      </c>
      <c r="M5074" s="4">
        <v>-0.298108009775234</v>
      </c>
      <c r="O5074" s="4">
        <f t="shared" si="483"/>
        <v>1.5799219832383471E-2</v>
      </c>
      <c r="P5074" s="4">
        <f t="shared" si="484"/>
        <v>9.0556231925283892E-2</v>
      </c>
    </row>
    <row r="5075" spans="1:16" x14ac:dyDescent="0.55000000000000004">
      <c r="A5075" s="3">
        <f t="shared" si="485"/>
        <v>5065.8582383774637</v>
      </c>
      <c r="C5075">
        <f t="shared" si="481"/>
        <v>-6.8691645386737749E-2</v>
      </c>
      <c r="D5075">
        <f t="shared" si="482"/>
        <v>6.582687267090348E-2</v>
      </c>
      <c r="E5075" s="4">
        <f>(M5075-C5075)^2</f>
        <v>3.4058736057302905E-2</v>
      </c>
      <c r="K5075" s="3">
        <f t="shared" si="486"/>
        <v>5065.8582383774637</v>
      </c>
      <c r="L5075" s="4">
        <v>-0.17260064833584199</v>
      </c>
      <c r="M5075" s="4">
        <v>-0.25324173630327701</v>
      </c>
      <c r="O5075" s="4">
        <f t="shared" si="483"/>
        <v>2.950368558669118E-2</v>
      </c>
      <c r="P5075" s="4">
        <f t="shared" si="484"/>
        <v>6.5566391627188789E-2</v>
      </c>
    </row>
    <row r="5076" spans="1:16" x14ac:dyDescent="0.55000000000000004">
      <c r="A5076" s="3">
        <f t="shared" si="485"/>
        <v>5066.8582383774637</v>
      </c>
      <c r="C5076">
        <f t="shared" si="481"/>
        <v>-0.2010417073986783</v>
      </c>
      <c r="D5076">
        <f t="shared" si="482"/>
        <v>-8.120219758641219E-3</v>
      </c>
      <c r="E5076" s="4">
        <f>(M5076-C5076)^2</f>
        <v>3.1463358456786591E-3</v>
      </c>
      <c r="K5076" s="3">
        <f t="shared" si="486"/>
        <v>5066.8582383774637</v>
      </c>
      <c r="L5076" s="4">
        <v>-0.175443166897891</v>
      </c>
      <c r="M5076" s="4">
        <v>-0.14494949897648601</v>
      </c>
      <c r="O5076" s="4">
        <f t="shared" si="483"/>
        <v>3.0488263684016147E-2</v>
      </c>
      <c r="P5076" s="4">
        <f t="shared" si="484"/>
        <v>2.1835120109900723E-2</v>
      </c>
    </row>
    <row r="5077" spans="1:16" x14ac:dyDescent="0.55000000000000004">
      <c r="A5077" s="3">
        <f t="shared" si="485"/>
        <v>5067.8582383774637</v>
      </c>
      <c r="C5077">
        <f t="shared" si="481"/>
        <v>-0.2828686277491933</v>
      </c>
      <c r="D5077">
        <f t="shared" si="482"/>
        <v>-8.0026646007540281E-2</v>
      </c>
      <c r="E5077" s="4">
        <f>(M5077-C5077)^2</f>
        <v>7.9814650256593192E-2</v>
      </c>
      <c r="K5077" s="3">
        <f t="shared" si="486"/>
        <v>5067.8582383774637</v>
      </c>
      <c r="L5077" s="4">
        <v>-0.13434485593997</v>
      </c>
      <c r="M5077" s="4">
        <v>-3.5376042962516601E-4</v>
      </c>
      <c r="O5077" s="4">
        <f t="shared" si="483"/>
        <v>1.7825074117436505E-2</v>
      </c>
      <c r="P5077" s="4">
        <f t="shared" si="484"/>
        <v>1.0057625055083415E-5</v>
      </c>
    </row>
    <row r="5078" spans="1:16" x14ac:dyDescent="0.55000000000000004">
      <c r="A5078" s="3">
        <f t="shared" si="485"/>
        <v>5068.8582383774637</v>
      </c>
      <c r="C5078">
        <f t="shared" si="481"/>
        <v>-0.29360874757326444</v>
      </c>
      <c r="D5078">
        <f t="shared" si="482"/>
        <v>-0.1318218345175467</v>
      </c>
      <c r="E5078" s="4">
        <f>(M5078-C5078)^2</f>
        <v>0.19179085429496182</v>
      </c>
      <c r="K5078" s="3">
        <f t="shared" si="486"/>
        <v>5068.8582383774637</v>
      </c>
      <c r="L5078" s="4">
        <v>-5.9599042396904299E-2</v>
      </c>
      <c r="M5078" s="4">
        <v>0.144330579611406</v>
      </c>
      <c r="O5078" s="4">
        <f t="shared" si="483"/>
        <v>3.4532974006293658E-3</v>
      </c>
      <c r="P5078" s="4">
        <f t="shared" si="484"/>
        <v>2.0025919021944914E-2</v>
      </c>
    </row>
    <row r="5079" spans="1:16" x14ac:dyDescent="0.55000000000000004">
      <c r="A5079" s="3">
        <f t="shared" si="485"/>
        <v>5069.8582383774637</v>
      </c>
      <c r="C5079">
        <f t="shared" si="481"/>
        <v>-0.23056300207307748</v>
      </c>
      <c r="D5079">
        <f t="shared" si="482"/>
        <v>-0.15048930388123835</v>
      </c>
      <c r="E5079" s="4">
        <f>(M5079-C5079)^2</f>
        <v>0.23370401640057176</v>
      </c>
      <c r="K5079" s="3">
        <f t="shared" si="486"/>
        <v>5069.8582383774637</v>
      </c>
      <c r="L5079" s="4">
        <v>3.0073721040083799E-2</v>
      </c>
      <c r="M5079" s="4">
        <v>0.25286643062684799</v>
      </c>
      <c r="O5079" s="4">
        <f t="shared" si="483"/>
        <v>9.5530447513765841E-4</v>
      </c>
      <c r="P5079" s="4">
        <f t="shared" si="484"/>
        <v>6.2524409964626645E-2</v>
      </c>
    </row>
    <row r="5080" spans="1:16" x14ac:dyDescent="0.55000000000000004">
      <c r="A5080" s="3">
        <f t="shared" si="485"/>
        <v>5070.8582383774637</v>
      </c>
      <c r="C5080">
        <f t="shared" si="481"/>
        <v>-0.10957521376820323</v>
      </c>
      <c r="D5080">
        <f t="shared" si="482"/>
        <v>-0.13133779271148519</v>
      </c>
      <c r="E5080" s="4">
        <f>(M5080-C5080)^2</f>
        <v>0.16617487746904294</v>
      </c>
      <c r="K5080" s="3">
        <f t="shared" si="486"/>
        <v>5070.8582383774637</v>
      </c>
      <c r="L5080" s="4">
        <v>0.112214334478762</v>
      </c>
      <c r="M5080" s="4">
        <v>0.29807031542234602</v>
      </c>
      <c r="O5080" s="4">
        <f t="shared" si="483"/>
        <v>1.2779989041144619E-2</v>
      </c>
      <c r="P5080" s="4">
        <f t="shared" si="484"/>
        <v>8.7174156833026692E-2</v>
      </c>
    </row>
    <row r="5081" spans="1:16" x14ac:dyDescent="0.55000000000000004">
      <c r="A5081" s="3">
        <f t="shared" si="485"/>
        <v>5071.8582383774637</v>
      </c>
      <c r="C5081">
        <f t="shared" si="481"/>
        <v>3.8949567329979916E-2</v>
      </c>
      <c r="D5081">
        <f t="shared" si="482"/>
        <v>-7.9180205377135479E-2</v>
      </c>
      <c r="E5081" s="4">
        <f>(M5081-C5081)^2</f>
        <v>5.2748801909094659E-2</v>
      </c>
      <c r="K5081" s="3">
        <f t="shared" si="486"/>
        <v>5071.8582383774637</v>
      </c>
      <c r="L5081" s="4">
        <v>0.166250171720042</v>
      </c>
      <c r="M5081" s="4">
        <v>0.26862064062632401</v>
      </c>
      <c r="O5081" s="4">
        <f t="shared" si="483"/>
        <v>2.7917213719232056E-2</v>
      </c>
      <c r="P5081" s="4">
        <f t="shared" si="484"/>
        <v>7.0651248185743379E-2</v>
      </c>
    </row>
    <row r="5082" spans="1:16" x14ac:dyDescent="0.55000000000000004">
      <c r="A5082" s="3">
        <f t="shared" si="485"/>
        <v>5072.8582383774637</v>
      </c>
      <c r="C5082">
        <f t="shared" si="481"/>
        <v>0.17768605855873101</v>
      </c>
      <c r="D5082">
        <f t="shared" si="482"/>
        <v>-7.1240965627792554E-3</v>
      </c>
      <c r="E5082" s="4">
        <f>(M5082-C5082)^2</f>
        <v>3.3556515327811004E-5</v>
      </c>
      <c r="K5082" s="3">
        <f t="shared" si="486"/>
        <v>5072.8582383774637</v>
      </c>
      <c r="L5082" s="4">
        <v>0.17864762211284699</v>
      </c>
      <c r="M5082" s="4">
        <v>0.17189325998396501</v>
      </c>
      <c r="O5082" s="4">
        <f t="shared" si="483"/>
        <v>3.2213752877369231E-2</v>
      </c>
      <c r="P5082" s="4">
        <f t="shared" si="484"/>
        <v>2.8586573570032619E-2</v>
      </c>
    </row>
    <row r="5083" spans="1:16" x14ac:dyDescent="0.55000000000000004">
      <c r="A5083" s="3">
        <f t="shared" si="485"/>
        <v>5073.8582383774637</v>
      </c>
      <c r="C5083">
        <f t="shared" si="481"/>
        <v>0.27176884074386876</v>
      </c>
      <c r="D5083">
        <f t="shared" si="482"/>
        <v>6.6722345931690102E-2</v>
      </c>
      <c r="E5083" s="4">
        <f>(M5083-C5083)^2</f>
        <v>5.7434372698275941E-2</v>
      </c>
      <c r="K5083" s="3">
        <f t="shared" si="486"/>
        <v>5073.8582383774637</v>
      </c>
      <c r="L5083" s="4">
        <v>0.14630166729810101</v>
      </c>
      <c r="M5083" s="4">
        <v>3.21141460302539E-2</v>
      </c>
      <c r="O5083" s="4">
        <f t="shared" si="483"/>
        <v>2.1648986734262382E-2</v>
      </c>
      <c r="P5083" s="4">
        <f t="shared" si="484"/>
        <v>8.5828670325255178E-4</v>
      </c>
    </row>
    <row r="5084" spans="1:16" x14ac:dyDescent="0.55000000000000004">
      <c r="A5084" s="3">
        <f t="shared" si="485"/>
        <v>5074.8582383774637</v>
      </c>
      <c r="C5084">
        <f t="shared" si="481"/>
        <v>0.29755427399705103</v>
      </c>
      <c r="D5084">
        <f t="shared" si="482"/>
        <v>0.1238010113358762</v>
      </c>
      <c r="E5084" s="4">
        <f>(M5084-C5084)^2</f>
        <v>0.17078583523577798</v>
      </c>
      <c r="K5084" s="3">
        <f t="shared" si="486"/>
        <v>5074.8582383774637</v>
      </c>
      <c r="L5084" s="4">
        <v>7.7313552318892503E-2</v>
      </c>
      <c r="M5084" s="4">
        <v>-0.115708155018433</v>
      </c>
      <c r="O5084" s="4">
        <f t="shared" si="483"/>
        <v>6.1070835617416247E-3</v>
      </c>
      <c r="P5084" s="4">
        <f t="shared" si="484"/>
        <v>1.404835826832046E-2</v>
      </c>
    </row>
    <row r="5085" spans="1:16" x14ac:dyDescent="0.55000000000000004">
      <c r="A5085" s="3">
        <f t="shared" si="485"/>
        <v>5075.8582383774637</v>
      </c>
      <c r="C5085">
        <f t="shared" si="481"/>
        <v>0.24856230443355198</v>
      </c>
      <c r="D5085">
        <f t="shared" si="482"/>
        <v>0.14976764474197449</v>
      </c>
      <c r="E5085" s="4">
        <f>(M5085-C5085)^2</f>
        <v>0.23339810823004853</v>
      </c>
      <c r="K5085" s="3">
        <f t="shared" si="486"/>
        <v>5075.8582383774637</v>
      </c>
      <c r="L5085" s="4">
        <v>-1.1038221457041201E-2</v>
      </c>
      <c r="M5085" s="4">
        <v>-0.23455063084147099</v>
      </c>
      <c r="O5085" s="4">
        <f t="shared" si="483"/>
        <v>1.0412043880765593E-4</v>
      </c>
      <c r="P5085" s="4">
        <f t="shared" si="484"/>
        <v>5.6343684353866531E-2</v>
      </c>
    </row>
    <row r="5086" spans="1:16" x14ac:dyDescent="0.55000000000000004">
      <c r="A5086" s="3">
        <f t="shared" si="485"/>
        <v>5076.8582383774637</v>
      </c>
      <c r="C5086">
        <f t="shared" si="481"/>
        <v>0.1371049455681051</v>
      </c>
      <c r="D5086">
        <f t="shared" si="482"/>
        <v>0.13809665544030533</v>
      </c>
      <c r="E5086" s="4">
        <f>(M5086-C5086)^2</f>
        <v>0.18641099123745153</v>
      </c>
      <c r="K5086" s="3">
        <f t="shared" si="486"/>
        <v>5076.8582383774637</v>
      </c>
      <c r="L5086" s="4">
        <v>-9.6625404192904496E-2</v>
      </c>
      <c r="M5086" s="4">
        <v>-0.29464844612378599</v>
      </c>
      <c r="O5086" s="4">
        <f t="shared" si="483"/>
        <v>9.1759396388838357E-3</v>
      </c>
      <c r="P5086" s="4">
        <f t="shared" si="484"/>
        <v>8.8486057796212395E-2</v>
      </c>
    </row>
    <row r="5087" spans="1:16" x14ac:dyDescent="0.55000000000000004">
      <c r="A5087" s="3">
        <f t="shared" si="485"/>
        <v>5077.8582383774637</v>
      </c>
      <c r="C5087">
        <f t="shared" si="481"/>
        <v>-8.807814005365372E-3</v>
      </c>
      <c r="D5087">
        <f t="shared" si="482"/>
        <v>9.1721042028204469E-2</v>
      </c>
      <c r="E5087" s="4">
        <f>(M5087-C5087)^2</f>
        <v>7.4061222554519093E-2</v>
      </c>
      <c r="K5087" s="3">
        <f t="shared" si="486"/>
        <v>5077.8582383774637</v>
      </c>
      <c r="L5087" s="4">
        <v>-0.15801215502816399</v>
      </c>
      <c r="M5087" s="4">
        <v>-0.28094973020814201</v>
      </c>
      <c r="O5087" s="4">
        <f t="shared" si="483"/>
        <v>2.4704884668686609E-2</v>
      </c>
      <c r="P5087" s="4">
        <f t="shared" si="484"/>
        <v>8.0523906469492312E-2</v>
      </c>
    </row>
    <row r="5088" spans="1:16" x14ac:dyDescent="0.55000000000000004">
      <c r="A5088" s="3">
        <f t="shared" si="485"/>
        <v>5078.8582383774637</v>
      </c>
      <c r="C5088">
        <f t="shared" si="481"/>
        <v>-0.15250711031042882</v>
      </c>
      <c r="D5088">
        <f t="shared" si="482"/>
        <v>2.229531001295481E-2</v>
      </c>
      <c r="E5088" s="4">
        <f>(M5088-C5088)^2</f>
        <v>1.9694336143665442E-3</v>
      </c>
      <c r="K5088" s="3">
        <f t="shared" si="486"/>
        <v>5078.8582383774637</v>
      </c>
      <c r="L5088" s="4">
        <v>-0.179823781400376</v>
      </c>
      <c r="M5088" s="4">
        <v>-0.196885411476275</v>
      </c>
      <c r="O5088" s="4">
        <f t="shared" si="483"/>
        <v>3.2037241919384722E-2</v>
      </c>
      <c r="P5088" s="4">
        <f t="shared" si="484"/>
        <v>3.9881298968882553E-2</v>
      </c>
    </row>
    <row r="5089" spans="1:16" x14ac:dyDescent="0.55000000000000004">
      <c r="A5089" s="3">
        <f t="shared" si="485"/>
        <v>5079.8582383774637</v>
      </c>
      <c r="C5089">
        <f t="shared" si="481"/>
        <v>-0.25788033767039314</v>
      </c>
      <c r="D5089">
        <f t="shared" si="482"/>
        <v>-5.2733384296697022E-2</v>
      </c>
      <c r="E5089" s="4">
        <f>(M5089-C5089)^2</f>
        <v>3.7779859245243803E-2</v>
      </c>
      <c r="K5089" s="3">
        <f t="shared" si="486"/>
        <v>5079.8582383774637</v>
      </c>
      <c r="L5089" s="4">
        <v>-0.15659742617511199</v>
      </c>
      <c r="M5089" s="4">
        <v>-6.3509920051755001E-2</v>
      </c>
      <c r="O5089" s="4">
        <f t="shared" si="483"/>
        <v>2.4262157974253701E-2</v>
      </c>
      <c r="P5089" s="4">
        <f t="shared" si="484"/>
        <v>4.3993419675187953E-3</v>
      </c>
    </row>
    <row r="5090" spans="1:16" x14ac:dyDescent="0.55000000000000004">
      <c r="A5090" s="3">
        <f t="shared" si="485"/>
        <v>5080.8582383774637</v>
      </c>
      <c r="C5090">
        <f t="shared" si="481"/>
        <v>-0.29844649091435382</v>
      </c>
      <c r="D5090">
        <f t="shared" si="482"/>
        <v>-0.1145098222483613</v>
      </c>
      <c r="E5090" s="4">
        <f>(M5090-C5090)^2</f>
        <v>0.14762386784591797</v>
      </c>
      <c r="K5090" s="3">
        <f t="shared" si="486"/>
        <v>5080.8582383774637</v>
      </c>
      <c r="L5090" s="4">
        <v>-9.4150274104387699E-2</v>
      </c>
      <c r="M5090" s="4">
        <v>8.5772024836667696E-2</v>
      </c>
      <c r="O5090" s="4">
        <f t="shared" si="483"/>
        <v>8.7078749161767274E-3</v>
      </c>
      <c r="P5090" s="4">
        <f t="shared" si="484"/>
        <v>6.8814340344618705E-3</v>
      </c>
    </row>
    <row r="5091" spans="1:16" x14ac:dyDescent="0.55000000000000004">
      <c r="A5091" s="3">
        <f t="shared" si="485"/>
        <v>5081.8582383774637</v>
      </c>
      <c r="C5091">
        <f t="shared" si="481"/>
        <v>-0.26401102119192937</v>
      </c>
      <c r="D5091">
        <f t="shared" si="482"/>
        <v>-0.14750916689966334</v>
      </c>
      <c r="E5091" s="4">
        <f>(M5091-C5091)^2</f>
        <v>0.2280853835863936</v>
      </c>
      <c r="K5091" s="3">
        <f t="shared" si="486"/>
        <v>5081.8582383774637</v>
      </c>
      <c r="L5091" s="4">
        <v>-8.1226018183212997E-3</v>
      </c>
      <c r="M5091" s="4">
        <v>0.213571834013734</v>
      </c>
      <c r="O5091" s="4">
        <f t="shared" si="483"/>
        <v>5.3119647462012428E-5</v>
      </c>
      <c r="P5091" s="4">
        <f t="shared" si="484"/>
        <v>4.4417340636747182E-2</v>
      </c>
    </row>
    <row r="5092" spans="1:16" x14ac:dyDescent="0.55000000000000004">
      <c r="A5092" s="3">
        <f t="shared" si="485"/>
        <v>5082.8582383774637</v>
      </c>
      <c r="C5092">
        <f t="shared" si="481"/>
        <v>-0.16322779509372645</v>
      </c>
      <c r="D5092">
        <f t="shared" si="482"/>
        <v>-0.14343845960965121</v>
      </c>
      <c r="E5092" s="4">
        <f>(M5092-C5092)^2</f>
        <v>0.20349937278355895</v>
      </c>
      <c r="K5092" s="3">
        <f t="shared" si="486"/>
        <v>5082.8582383774637</v>
      </c>
      <c r="L5092" s="4">
        <v>7.9939426482107098E-2</v>
      </c>
      <c r="M5092" s="4">
        <v>0.28788125245859097</v>
      </c>
      <c r="O5092" s="4">
        <f t="shared" si="483"/>
        <v>6.5243915199414476E-3</v>
      </c>
      <c r="P5092" s="4">
        <f t="shared" si="484"/>
        <v>8.1261277136906021E-2</v>
      </c>
    </row>
    <row r="5093" spans="1:16" x14ac:dyDescent="0.55000000000000004">
      <c r="A5093" s="3">
        <f t="shared" si="485"/>
        <v>5083.8582383774637</v>
      </c>
      <c r="C5093">
        <f t="shared" si="481"/>
        <v>-2.1424319409955712E-2</v>
      </c>
      <c r="D5093">
        <f t="shared" si="482"/>
        <v>-0.10332069666971921</v>
      </c>
      <c r="E5093" s="4">
        <f>(M5093-C5093)^2</f>
        <v>9.7040563957029369E-2</v>
      </c>
      <c r="K5093" s="3">
        <f t="shared" si="486"/>
        <v>5083.8582383774637</v>
      </c>
      <c r="L5093" s="4">
        <v>0.14798012951189199</v>
      </c>
      <c r="M5093" s="4">
        <v>0.29008902533955799</v>
      </c>
      <c r="O5093" s="4">
        <f t="shared" si="483"/>
        <v>2.2145728222439261E-2</v>
      </c>
      <c r="P5093" s="4">
        <f t="shared" si="484"/>
        <v>8.252486293221542E-2</v>
      </c>
    </row>
    <row r="5094" spans="1:16" x14ac:dyDescent="0.55000000000000004">
      <c r="A5094" s="3">
        <f t="shared" si="485"/>
        <v>5084.8582383774637</v>
      </c>
      <c r="C5094">
        <f t="shared" si="481"/>
        <v>0.12576323273513509</v>
      </c>
      <c r="D5094">
        <f t="shared" si="482"/>
        <v>-3.7237743412090359E-2</v>
      </c>
      <c r="E5094" s="4">
        <f>(M5094-C5094)^2</f>
        <v>8.8132609157777052E-3</v>
      </c>
      <c r="K5094" s="3">
        <f t="shared" si="486"/>
        <v>5084.8582383774637</v>
      </c>
      <c r="L5094" s="4">
        <v>0.17895829110334799</v>
      </c>
      <c r="M5094" s="4">
        <v>0.219642202242569</v>
      </c>
      <c r="O5094" s="4">
        <f t="shared" si="483"/>
        <v>3.2325368314741788E-2</v>
      </c>
      <c r="P5094" s="4">
        <f t="shared" si="484"/>
        <v>4.7012901431942193E-2</v>
      </c>
    </row>
    <row r="5095" spans="1:16" x14ac:dyDescent="0.55000000000000004">
      <c r="A5095" s="3">
        <f t="shared" si="485"/>
        <v>5085.8582383774637</v>
      </c>
      <c r="C5095">
        <f t="shared" si="481"/>
        <v>0.24134563336469597</v>
      </c>
      <c r="D5095">
        <f t="shared" si="482"/>
        <v>3.8203306779275671E-2</v>
      </c>
      <c r="E5095" s="4">
        <f>(M5095-C5095)^2</f>
        <v>2.1656361784667014E-2</v>
      </c>
      <c r="K5095" s="3">
        <f t="shared" si="486"/>
        <v>5085.8582383774637</v>
      </c>
      <c r="L5095" s="4">
        <v>0.16511523851133</v>
      </c>
      <c r="M5095" s="4">
        <v>9.4184627032627796E-2</v>
      </c>
      <c r="O5095" s="4">
        <f t="shared" si="483"/>
        <v>2.7539242408739149E-2</v>
      </c>
      <c r="P5095" s="4">
        <f t="shared" si="484"/>
        <v>8.3479308030850029E-3</v>
      </c>
    </row>
    <row r="5096" spans="1:16" x14ac:dyDescent="0.55000000000000004">
      <c r="A5096" s="3">
        <f t="shared" si="485"/>
        <v>5086.8582383774637</v>
      </c>
      <c r="C5096">
        <f t="shared" si="481"/>
        <v>0.29627624297225535</v>
      </c>
      <c r="D5096">
        <f t="shared" si="482"/>
        <v>0.10404360742807719</v>
      </c>
      <c r="E5096" s="4">
        <f>(M5096-C5096)^2</f>
        <v>0.12329811644988012</v>
      </c>
      <c r="K5096" s="3">
        <f t="shared" si="486"/>
        <v>5086.8582383774637</v>
      </c>
      <c r="L5096" s="4">
        <v>0.109918050133574</v>
      </c>
      <c r="M5096" s="4">
        <v>-5.4862072296642798E-2</v>
      </c>
      <c r="O5096" s="4">
        <f t="shared" si="483"/>
        <v>1.2266078439542218E-2</v>
      </c>
      <c r="P5096" s="4">
        <f t="shared" si="484"/>
        <v>3.3269463801000737E-3</v>
      </c>
    </row>
    <row r="5097" spans="1:16" x14ac:dyDescent="0.55000000000000004">
      <c r="A5097" s="3">
        <f t="shared" si="485"/>
        <v>5087.8582383774637</v>
      </c>
      <c r="C5097">
        <f t="shared" si="481"/>
        <v>0.2767506276089528</v>
      </c>
      <c r="D5097">
        <f t="shared" si="482"/>
        <v>0.1437370453931556</v>
      </c>
      <c r="E5097" s="4">
        <f>(M5097-C5097)^2</f>
        <v>0.21801321518279096</v>
      </c>
      <c r="K5097" s="3">
        <f t="shared" si="486"/>
        <v>5087.8582383774637</v>
      </c>
      <c r="L5097" s="4">
        <v>2.71912042177864E-2</v>
      </c>
      <c r="M5097" s="4">
        <v>-0.19016822527963101</v>
      </c>
      <c r="O5097" s="4">
        <f t="shared" si="483"/>
        <v>7.8542771744263872E-4</v>
      </c>
      <c r="P5097" s="4">
        <f t="shared" si="484"/>
        <v>3.7243534727308049E-2</v>
      </c>
    </row>
    <row r="5098" spans="1:16" x14ac:dyDescent="0.55000000000000004">
      <c r="A5098" s="3">
        <f t="shared" si="485"/>
        <v>5088.8582383774637</v>
      </c>
      <c r="C5098">
        <f t="shared" si="481"/>
        <v>0.18767570655930457</v>
      </c>
      <c r="D5098">
        <f t="shared" si="482"/>
        <v>0.14730839108017718</v>
      </c>
      <c r="E5098" s="4">
        <f>(M5098-C5098)^2</f>
        <v>0.21671005569246196</v>
      </c>
      <c r="K5098" s="3">
        <f t="shared" si="486"/>
        <v>5088.8582383774637</v>
      </c>
      <c r="L5098" s="4">
        <v>-6.2345847476331102E-2</v>
      </c>
      <c r="M5098" s="4">
        <v>-0.27784556652331399</v>
      </c>
      <c r="O5098" s="4">
        <f t="shared" si="483"/>
        <v>3.7836730391839894E-3</v>
      </c>
      <c r="P5098" s="4">
        <f t="shared" si="484"/>
        <v>7.8771821722927016E-2</v>
      </c>
    </row>
    <row r="5099" spans="1:16" x14ac:dyDescent="0.55000000000000004">
      <c r="A5099" s="3">
        <f t="shared" si="485"/>
        <v>5089.8582383774637</v>
      </c>
      <c r="C5099">
        <f t="shared" si="481"/>
        <v>5.1436610316393822E-2</v>
      </c>
      <c r="D5099">
        <f t="shared" si="482"/>
        <v>0.11386014114815858</v>
      </c>
      <c r="E5099" s="4">
        <f>(M5099-C5099)^2</f>
        <v>0.12066687030669281</v>
      </c>
      <c r="K5099" s="3">
        <f t="shared" si="486"/>
        <v>5089.8582383774637</v>
      </c>
      <c r="L5099" s="4">
        <v>-0.136267994904442</v>
      </c>
      <c r="M5099" s="4">
        <v>-0.29593476200247298</v>
      </c>
      <c r="O5099" s="4">
        <f t="shared" si="483"/>
        <v>1.8342291365739134E-2</v>
      </c>
      <c r="P5099" s="4">
        <f t="shared" si="484"/>
        <v>8.9252983041532397E-2</v>
      </c>
    </row>
    <row r="5100" spans="1:16" x14ac:dyDescent="0.55000000000000004">
      <c r="A5100" s="3">
        <f t="shared" si="485"/>
        <v>5090.8582383774637</v>
      </c>
      <c r="C5100">
        <f t="shared" si="481"/>
        <v>-9.7728854207130678E-2</v>
      </c>
      <c r="D5100">
        <f t="shared" si="482"/>
        <v>5.1798067173098948E-2</v>
      </c>
      <c r="E5100" s="4">
        <f>(M5100-C5100)^2</f>
        <v>2.0214130504117484E-2</v>
      </c>
      <c r="K5100" s="3">
        <f t="shared" si="486"/>
        <v>5090.8582383774637</v>
      </c>
      <c r="L5100" s="4">
        <v>-0.17606097766346801</v>
      </c>
      <c r="M5100" s="4">
        <v>-0.23990526049213101</v>
      </c>
      <c r="O5100" s="4">
        <f t="shared" si="483"/>
        <v>3.0704395875402603E-2</v>
      </c>
      <c r="P5100" s="4">
        <f t="shared" si="484"/>
        <v>5.8914394512141102E-2</v>
      </c>
    </row>
    <row r="5101" spans="1:16" x14ac:dyDescent="0.55000000000000004">
      <c r="A5101" s="3">
        <f t="shared" si="485"/>
        <v>5091.8582383774637</v>
      </c>
      <c r="C5101">
        <f t="shared" si="481"/>
        <v>-0.22233439626777957</v>
      </c>
      <c r="D5101">
        <f t="shared" si="482"/>
        <v>-2.3281211636899914E-2</v>
      </c>
      <c r="E5101" s="4">
        <f>(M5101-C5101)^2</f>
        <v>9.7109983851512097E-3</v>
      </c>
      <c r="K5101" s="3">
        <f t="shared" si="486"/>
        <v>5091.8582383774637</v>
      </c>
      <c r="L5101" s="4">
        <v>-0.17175839636366599</v>
      </c>
      <c r="M5101" s="4">
        <v>-0.123789998227347</v>
      </c>
      <c r="O5101" s="4">
        <f t="shared" si="483"/>
        <v>2.9215053848658551E-2</v>
      </c>
      <c r="P5101" s="4">
        <f t="shared" si="484"/>
        <v>1.6029487844474302E-2</v>
      </c>
    </row>
    <row r="5102" spans="1:16" x14ac:dyDescent="0.55000000000000004">
      <c r="A5102" s="3">
        <f t="shared" si="485"/>
        <v>5092.8582383774637</v>
      </c>
      <c r="C5102">
        <f t="shared" si="481"/>
        <v>-0.29106579985143699</v>
      </c>
      <c r="D5102">
        <f t="shared" si="482"/>
        <v>-9.2509764402038022E-2</v>
      </c>
      <c r="E5102" s="4">
        <f>(M5102-C5102)^2</f>
        <v>9.8844239216229188E-2</v>
      </c>
      <c r="K5102" s="3">
        <f t="shared" si="486"/>
        <v>5092.8582383774637</v>
      </c>
      <c r="L5102" s="4">
        <v>-0.124437859182849</v>
      </c>
      <c r="M5102" s="4">
        <v>2.3329237030873199E-2</v>
      </c>
      <c r="O5102" s="4">
        <f t="shared" si="483"/>
        <v>1.527784499938659E-2</v>
      </c>
      <c r="P5102" s="4">
        <f t="shared" si="484"/>
        <v>4.2072661932579427E-4</v>
      </c>
    </row>
    <row r="5103" spans="1:16" x14ac:dyDescent="0.55000000000000004">
      <c r="A5103" s="3">
        <f t="shared" si="485"/>
        <v>5093.8582383774637</v>
      </c>
      <c r="C5103">
        <f t="shared" si="481"/>
        <v>-0.28665039808326642</v>
      </c>
      <c r="D5103">
        <f t="shared" si="482"/>
        <v>-0.13848998729361081</v>
      </c>
      <c r="E5103" s="4">
        <f>(M5103-C5103)^2</f>
        <v>0.20363190374111792</v>
      </c>
      <c r="K5103" s="3">
        <f t="shared" si="486"/>
        <v>5093.8582383774637</v>
      </c>
      <c r="L5103" s="4">
        <v>-4.5951088213253402E-2</v>
      </c>
      <c r="M5103" s="4">
        <v>0.16460552015063101</v>
      </c>
      <c r="O5103" s="4">
        <f t="shared" si="483"/>
        <v>2.0355264609442287E-3</v>
      </c>
      <c r="P5103" s="4">
        <f t="shared" si="484"/>
        <v>2.6175326103073208E-2</v>
      </c>
    </row>
    <row r="5104" spans="1:16" x14ac:dyDescent="0.55000000000000004">
      <c r="A5104" s="3">
        <f t="shared" si="485"/>
        <v>5094.8582383774637</v>
      </c>
      <c r="C5104">
        <f t="shared" si="481"/>
        <v>-0.21019781130977139</v>
      </c>
      <c r="D5104">
        <f t="shared" si="482"/>
        <v>-0.14966673911811426</v>
      </c>
      <c r="E5104" s="4">
        <f>(M5104-C5104)^2</f>
        <v>0.22548550544151566</v>
      </c>
      <c r="K5104" s="3">
        <f t="shared" si="486"/>
        <v>5094.8582383774637</v>
      </c>
      <c r="L5104" s="4">
        <v>4.4044417859208103E-2</v>
      </c>
      <c r="M5104" s="4">
        <v>0.26465532961015098</v>
      </c>
      <c r="O5104" s="4">
        <f t="shared" si="483"/>
        <v>2.0140974443548592E-3</v>
      </c>
      <c r="P5104" s="4">
        <f t="shared" si="484"/>
        <v>6.8558988549577315E-2</v>
      </c>
    </row>
    <row r="5105" spans="1:16" x14ac:dyDescent="0.55000000000000004">
      <c r="A5105" s="3">
        <f t="shared" si="485"/>
        <v>5095.8582383774637</v>
      </c>
      <c r="C5105">
        <f t="shared" si="481"/>
        <v>-8.0921091996129624E-2</v>
      </c>
      <c r="D5105">
        <f t="shared" si="482"/>
        <v>-0.12323122650102641</v>
      </c>
      <c r="E5105" s="4">
        <f>(M5105-C5105)^2</f>
        <v>0.1439000965004478</v>
      </c>
      <c r="K5105" s="3">
        <f t="shared" si="486"/>
        <v>5095.8582383774637</v>
      </c>
      <c r="L5105" s="4">
        <v>0.12300872624709901</v>
      </c>
      <c r="M5105" s="4">
        <v>0.29842056996633898</v>
      </c>
      <c r="O5105" s="4">
        <f t="shared" si="483"/>
        <v>1.5337089983331467E-2</v>
      </c>
      <c r="P5105" s="4">
        <f t="shared" si="484"/>
        <v>8.7381106710845882E-2</v>
      </c>
    </row>
    <row r="5106" spans="1:16" x14ac:dyDescent="0.55000000000000004">
      <c r="A5106" s="3">
        <f t="shared" si="485"/>
        <v>5096.8582383774637</v>
      </c>
      <c r="C5106">
        <f t="shared" si="481"/>
        <v>6.8691645386689065E-2</v>
      </c>
      <c r="D5106">
        <f t="shared" si="482"/>
        <v>-6.5826872670926156E-2</v>
      </c>
      <c r="E5106" s="4">
        <f>(M5106-C5106)^2</f>
        <v>3.5627650433465205E-2</v>
      </c>
      <c r="K5106" s="3">
        <f t="shared" si="486"/>
        <v>5096.8582383774637</v>
      </c>
      <c r="L5106" s="4">
        <v>0.17116473605566701</v>
      </c>
      <c r="M5106" s="4">
        <v>0.257444527307642</v>
      </c>
      <c r="O5106" s="4">
        <f t="shared" si="483"/>
        <v>2.9583661228310448E-2</v>
      </c>
      <c r="P5106" s="4">
        <f t="shared" si="484"/>
        <v>6.4834864235317535E-2</v>
      </c>
    </row>
    <row r="5107" spans="1:16" x14ac:dyDescent="0.55000000000000004">
      <c r="A5107" s="3">
        <f t="shared" si="485"/>
        <v>5097.8582383774637</v>
      </c>
      <c r="C5107">
        <f t="shared" si="481"/>
        <v>0.2010417073986413</v>
      </c>
      <c r="D5107">
        <f t="shared" si="482"/>
        <v>8.1202197586160343E-3</v>
      </c>
      <c r="E5107" s="4">
        <f>(M5107-C5107)^2</f>
        <v>2.4060792484263838E-3</v>
      </c>
      <c r="K5107" s="3">
        <f t="shared" si="486"/>
        <v>5097.8582383774637</v>
      </c>
      <c r="L5107" s="4">
        <v>0.176451475890159</v>
      </c>
      <c r="M5107" s="4">
        <v>0.151989905714846</v>
      </c>
      <c r="O5107" s="4">
        <f t="shared" si="483"/>
        <v>3.1430238936645663E-2</v>
      </c>
      <c r="P5107" s="4">
        <f t="shared" si="484"/>
        <v>2.2252372178851197E-2</v>
      </c>
    </row>
    <row r="5108" spans="1:16" x14ac:dyDescent="0.55000000000000004">
      <c r="A5108" s="3">
        <f t="shared" si="485"/>
        <v>5098.8582383774637</v>
      </c>
      <c r="C5108">
        <f t="shared" si="481"/>
        <v>0.28286862774917731</v>
      </c>
      <c r="D5108">
        <f t="shared" si="482"/>
        <v>8.0026646007518923E-2</v>
      </c>
      <c r="E5108" s="4">
        <f>(M5108-C5108)^2</f>
        <v>7.5295446924639686E-2</v>
      </c>
      <c r="K5108" s="3">
        <f t="shared" si="486"/>
        <v>5098.8582383774637</v>
      </c>
      <c r="L5108" s="4">
        <v>0.13754484896247299</v>
      </c>
      <c r="M5108" s="4">
        <v>8.4684693588445992E-3</v>
      </c>
      <c r="O5108" s="4">
        <f t="shared" si="483"/>
        <v>1.9148783094425696E-2</v>
      </c>
      <c r="P5108" s="4">
        <f t="shared" si="484"/>
        <v>3.1932149747265395E-5</v>
      </c>
    </row>
    <row r="5109" spans="1:16" x14ac:dyDescent="0.55000000000000004">
      <c r="A5109" s="3">
        <f t="shared" si="485"/>
        <v>5099.8582383774637</v>
      </c>
      <c r="C5109">
        <f t="shared" si="481"/>
        <v>0.29360874757327343</v>
      </c>
      <c r="D5109">
        <f t="shared" si="482"/>
        <v>0.13182183451753451</v>
      </c>
      <c r="E5109" s="4">
        <f>(M5109-C5109)^2</f>
        <v>0.18557373053195694</v>
      </c>
      <c r="K5109" s="3">
        <f t="shared" si="486"/>
        <v>5099.8582383774637</v>
      </c>
      <c r="L5109" s="4">
        <v>6.41892613458412E-2</v>
      </c>
      <c r="M5109" s="4">
        <v>-0.13717394768264901</v>
      </c>
      <c r="O5109" s="4">
        <f t="shared" si="483"/>
        <v>4.2280608173256079E-3</v>
      </c>
      <c r="P5109" s="4">
        <f t="shared" si="484"/>
        <v>1.9597637752084038E-2</v>
      </c>
    </row>
    <row r="5110" spans="1:16" x14ac:dyDescent="0.55000000000000004">
      <c r="A5110" s="3">
        <f t="shared" si="485"/>
        <v>5100.8582383774637</v>
      </c>
      <c r="C5110">
        <f t="shared" si="481"/>
        <v>0.23056300207302305</v>
      </c>
      <c r="D5110">
        <f t="shared" si="482"/>
        <v>0.15048930388123821</v>
      </c>
      <c r="E5110" s="4">
        <f>(M5110-C5110)^2</f>
        <v>0.22946332255092006</v>
      </c>
      <c r="K5110" s="3">
        <f t="shared" si="486"/>
        <v>5100.8582383774637</v>
      </c>
      <c r="L5110" s="4">
        <v>-2.5242924976125299E-2</v>
      </c>
      <c r="M5110" s="4">
        <v>-0.24846029856163299</v>
      </c>
      <c r="O5110" s="4">
        <f t="shared" si="483"/>
        <v>5.9578199154897572E-4</v>
      </c>
      <c r="P5110" s="4">
        <f t="shared" si="484"/>
        <v>6.3140590076789488E-2</v>
      </c>
    </row>
    <row r="5111" spans="1:16" x14ac:dyDescent="0.55000000000000004">
      <c r="A5111" s="3">
        <f t="shared" si="485"/>
        <v>5101.8582383774637</v>
      </c>
      <c r="C5111">
        <f t="shared" si="481"/>
        <v>0.10957521376824976</v>
      </c>
      <c r="D5111">
        <f t="shared" si="482"/>
        <v>0.13133779271149751</v>
      </c>
      <c r="E5111" s="4">
        <f>(M5111-C5111)^2</f>
        <v>0.16572506897107853</v>
      </c>
      <c r="K5111" s="3">
        <f t="shared" si="486"/>
        <v>5101.8582383774637</v>
      </c>
      <c r="L5111" s="4">
        <v>-0.10835286414208301</v>
      </c>
      <c r="M5111" s="4">
        <v>-0.29751822633006297</v>
      </c>
      <c r="O5111" s="4">
        <f t="shared" si="483"/>
        <v>1.1560246120830672E-2</v>
      </c>
      <c r="P5111" s="4">
        <f t="shared" si="484"/>
        <v>9.0201617865809089E-2</v>
      </c>
    </row>
    <row r="5112" spans="1:16" x14ac:dyDescent="0.55000000000000004">
      <c r="A5112" s="3">
        <f t="shared" si="485"/>
        <v>5102.8582383774637</v>
      </c>
      <c r="C5112">
        <f t="shared" si="481"/>
        <v>-3.8949567329930324E-2</v>
      </c>
      <c r="D5112">
        <f t="shared" si="482"/>
        <v>7.9180205377156934E-2</v>
      </c>
      <c r="E5112" s="4">
        <f>(M5112-C5112)^2</f>
        <v>5.4340878800828059E-2</v>
      </c>
      <c r="K5112" s="3">
        <f t="shared" si="486"/>
        <v>5102.8582383774637</v>
      </c>
      <c r="L5112" s="4">
        <v>-0.164325156311287</v>
      </c>
      <c r="M5112" s="4">
        <v>-0.27206086864504903</v>
      </c>
      <c r="O5112" s="4">
        <f t="shared" si="483"/>
        <v>2.6729266918207237E-2</v>
      </c>
      <c r="P5112" s="4">
        <f t="shared" si="484"/>
        <v>7.5558181025778146E-2</v>
      </c>
    </row>
    <row r="5113" spans="1:16" x14ac:dyDescent="0.55000000000000004">
      <c r="A5113" s="3">
        <f t="shared" si="485"/>
        <v>5103.8582383774637</v>
      </c>
      <c r="C5113">
        <f t="shared" si="481"/>
        <v>-0.1776860585586908</v>
      </c>
      <c r="D5113">
        <f t="shared" si="482"/>
        <v>7.1240965628044479E-3</v>
      </c>
      <c r="E5113" s="4">
        <f>(M5113-C5113)^2</f>
        <v>6.0547089950339969E-7</v>
      </c>
      <c r="K5113" s="3">
        <f t="shared" si="486"/>
        <v>5103.8582383774637</v>
      </c>
      <c r="L5113" s="4">
        <v>-0.179141193683068</v>
      </c>
      <c r="M5113" s="4">
        <v>-0.17846417866478201</v>
      </c>
      <c r="O5113" s="4">
        <f t="shared" si="483"/>
        <v>3.1793355773836657E-2</v>
      </c>
      <c r="P5113" s="4">
        <f t="shared" si="484"/>
        <v>3.2863088882345265E-2</v>
      </c>
    </row>
    <row r="5114" spans="1:16" x14ac:dyDescent="0.55000000000000004">
      <c r="A5114" s="3">
        <f t="shared" si="485"/>
        <v>5104.8582383774637</v>
      </c>
      <c r="C5114">
        <f t="shared" si="481"/>
        <v>-0.27176884074384805</v>
      </c>
      <c r="D5114">
        <f t="shared" si="482"/>
        <v>-6.6722345931667495E-2</v>
      </c>
      <c r="E5114" s="4">
        <f>(M5114-C5114)^2</f>
        <v>5.3638010052069883E-2</v>
      </c>
      <c r="K5114" s="3">
        <f t="shared" si="486"/>
        <v>5104.8582383774637</v>
      </c>
      <c r="L5114" s="4">
        <v>-0.149090207785639</v>
      </c>
      <c r="M5114" s="4">
        <v>-4.0170028026533203E-2</v>
      </c>
      <c r="O5114" s="4">
        <f t="shared" si="483"/>
        <v>2.1979820378553946E-2</v>
      </c>
      <c r="P5114" s="4">
        <f t="shared" si="484"/>
        <v>1.8479374928206088E-3</v>
      </c>
    </row>
    <row r="5115" spans="1:16" x14ac:dyDescent="0.55000000000000004">
      <c r="A5115" s="3">
        <f t="shared" si="485"/>
        <v>5105.8582383774637</v>
      </c>
      <c r="C5115">
        <f t="shared" si="481"/>
        <v>-0.29755427399704421</v>
      </c>
      <c r="D5115">
        <f t="shared" si="482"/>
        <v>-0.12380101133590078</v>
      </c>
      <c r="E5115" s="4">
        <f>(M5115-C5115)^2</f>
        <v>0.16462432221305603</v>
      </c>
      <c r="K5115" s="3">
        <f t="shared" si="486"/>
        <v>5105.8582383774637</v>
      </c>
      <c r="L5115" s="4">
        <v>-8.1698654459795197E-2</v>
      </c>
      <c r="M5115" s="4">
        <v>0.108184955327723</v>
      </c>
      <c r="O5115" s="4">
        <f t="shared" si="483"/>
        <v>6.5390471958460547E-3</v>
      </c>
      <c r="P5115" s="4">
        <f t="shared" si="484"/>
        <v>1.1102276310076369E-2</v>
      </c>
    </row>
    <row r="5116" spans="1:16" x14ac:dyDescent="0.55000000000000004">
      <c r="A5116" s="3">
        <f t="shared" si="485"/>
        <v>5106.8582383774637</v>
      </c>
      <c r="C5116">
        <f t="shared" si="481"/>
        <v>-0.24856230443350452</v>
      </c>
      <c r="D5116">
        <f t="shared" si="482"/>
        <v>-0.14976764474197873</v>
      </c>
      <c r="E5116" s="4">
        <f>(M5116-C5116)^2</f>
        <v>0.22849035737053064</v>
      </c>
      <c r="K5116" s="3">
        <f t="shared" si="486"/>
        <v>5106.8582383774637</v>
      </c>
      <c r="L5116" s="4">
        <v>6.1548336971618397E-3</v>
      </c>
      <c r="M5116" s="4">
        <v>0.229444345489413</v>
      </c>
      <c r="O5116" s="4">
        <f t="shared" si="483"/>
        <v>4.8847698251846366E-5</v>
      </c>
      <c r="P5116" s="4">
        <f t="shared" si="484"/>
        <v>5.1359674762267507E-2</v>
      </c>
    </row>
    <row r="5117" spans="1:16" x14ac:dyDescent="0.55000000000000004">
      <c r="A5117" s="3">
        <f t="shared" si="485"/>
        <v>5107.8582383774637</v>
      </c>
      <c r="C5117">
        <f t="shared" si="481"/>
        <v>-0.13710494556814953</v>
      </c>
      <c r="D5117">
        <f t="shared" si="482"/>
        <v>-0.13809665544031535</v>
      </c>
      <c r="E5117" s="4">
        <f>(M5117-C5117)^2</f>
        <v>0.18519503010412947</v>
      </c>
      <c r="K5117" s="3">
        <f t="shared" si="486"/>
        <v>5107.8582383774637</v>
      </c>
      <c r="L5117" s="4">
        <v>9.2466805572848504E-2</v>
      </c>
      <c r="M5117" s="4">
        <v>0.293237975953896</v>
      </c>
      <c r="O5117" s="4">
        <f t="shared" si="483"/>
        <v>8.7050924086110332E-3</v>
      </c>
      <c r="P5117" s="4">
        <f t="shared" si="484"/>
        <v>8.4343985787409287E-2</v>
      </c>
    </row>
    <row r="5118" spans="1:16" x14ac:dyDescent="0.55000000000000004">
      <c r="A5118" s="3">
        <f t="shared" si="485"/>
        <v>5108.8582383774637</v>
      </c>
      <c r="C5118">
        <f t="shared" si="481"/>
        <v>8.8078140053153668E-3</v>
      </c>
      <c r="D5118">
        <f t="shared" si="482"/>
        <v>-9.1721042028224467E-2</v>
      </c>
      <c r="E5118" s="4">
        <f>(M5118-C5118)^2</f>
        <v>7.5504335390987914E-2</v>
      </c>
      <c r="K5118" s="3">
        <f t="shared" si="486"/>
        <v>5108.8582383774637</v>
      </c>
      <c r="L5118" s="4">
        <v>0.155619892370398</v>
      </c>
      <c r="M5118" s="4">
        <v>0.283588336224391</v>
      </c>
      <c r="O5118" s="4">
        <f t="shared" si="483"/>
        <v>2.4477907783033374E-2</v>
      </c>
      <c r="P5118" s="4">
        <f t="shared" si="484"/>
        <v>7.8832197636626689E-2</v>
      </c>
    </row>
    <row r="5119" spans="1:16" x14ac:dyDescent="0.55000000000000004">
      <c r="A5119" s="3">
        <f t="shared" si="485"/>
        <v>5109.8582383774637</v>
      </c>
      <c r="C5119">
        <f t="shared" si="481"/>
        <v>0.15250711031038586</v>
      </c>
      <c r="D5119">
        <f t="shared" si="482"/>
        <v>-2.2295310012979755E-2</v>
      </c>
      <c r="E5119" s="4">
        <f>(M5119-C5119)^2</f>
        <v>2.5406769410742844E-3</v>
      </c>
      <c r="K5119" s="3">
        <f t="shared" si="486"/>
        <v>5109.8582383774637</v>
      </c>
      <c r="L5119" s="4">
        <v>0.17979701172805701</v>
      </c>
      <c r="M5119" s="4">
        <v>0.20291223843316999</v>
      </c>
      <c r="O5119" s="4">
        <f t="shared" si="483"/>
        <v>3.2627663240693335E-2</v>
      </c>
      <c r="P5119" s="4">
        <f t="shared" si="484"/>
        <v>4.0037858141400387E-2</v>
      </c>
    </row>
    <row r="5120" spans="1:16" x14ac:dyDescent="0.55000000000000004">
      <c r="A5120" s="3">
        <f t="shared" si="485"/>
        <v>5110.8582383774637</v>
      </c>
      <c r="C5120">
        <f t="shared" si="481"/>
        <v>0.25788033767043633</v>
      </c>
      <c r="D5120">
        <f t="shared" si="482"/>
        <v>5.2733384296737497E-2</v>
      </c>
      <c r="E5120" s="4">
        <f>(M5120-C5120)^2</f>
        <v>3.4769131305455871E-2</v>
      </c>
      <c r="K5120" s="3">
        <f t="shared" si="486"/>
        <v>5110.8582383774637</v>
      </c>
      <c r="L5120" s="4">
        <v>0.15894285411873901</v>
      </c>
      <c r="M5120" s="4">
        <v>7.1415511750221899E-2</v>
      </c>
      <c r="O5120" s="4">
        <f t="shared" si="483"/>
        <v>2.5528732312409787E-2</v>
      </c>
      <c r="P5120" s="4">
        <f t="shared" si="484"/>
        <v>4.7056713749727671E-3</v>
      </c>
    </row>
    <row r="5121" spans="1:16" x14ac:dyDescent="0.55000000000000004">
      <c r="A5121" s="3">
        <f t="shared" si="485"/>
        <v>5111.8582383774637</v>
      </c>
      <c r="C5121">
        <f t="shared" si="481"/>
        <v>0.2984464909143556</v>
      </c>
      <c r="D5121">
        <f t="shared" si="482"/>
        <v>0.11450982224838933</v>
      </c>
      <c r="E5121" s="4">
        <f>(M5121-C5121)^2</f>
        <v>0.14168762270518509</v>
      </c>
      <c r="K5121" s="3">
        <f t="shared" si="486"/>
        <v>5111.8582383774637</v>
      </c>
      <c r="L5121" s="4">
        <v>9.8280472685501302E-2</v>
      </c>
      <c r="M5121" s="4">
        <v>-7.7967672880240604E-2</v>
      </c>
      <c r="O5121" s="4">
        <f t="shared" si="483"/>
        <v>9.8237340294486681E-3</v>
      </c>
      <c r="P5121" s="4">
        <f t="shared" si="484"/>
        <v>6.5262628127708156E-3</v>
      </c>
    </row>
    <row r="5122" spans="1:16" x14ac:dyDescent="0.55000000000000004">
      <c r="A5122" s="3">
        <f t="shared" si="485"/>
        <v>5112.8582383774637</v>
      </c>
      <c r="C5122">
        <f t="shared" si="481"/>
        <v>0.26401102119195269</v>
      </c>
      <c r="D5122">
        <f t="shared" si="482"/>
        <v>0.14750916689965834</v>
      </c>
      <c r="E5122" s="4">
        <f>(M5122-C5122)^2</f>
        <v>0.22262769286390111</v>
      </c>
      <c r="K5122" s="3">
        <f t="shared" si="486"/>
        <v>5112.8582383774637</v>
      </c>
      <c r="L5122" s="4">
        <v>1.3003137180389399E-2</v>
      </c>
      <c r="M5122" s="4">
        <v>-0.207823370161519</v>
      </c>
      <c r="O5122" s="4">
        <f t="shared" si="483"/>
        <v>1.9147409042628526E-4</v>
      </c>
      <c r="P5122" s="4">
        <f t="shared" si="484"/>
        <v>4.4369624825052092E-2</v>
      </c>
    </row>
    <row r="5123" spans="1:16" x14ac:dyDescent="0.55000000000000004">
      <c r="A5123" s="3">
        <f t="shared" si="485"/>
        <v>5113.8582383774637</v>
      </c>
      <c r="C5123">
        <f t="shared" si="481"/>
        <v>0.16322779509376834</v>
      </c>
      <c r="D5123">
        <f t="shared" si="482"/>
        <v>0.14343845960965887</v>
      </c>
      <c r="E5123" s="4">
        <f>(M5123-C5123)^2</f>
        <v>0.20147189746834288</v>
      </c>
      <c r="K5123" s="3">
        <f t="shared" si="486"/>
        <v>5113.8582383774637</v>
      </c>
      <c r="L5123" s="4">
        <v>-7.5530914697157406E-2</v>
      </c>
      <c r="M5123" s="4">
        <v>-0.28562841514325499</v>
      </c>
      <c r="O5123" s="4">
        <f t="shared" si="483"/>
        <v>5.5795873635452612E-3</v>
      </c>
      <c r="P5123" s="4">
        <f t="shared" si="484"/>
        <v>8.3201112572755573E-2</v>
      </c>
    </row>
    <row r="5124" spans="1:16" x14ac:dyDescent="0.55000000000000004">
      <c r="A5124" s="3">
        <f t="shared" si="485"/>
        <v>5114.8582383774637</v>
      </c>
      <c r="C5124">
        <f t="shared" si="481"/>
        <v>2.142431941000561E-2</v>
      </c>
      <c r="D5124">
        <f t="shared" si="482"/>
        <v>0.10332069666973755</v>
      </c>
      <c r="E5124" s="4">
        <f>(M5124-C5124)^2</f>
        <v>9.8169654916364507E-2</v>
      </c>
      <c r="K5124" s="3">
        <f t="shared" si="486"/>
        <v>5114.8582383774637</v>
      </c>
      <c r="L5124" s="4">
        <v>-0.14514778042902399</v>
      </c>
      <c r="M5124" s="4">
        <v>-0.29189605164231602</v>
      </c>
      <c r="O5124" s="4">
        <f t="shared" si="483"/>
        <v>2.0826386654270987E-2</v>
      </c>
      <c r="P5124" s="4">
        <f t="shared" si="484"/>
        <v>8.6856145578919464E-2</v>
      </c>
    </row>
    <row r="5125" spans="1:16" x14ac:dyDescent="0.55000000000000004">
      <c r="A5125" s="3">
        <f t="shared" si="485"/>
        <v>5115.8582383774637</v>
      </c>
      <c r="C5125">
        <f t="shared" si="481"/>
        <v>-0.12576323273508974</v>
      </c>
      <c r="D5125">
        <f t="shared" si="482"/>
        <v>3.7237743412114797E-2</v>
      </c>
      <c r="E5125" s="4">
        <f>(M5125-C5125)^2</f>
        <v>9.8591551514713108E-3</v>
      </c>
      <c r="K5125" s="3">
        <f t="shared" si="486"/>
        <v>5115.8582383774637</v>
      </c>
      <c r="L5125" s="4">
        <v>-0.17841148412098201</v>
      </c>
      <c r="M5125" s="4">
        <v>-0.22505651121591799</v>
      </c>
      <c r="O5125" s="4">
        <f t="shared" si="483"/>
        <v>3.1533663728825538E-2</v>
      </c>
      <c r="P5125" s="4">
        <f t="shared" si="484"/>
        <v>5.192661760987783E-2</v>
      </c>
    </row>
    <row r="5126" spans="1:16" x14ac:dyDescent="0.55000000000000004">
      <c r="A5126" s="3">
        <f t="shared" si="485"/>
        <v>5116.8582383774637</v>
      </c>
      <c r="C5126">
        <f t="shared" si="481"/>
        <v>-0.24134563336466655</v>
      </c>
      <c r="D5126">
        <f t="shared" si="482"/>
        <v>-3.8203306779251274E-2</v>
      </c>
      <c r="E5126" s="4">
        <f>(M5126-C5126)^2</f>
        <v>1.945898390699009E-2</v>
      </c>
      <c r="K5126" s="3">
        <f t="shared" si="486"/>
        <v>5116.8582383774637</v>
      </c>
      <c r="L5126" s="4">
        <v>-0.166990924830346</v>
      </c>
      <c r="M5126" s="4">
        <v>-0.101850171406257</v>
      </c>
      <c r="O5126" s="4">
        <f t="shared" si="483"/>
        <v>2.7608030907037076E-2</v>
      </c>
      <c r="P5126" s="4">
        <f t="shared" si="484"/>
        <v>1.0955345608199277E-2</v>
      </c>
    </row>
    <row r="5127" spans="1:16" x14ac:dyDescent="0.55000000000000004">
      <c r="A5127" s="3">
        <f t="shared" si="485"/>
        <v>5117.8582383774637</v>
      </c>
      <c r="C5127">
        <f t="shared" ref="C5127:C5190" si="487">$B$2*EXP(-C$4*((PI()/($B$1*$B$3)))^0.5)*SIN(2*PI()*$A5127/$B$3-C$4*SQRT(PI()/($B$1*$B$3)))</f>
        <v>-0.29627624297224925</v>
      </c>
      <c r="D5127">
        <f t="shared" ref="D5127:D5190" si="488">$B$2*EXP(-D$4*((PI()/($B$1*$B$3)))^0.5)*SIN(2*PI()*$A5127/$B$3-D$4*SQRT(PI()/($B$1*$B$3)))</f>
        <v>-0.10404360742805899</v>
      </c>
      <c r="E5127" s="4">
        <f>(M5127-C5127)^2</f>
        <v>0.117746033184173</v>
      </c>
      <c r="K5127" s="3">
        <f t="shared" si="486"/>
        <v>5117.8582383774637</v>
      </c>
      <c r="L5127" s="4">
        <v>-0.11374645247946</v>
      </c>
      <c r="M5127" s="4">
        <v>4.6865175664692602E-2</v>
      </c>
      <c r="O5127" s="4">
        <f t="shared" ref="O5127:O5190" si="489">(L5127-$J$1)^2</f>
        <v>1.2749158888219808E-2</v>
      </c>
      <c r="P5127" s="4">
        <f t="shared" ref="P5127:P5190" si="490">(M5127-$J$2)^2</f>
        <v>1.9401875596834095E-3</v>
      </c>
    </row>
    <row r="5128" spans="1:16" x14ac:dyDescent="0.55000000000000004">
      <c r="A5128" s="3">
        <f t="shared" si="485"/>
        <v>5118.8582383774637</v>
      </c>
      <c r="C5128">
        <f t="shared" si="487"/>
        <v>-0.27675062760897157</v>
      </c>
      <c r="D5128">
        <f t="shared" si="488"/>
        <v>-0.14373704539314813</v>
      </c>
      <c r="E5128" s="4">
        <f>(M5128-C5128)^2</f>
        <v>0.21214635047363314</v>
      </c>
      <c r="K5128" s="3">
        <f t="shared" si="486"/>
        <v>5118.8582383774637</v>
      </c>
      <c r="L5128" s="4">
        <v>-3.2013475473331901E-2</v>
      </c>
      <c r="M5128" s="4">
        <v>0.183842848759977</v>
      </c>
      <c r="O5128" s="4">
        <f t="shared" si="489"/>
        <v>9.7214228398681004E-4</v>
      </c>
      <c r="P5128" s="4">
        <f t="shared" si="490"/>
        <v>3.2770135090067445E-2</v>
      </c>
    </row>
    <row r="5129" spans="1:16" x14ac:dyDescent="0.55000000000000004">
      <c r="A5129" s="3">
        <f t="shared" si="485"/>
        <v>5119.8582383774637</v>
      </c>
      <c r="C5129">
        <f t="shared" si="487"/>
        <v>-0.18767570655934346</v>
      </c>
      <c r="D5129">
        <f t="shared" si="488"/>
        <v>-0.14730839108018234</v>
      </c>
      <c r="E5129" s="4">
        <f>(M5129-C5129)^2</f>
        <v>0.21386152531766631</v>
      </c>
      <c r="K5129" s="3">
        <f t="shared" si="486"/>
        <v>5119.8582383774637</v>
      </c>
      <c r="L5129" s="4">
        <v>5.7737475062276597E-2</v>
      </c>
      <c r="M5129" s="4">
        <v>0.27477593990509103</v>
      </c>
      <c r="O5129" s="4">
        <f t="shared" si="489"/>
        <v>3.4306503903425152E-3</v>
      </c>
      <c r="P5129" s="4">
        <f t="shared" si="490"/>
        <v>7.3961330233113007E-2</v>
      </c>
    </row>
    <row r="5130" spans="1:16" x14ac:dyDescent="0.55000000000000004">
      <c r="A5130" s="3">
        <f t="shared" si="485"/>
        <v>5120.8582383774637</v>
      </c>
      <c r="C5130">
        <f t="shared" si="487"/>
        <v>-5.1436610316443102E-2</v>
      </c>
      <c r="D5130">
        <f t="shared" si="488"/>
        <v>-0.11386014114817507</v>
      </c>
      <c r="E5130" s="4">
        <f>(M5130-C5130)^2</f>
        <v>0.12133121310474956</v>
      </c>
      <c r="K5130" s="3">
        <f t="shared" si="486"/>
        <v>5120.8582383774637</v>
      </c>
      <c r="L5130" s="4">
        <v>0.133027716791246</v>
      </c>
      <c r="M5130" s="4">
        <v>0.29688969231479601</v>
      </c>
      <c r="O5130" s="4">
        <f t="shared" si="489"/>
        <v>1.7919033954721171E-2</v>
      </c>
      <c r="P5130" s="4">
        <f t="shared" si="490"/>
        <v>8.6478386383672737E-2</v>
      </c>
    </row>
    <row r="5131" spans="1:16" x14ac:dyDescent="0.55000000000000004">
      <c r="A5131" s="3">
        <f t="shared" si="485"/>
        <v>5121.8582383774637</v>
      </c>
      <c r="C5131">
        <f t="shared" si="487"/>
        <v>9.772885420708341E-2</v>
      </c>
      <c r="D5131">
        <f t="shared" si="488"/>
        <v>-5.1798067173122631E-2</v>
      </c>
      <c r="E5131" s="4">
        <f>(M5131-C5131)^2</f>
        <v>2.1584524175002309E-2</v>
      </c>
      <c r="K5131" s="3">
        <f t="shared" si="486"/>
        <v>5121.8582383774637</v>
      </c>
      <c r="L5131" s="4">
        <v>0.17500034160580599</v>
      </c>
      <c r="M5131" s="4">
        <v>0.244645579514321</v>
      </c>
      <c r="O5131" s="4">
        <f t="shared" si="489"/>
        <v>3.091781385285328E-2</v>
      </c>
      <c r="P5131" s="4">
        <f t="shared" si="490"/>
        <v>5.8480764196996597E-2</v>
      </c>
    </row>
    <row r="5132" spans="1:16" x14ac:dyDescent="0.55000000000000004">
      <c r="A5132" s="3">
        <f t="shared" ref="A5132:A5195" si="491">K5132</f>
        <v>5122.8582383774637</v>
      </c>
      <c r="C5132">
        <f t="shared" si="487"/>
        <v>0.22233439626783677</v>
      </c>
      <c r="D5132">
        <f t="shared" si="488"/>
        <v>2.3281211636942609E-2</v>
      </c>
      <c r="E5132" s="4">
        <f>(M5132-C5132)^2</f>
        <v>8.3185221440523968E-3</v>
      </c>
      <c r="K5132" s="3">
        <f t="shared" si="486"/>
        <v>5122.8582383774637</v>
      </c>
      <c r="L5132" s="4">
        <v>0.17314304524188801</v>
      </c>
      <c r="M5132" s="4">
        <v>0.13112846365349201</v>
      </c>
      <c r="O5132" s="4">
        <f t="shared" si="489"/>
        <v>3.0268109399112196E-2</v>
      </c>
      <c r="P5132" s="4">
        <f t="shared" si="490"/>
        <v>1.6463673763251849E-2</v>
      </c>
    </row>
    <row r="5133" spans="1:16" x14ac:dyDescent="0.55000000000000004">
      <c r="A5133" s="3">
        <f t="shared" si="491"/>
        <v>5123.8582383774637</v>
      </c>
      <c r="C5133">
        <f t="shared" si="487"/>
        <v>0.29106579985142589</v>
      </c>
      <c r="D5133">
        <f t="shared" si="488"/>
        <v>9.2509764402018135E-2</v>
      </c>
      <c r="E5133" s="4">
        <f>(M5133-C5133)^2</f>
        <v>9.3817478063122378E-2</v>
      </c>
      <c r="K5133" s="3">
        <f t="shared" ref="K5133:K5196" si="492">K5132+1</f>
        <v>5123.8582383774637</v>
      </c>
      <c r="L5133" s="4">
        <v>0.12792099909566601</v>
      </c>
      <c r="M5133" s="4">
        <v>-1.52305893912852E-2</v>
      </c>
      <c r="O5133" s="4">
        <f t="shared" si="489"/>
        <v>1.6577921673567093E-2</v>
      </c>
      <c r="P5133" s="4">
        <f t="shared" si="490"/>
        <v>3.2573769847794713E-4</v>
      </c>
    </row>
    <row r="5134" spans="1:16" x14ac:dyDescent="0.55000000000000004">
      <c r="A5134" s="3">
        <f t="shared" si="491"/>
        <v>5124.8582383774637</v>
      </c>
      <c r="C5134">
        <f t="shared" si="487"/>
        <v>0.28665039808328036</v>
      </c>
      <c r="D5134">
        <f t="shared" si="488"/>
        <v>0.13848998729360096</v>
      </c>
      <c r="E5134" s="4">
        <f>(M5134-C5134)^2</f>
        <v>0.19751397609463173</v>
      </c>
      <c r="K5134" s="3">
        <f t="shared" si="492"/>
        <v>5124.8582383774637</v>
      </c>
      <c r="L5134" s="4">
        <v>5.06603451616695E-2</v>
      </c>
      <c r="M5134" s="4">
        <v>-0.15777504683929799</v>
      </c>
      <c r="O5134" s="4">
        <f t="shared" si="489"/>
        <v>2.6516963319794182E-3</v>
      </c>
      <c r="P5134" s="4">
        <f t="shared" si="490"/>
        <v>2.5790003185479651E-2</v>
      </c>
    </row>
    <row r="5135" spans="1:16" x14ac:dyDescent="0.55000000000000004">
      <c r="A5135" s="3">
        <f t="shared" si="491"/>
        <v>5125.8582383774637</v>
      </c>
      <c r="C5135">
        <f t="shared" si="487"/>
        <v>0.21019781130980686</v>
      </c>
      <c r="D5135">
        <f t="shared" si="488"/>
        <v>0.1496667391181169</v>
      </c>
      <c r="E5135" s="4">
        <f>(M5135-C5135)^2</f>
        <v>0.22184248492501654</v>
      </c>
      <c r="K5135" s="3">
        <f t="shared" si="492"/>
        <v>5125.8582383774637</v>
      </c>
      <c r="L5135" s="4">
        <v>-3.9288506492032901E-2</v>
      </c>
      <c r="M5135" s="4">
        <v>-0.260803765041076</v>
      </c>
      <c r="O5135" s="4">
        <f t="shared" si="489"/>
        <v>1.4787276012348703E-3</v>
      </c>
      <c r="P5135" s="4">
        <f t="shared" si="490"/>
        <v>6.9496232259104201E-2</v>
      </c>
    </row>
    <row r="5136" spans="1:16" x14ac:dyDescent="0.55000000000000004">
      <c r="A5136" s="3">
        <f t="shared" si="491"/>
        <v>5126.8582383774637</v>
      </c>
      <c r="C5136">
        <f t="shared" si="487"/>
        <v>8.0921091996047106E-2</v>
      </c>
      <c r="D5136">
        <f t="shared" si="488"/>
        <v>0.12323122650100163</v>
      </c>
      <c r="E5136" s="4">
        <f>(M5136-C5136)^2</f>
        <v>0.14396989807256891</v>
      </c>
      <c r="K5136" s="3">
        <f t="shared" si="492"/>
        <v>5126.8582383774637</v>
      </c>
      <c r="L5136" s="4">
        <v>-0.119397307966606</v>
      </c>
      <c r="M5136" s="4">
        <v>-0.29851256237921903</v>
      </c>
      <c r="O5136" s="4">
        <f t="shared" si="489"/>
        <v>1.4057191804517128E-2</v>
      </c>
      <c r="P5136" s="4">
        <f t="shared" si="490"/>
        <v>9.0799876078685546E-2</v>
      </c>
    </row>
    <row r="5137" spans="1:16" x14ac:dyDescent="0.55000000000000004">
      <c r="A5137" s="3">
        <f t="shared" si="491"/>
        <v>5127.8582383774637</v>
      </c>
      <c r="C5137">
        <f t="shared" si="487"/>
        <v>-6.8691645386772485E-2</v>
      </c>
      <c r="D5137">
        <f t="shared" si="488"/>
        <v>6.5826872670887299E-2</v>
      </c>
      <c r="E5137" s="4">
        <f>(M5137-C5137)^2</f>
        <v>3.7158496061922557E-2</v>
      </c>
      <c r="K5137" s="3">
        <f t="shared" si="492"/>
        <v>5127.8582383774637</v>
      </c>
      <c r="L5137" s="4">
        <v>-0.169602312973818</v>
      </c>
      <c r="M5137" s="4">
        <v>-0.26145703663199199</v>
      </c>
      <c r="O5137" s="4">
        <f t="shared" si="489"/>
        <v>2.8482649244102168E-2</v>
      </c>
      <c r="P5137" s="4">
        <f t="shared" si="490"/>
        <v>6.9841091740159011E-2</v>
      </c>
    </row>
    <row r="5138" spans="1:16" x14ac:dyDescent="0.55000000000000004">
      <c r="A5138" s="3">
        <f t="shared" si="491"/>
        <v>5128.8582383774637</v>
      </c>
      <c r="C5138">
        <f t="shared" si="487"/>
        <v>-0.20104170739870467</v>
      </c>
      <c r="D5138">
        <f t="shared" si="488"/>
        <v>-8.1202197586591855E-3</v>
      </c>
      <c r="E5138" s="4">
        <f>(M5138-C5138)^2</f>
        <v>1.7744089071399479E-3</v>
      </c>
      <c r="K5138" s="3">
        <f t="shared" si="492"/>
        <v>5128.8582383774637</v>
      </c>
      <c r="L5138" s="4">
        <v>-0.17732936656037199</v>
      </c>
      <c r="M5138" s="4">
        <v>-0.15891797409858099</v>
      </c>
      <c r="O5138" s="4">
        <f t="shared" si="489"/>
        <v>3.1150515883492779E-2</v>
      </c>
      <c r="P5138" s="4">
        <f t="shared" si="490"/>
        <v>2.6158400930972908E-2</v>
      </c>
    </row>
    <row r="5139" spans="1:16" x14ac:dyDescent="0.55000000000000004">
      <c r="A5139" s="3">
        <f t="shared" si="491"/>
        <v>5129.8582383774637</v>
      </c>
      <c r="C5139">
        <f t="shared" si="487"/>
        <v>-0.28286862774916133</v>
      </c>
      <c r="D5139">
        <f t="shared" si="488"/>
        <v>-8.0026646007497565E-2</v>
      </c>
      <c r="E5139" s="4">
        <f>(M5139-C5139)^2</f>
        <v>7.0911274097077773E-2</v>
      </c>
      <c r="K5139" s="3">
        <f t="shared" si="492"/>
        <v>5129.8582383774637</v>
      </c>
      <c r="L5139" s="4">
        <v>-0.14064318022035599</v>
      </c>
      <c r="M5139" s="4">
        <v>-1.6576919096642901E-2</v>
      </c>
      <c r="O5139" s="4">
        <f t="shared" si="489"/>
        <v>1.954652882127144E-2</v>
      </c>
      <c r="P5139" s="4">
        <f t="shared" si="490"/>
        <v>3.7614797080205763E-4</v>
      </c>
    </row>
    <row r="5140" spans="1:16" x14ac:dyDescent="0.55000000000000004">
      <c r="A5140" s="3">
        <f t="shared" si="491"/>
        <v>5130.8582383774637</v>
      </c>
      <c r="C5140">
        <f t="shared" si="487"/>
        <v>-0.293608747573258</v>
      </c>
      <c r="D5140">
        <f t="shared" si="488"/>
        <v>-0.13182183451755539</v>
      </c>
      <c r="E5140" s="4">
        <f>(M5140-C5140)^2</f>
        <v>0.17937315092852493</v>
      </c>
      <c r="K5140" s="3">
        <f t="shared" si="492"/>
        <v>5130.8582383774637</v>
      </c>
      <c r="L5140" s="4">
        <v>-6.8732036907204405E-2</v>
      </c>
      <c r="M5140" s="4">
        <v>0.12991592812878999</v>
      </c>
      <c r="O5140" s="4">
        <f t="shared" si="489"/>
        <v>4.6101055098016668E-3</v>
      </c>
      <c r="P5140" s="4">
        <f t="shared" si="490"/>
        <v>1.615398108238033E-2</v>
      </c>
    </row>
    <row r="5141" spans="1:16" x14ac:dyDescent="0.55000000000000004">
      <c r="A5141" s="3">
        <f t="shared" si="491"/>
        <v>5131.8582383774637</v>
      </c>
      <c r="C5141">
        <f t="shared" si="487"/>
        <v>-0.23056300207305483</v>
      </c>
      <c r="D5141">
        <f t="shared" si="488"/>
        <v>-0.1504893038812383</v>
      </c>
      <c r="E5141" s="4">
        <f>(M5141-C5141)^2</f>
        <v>0.2250871718144731</v>
      </c>
      <c r="K5141" s="3">
        <f t="shared" si="492"/>
        <v>5131.8582383774637</v>
      </c>
      <c r="L5141" s="4">
        <v>2.0393471431958399E-2</v>
      </c>
      <c r="M5141" s="4">
        <v>0.24387052521446001</v>
      </c>
      <c r="O5141" s="4">
        <f t="shared" si="489"/>
        <v>4.5061739434912513E-4</v>
      </c>
      <c r="P5141" s="4">
        <f t="shared" si="490"/>
        <v>5.8106505299435791E-2</v>
      </c>
    </row>
    <row r="5142" spans="1:16" x14ac:dyDescent="0.55000000000000004">
      <c r="A5142" s="3">
        <f t="shared" si="491"/>
        <v>5132.8582383774637</v>
      </c>
      <c r="C5142">
        <f t="shared" si="487"/>
        <v>-0.10957521376817003</v>
      </c>
      <c r="D5142">
        <f t="shared" si="488"/>
        <v>-0.13133779271147639</v>
      </c>
      <c r="E5142" s="4">
        <f>(M5142-C5142)^2</f>
        <v>0.16509712086454129</v>
      </c>
      <c r="K5142" s="3">
        <f t="shared" si="492"/>
        <v>5132.8582383774637</v>
      </c>
      <c r="L5142" s="4">
        <v>0.104411308339075</v>
      </c>
      <c r="M5142" s="4">
        <v>0.296746236397264</v>
      </c>
      <c r="O5142" s="4">
        <f t="shared" si="489"/>
        <v>1.1076633683834693E-2</v>
      </c>
      <c r="P5142" s="4">
        <f t="shared" si="490"/>
        <v>8.6394034204062498E-2</v>
      </c>
    </row>
    <row r="5143" spans="1:16" x14ac:dyDescent="0.55000000000000004">
      <c r="A5143" s="3">
        <f t="shared" si="491"/>
        <v>5133.8582383774637</v>
      </c>
      <c r="C5143">
        <f t="shared" si="487"/>
        <v>3.8949567330015304E-2</v>
      </c>
      <c r="D5143">
        <f t="shared" si="488"/>
        <v>-7.9180205377120172E-2</v>
      </c>
      <c r="E5143" s="4">
        <f>(M5143-C5143)^2</f>
        <v>5.5861532598498492E-2</v>
      </c>
      <c r="K5143" s="3">
        <f t="shared" si="492"/>
        <v>5133.8582383774637</v>
      </c>
      <c r="L5143" s="4">
        <v>0.16227868535193801</v>
      </c>
      <c r="M5143" s="4">
        <v>0.27530001179437102</v>
      </c>
      <c r="O5143" s="4">
        <f t="shared" si="489"/>
        <v>2.6605839185377778E-2</v>
      </c>
      <c r="P5143" s="4">
        <f t="shared" si="490"/>
        <v>7.4246656310249265E-2</v>
      </c>
    </row>
    <row r="5144" spans="1:16" x14ac:dyDescent="0.55000000000000004">
      <c r="A5144" s="3">
        <f t="shared" si="491"/>
        <v>5134.8582383774637</v>
      </c>
      <c r="C5144">
        <f t="shared" si="487"/>
        <v>0.17768605855875971</v>
      </c>
      <c r="D5144">
        <f t="shared" si="488"/>
        <v>-7.1240965627612819E-3</v>
      </c>
      <c r="E5144" s="4">
        <f>(M5144-C5144)^2</f>
        <v>5.208700645232374E-5</v>
      </c>
      <c r="K5144" s="3">
        <f t="shared" si="492"/>
        <v>5134.8582383774637</v>
      </c>
      <c r="L5144" s="4">
        <v>0.17950235891453101</v>
      </c>
      <c r="M5144" s="4">
        <v>0.18490319140029199</v>
      </c>
      <c r="O5144" s="4">
        <f t="shared" si="489"/>
        <v>3.2521303024843587E-2</v>
      </c>
      <c r="P5144" s="4">
        <f t="shared" si="490"/>
        <v>3.3155156964256902E-2</v>
      </c>
    </row>
    <row r="5145" spans="1:16" x14ac:dyDescent="0.55000000000000004">
      <c r="A5145" s="3">
        <f t="shared" si="491"/>
        <v>5135.8582383774637</v>
      </c>
      <c r="C5145">
        <f t="shared" si="487"/>
        <v>0.27176884074382734</v>
      </c>
      <c r="D5145">
        <f t="shared" si="488"/>
        <v>6.6722345931644889E-2</v>
      </c>
      <c r="E5145" s="4">
        <f>(M5145-C5145)^2</f>
        <v>4.9984716896554454E-2</v>
      </c>
      <c r="K5145" s="3">
        <f t="shared" si="492"/>
        <v>5135.8582383774637</v>
      </c>
      <c r="L5145" s="4">
        <v>0.151768553135188</v>
      </c>
      <c r="M5145" s="4">
        <v>4.8196219663887298E-2</v>
      </c>
      <c r="O5145" s="4">
        <f t="shared" si="489"/>
        <v>2.3287624418436802E-2</v>
      </c>
      <c r="P5145" s="4">
        <f t="shared" si="490"/>
        <v>2.059217719181303E-3</v>
      </c>
    </row>
    <row r="5146" spans="1:16" x14ac:dyDescent="0.55000000000000004">
      <c r="A5146" s="3">
        <f t="shared" si="491"/>
        <v>5136.8582383774637</v>
      </c>
      <c r="C5146">
        <f t="shared" si="487"/>
        <v>0.29755427399704815</v>
      </c>
      <c r="D5146">
        <f t="shared" si="488"/>
        <v>0.12380101133588643</v>
      </c>
      <c r="E5146" s="4">
        <f>(M5146-C5146)^2</f>
        <v>0.15851232885910746</v>
      </c>
      <c r="K5146" s="3">
        <f t="shared" si="492"/>
        <v>5136.8582383774637</v>
      </c>
      <c r="L5146" s="4">
        <v>8.6023371719387107E-2</v>
      </c>
      <c r="M5146" s="4">
        <v>-0.100581794274978</v>
      </c>
      <c r="O5146" s="4">
        <f t="shared" si="489"/>
        <v>7.5442515128269234E-3</v>
      </c>
      <c r="P5146" s="4">
        <f t="shared" si="490"/>
        <v>1.0691437934252224E-2</v>
      </c>
    </row>
    <row r="5147" spans="1:16" x14ac:dyDescent="0.55000000000000004">
      <c r="A5147" s="3">
        <f t="shared" si="491"/>
        <v>5137.8582383774637</v>
      </c>
      <c r="C5147">
        <f t="shared" si="487"/>
        <v>0.24856230443353225</v>
      </c>
      <c r="D5147">
        <f t="shared" si="488"/>
        <v>0.14976764474197624</v>
      </c>
      <c r="E5147" s="4">
        <f>(M5147-C5147)^2</f>
        <v>0.22347438875879513</v>
      </c>
      <c r="K5147" s="3">
        <f t="shared" si="492"/>
        <v>5137.8582383774637</v>
      </c>
      <c r="L5147" s="4">
        <v>-1.2668967937899101E-3</v>
      </c>
      <c r="M5147" s="4">
        <v>-0.22416847387352401</v>
      </c>
      <c r="O5147" s="4">
        <f t="shared" si="489"/>
        <v>1.8715803429232624E-7</v>
      </c>
      <c r="P5147" s="4">
        <f t="shared" si="490"/>
        <v>5.1522684752485955E-2</v>
      </c>
    </row>
    <row r="5148" spans="1:16" x14ac:dyDescent="0.55000000000000004">
      <c r="A5148" s="3">
        <f t="shared" si="491"/>
        <v>5138.8582383774637</v>
      </c>
      <c r="C5148">
        <f t="shared" si="487"/>
        <v>0.1371049455680734</v>
      </c>
      <c r="D5148">
        <f t="shared" si="488"/>
        <v>0.13809665544029817</v>
      </c>
      <c r="E5148" s="4">
        <f>(M5148-C5148)^2</f>
        <v>0.18379716353193601</v>
      </c>
      <c r="K5148" s="3">
        <f t="shared" si="492"/>
        <v>5138.8582383774637</v>
      </c>
      <c r="L5148" s="4">
        <v>-8.8239863145705005E-2</v>
      </c>
      <c r="M5148" s="4">
        <v>-0.29161076855019402</v>
      </c>
      <c r="O5148" s="4">
        <f t="shared" si="489"/>
        <v>7.6397361153625219E-3</v>
      </c>
      <c r="P5148" s="4">
        <f t="shared" si="490"/>
        <v>8.6688073312877034E-2</v>
      </c>
    </row>
    <row r="5149" spans="1:16" x14ac:dyDescent="0.55000000000000004">
      <c r="A5149" s="3">
        <f t="shared" si="491"/>
        <v>5139.8582383774637</v>
      </c>
      <c r="C5149">
        <f t="shared" si="487"/>
        <v>-8.8078140052653599E-3</v>
      </c>
      <c r="D5149">
        <f t="shared" si="488"/>
        <v>9.1721042028244465E-2</v>
      </c>
      <c r="E5149" s="4">
        <f>(M5149-C5149)^2</f>
        <v>7.6845119761824246E-2</v>
      </c>
      <c r="K5149" s="3">
        <f t="shared" si="492"/>
        <v>5139.8582383774637</v>
      </c>
      <c r="L5149" s="4">
        <v>-0.153112608372408</v>
      </c>
      <c r="M5149" s="4">
        <v>-0.286017337221594</v>
      </c>
      <c r="O5149" s="4">
        <f t="shared" si="489"/>
        <v>2.3188689553786061E-2</v>
      </c>
      <c r="P5149" s="4">
        <f t="shared" si="490"/>
        <v>8.3425629892562983E-2</v>
      </c>
    </row>
    <row r="5150" spans="1:16" x14ac:dyDescent="0.55000000000000004">
      <c r="A5150" s="3">
        <f t="shared" si="491"/>
        <v>5140.8582383774637</v>
      </c>
      <c r="C5150">
        <f t="shared" si="487"/>
        <v>-0.15250711031034284</v>
      </c>
      <c r="D5150">
        <f t="shared" si="488"/>
        <v>2.2295310013004697E-2</v>
      </c>
      <c r="E5150" s="4">
        <f>(M5150-C5150)^2</f>
        <v>3.1676611773515059E-3</v>
      </c>
      <c r="K5150" s="3">
        <f t="shared" si="492"/>
        <v>5140.8582383774637</v>
      </c>
      <c r="L5150" s="4">
        <v>-0.17963735099057801</v>
      </c>
      <c r="M5150" s="4">
        <v>-0.20878908946310101</v>
      </c>
      <c r="O5150" s="4">
        <f t="shared" si="489"/>
        <v>3.1970538503170574E-2</v>
      </c>
      <c r="P5150" s="4">
        <f t="shared" si="490"/>
        <v>4.4777397569866095E-2</v>
      </c>
    </row>
    <row r="5151" spans="1:16" x14ac:dyDescent="0.55000000000000004">
      <c r="A5151" s="3">
        <f t="shared" si="491"/>
        <v>5141.8582383774637</v>
      </c>
      <c r="C5151">
        <f t="shared" si="487"/>
        <v>-0.25788033767041113</v>
      </c>
      <c r="D5151">
        <f t="shared" si="488"/>
        <v>-5.2733384296713877E-2</v>
      </c>
      <c r="E5151" s="4">
        <f>(M5151-C5151)^2</f>
        <v>3.190225320812589E-2</v>
      </c>
      <c r="K5151" s="3">
        <f t="shared" si="492"/>
        <v>5141.8582383774637</v>
      </c>
      <c r="L5151" s="4">
        <v>-0.16117080466393599</v>
      </c>
      <c r="M5151" s="4">
        <v>-7.9268319015098093E-2</v>
      </c>
      <c r="O5151" s="4">
        <f t="shared" si="489"/>
        <v>2.5707801417058734E-2</v>
      </c>
      <c r="P5151" s="4">
        <f t="shared" si="490"/>
        <v>6.7381006392140336E-3</v>
      </c>
    </row>
    <row r="5152" spans="1:16" x14ac:dyDescent="0.55000000000000004">
      <c r="A5152" s="3">
        <f t="shared" si="491"/>
        <v>5142.8582383774637</v>
      </c>
      <c r="C5152">
        <f t="shared" si="487"/>
        <v>-0.29844649091435455</v>
      </c>
      <c r="D5152">
        <f t="shared" si="488"/>
        <v>-0.11450982224837297</v>
      </c>
      <c r="E5152" s="4">
        <f>(M5152-C5152)^2</f>
        <v>0.13583071276572381</v>
      </c>
      <c r="K5152" s="3">
        <f t="shared" si="492"/>
        <v>5142.8582383774637</v>
      </c>
      <c r="L5152" s="4">
        <v>-0.10233803047812701</v>
      </c>
      <c r="M5152" s="4">
        <v>7.0105693675187403E-2</v>
      </c>
      <c r="O5152" s="4">
        <f t="shared" si="489"/>
        <v>1.0303011535693933E-2</v>
      </c>
      <c r="P5152" s="4">
        <f t="shared" si="490"/>
        <v>4.5276854694309039E-3</v>
      </c>
    </row>
    <row r="5153" spans="1:16" x14ac:dyDescent="0.55000000000000004">
      <c r="A5153" s="3">
        <f t="shared" si="491"/>
        <v>5143.8582383774637</v>
      </c>
      <c r="C5153">
        <f t="shared" si="487"/>
        <v>-0.26401102119197606</v>
      </c>
      <c r="D5153">
        <f t="shared" si="488"/>
        <v>-0.14750916689965335</v>
      </c>
      <c r="E5153" s="4">
        <f>(M5153-C5153)^2</f>
        <v>0.21709292837898442</v>
      </c>
      <c r="K5153" s="3">
        <f t="shared" si="492"/>
        <v>5143.8582383774637</v>
      </c>
      <c r="L5153" s="4">
        <v>-1.7874061700021E-2</v>
      </c>
      <c r="M5153" s="4">
        <v>0.20192130048037199</v>
      </c>
      <c r="O5153" s="4">
        <f t="shared" si="489"/>
        <v>2.9035418968970941E-4</v>
      </c>
      <c r="P5153" s="4">
        <f t="shared" si="490"/>
        <v>3.9642277387323642E-2</v>
      </c>
    </row>
    <row r="5154" spans="1:16" x14ac:dyDescent="0.55000000000000004">
      <c r="A5154" s="3">
        <f t="shared" si="491"/>
        <v>5144.8582383774637</v>
      </c>
      <c r="C5154">
        <f t="shared" si="487"/>
        <v>-0.16322779509369656</v>
      </c>
      <c r="D5154">
        <f t="shared" si="488"/>
        <v>-0.1434384596096458</v>
      </c>
      <c r="E5154" s="4">
        <f>(M5154-C5154)^2</f>
        <v>0.1992660498282057</v>
      </c>
      <c r="K5154" s="3">
        <f t="shared" si="492"/>
        <v>5144.8582383774637</v>
      </c>
      <c r="L5154" s="4">
        <v>7.10665767134845E-2</v>
      </c>
      <c r="M5154" s="4">
        <v>0.28316446495144099</v>
      </c>
      <c r="O5154" s="4">
        <f t="shared" si="489"/>
        <v>5.1697330724765804E-3</v>
      </c>
      <c r="P5154" s="4">
        <f t="shared" si="490"/>
        <v>7.8594356017850642E-2</v>
      </c>
    </row>
    <row r="5155" spans="1:16" x14ac:dyDescent="0.55000000000000004">
      <c r="A5155" s="3">
        <f t="shared" si="491"/>
        <v>5145.8582383774637</v>
      </c>
      <c r="C5155">
        <f t="shared" si="487"/>
        <v>-2.1424319410055508E-2</v>
      </c>
      <c r="D5155">
        <f t="shared" si="488"/>
        <v>-0.10332069666975589</v>
      </c>
      <c r="E5155" s="4">
        <f>(M5155-C5155)^2</f>
        <v>9.9169348540595947E-2</v>
      </c>
      <c r="K5155" s="3">
        <f t="shared" si="492"/>
        <v>5145.8582383774637</v>
      </c>
      <c r="L5155" s="4">
        <v>0.14220815012406199</v>
      </c>
      <c r="M5155" s="4">
        <v>0.29348733255061099</v>
      </c>
      <c r="O5155" s="4">
        <f t="shared" si="489"/>
        <v>2.0461136569790088E-2</v>
      </c>
      <c r="P5155" s="4">
        <f t="shared" si="490"/>
        <v>8.4488884431538888E-2</v>
      </c>
    </row>
    <row r="5156" spans="1:16" x14ac:dyDescent="0.55000000000000004">
      <c r="A5156" s="3">
        <f t="shared" si="491"/>
        <v>5146.8582383774637</v>
      </c>
      <c r="C5156">
        <f t="shared" si="487"/>
        <v>0.12576323273504436</v>
      </c>
      <c r="D5156">
        <f t="shared" si="488"/>
        <v>-3.7237743412139229E-2</v>
      </c>
      <c r="E5156" s="4">
        <f>(M5156-C5156)^2</f>
        <v>1.0928871762762225E-2</v>
      </c>
      <c r="K5156" s="3">
        <f t="shared" si="492"/>
        <v>5146.8582383774637</v>
      </c>
      <c r="L5156" s="4">
        <v>0.17773281014075301</v>
      </c>
      <c r="M5156" s="4">
        <v>0.230304477049249</v>
      </c>
      <c r="O5156" s="4">
        <f t="shared" si="489"/>
        <v>3.1886205374232764E-2</v>
      </c>
      <c r="P5156" s="4">
        <f t="shared" si="490"/>
        <v>5.1750272194163283E-2</v>
      </c>
    </row>
    <row r="5157" spans="1:16" x14ac:dyDescent="0.55000000000000004">
      <c r="A5157" s="3">
        <f t="shared" si="491"/>
        <v>5147.8582383774637</v>
      </c>
      <c r="C5157">
        <f t="shared" si="487"/>
        <v>0.24134563336463707</v>
      </c>
      <c r="D5157">
        <f t="shared" si="488"/>
        <v>3.8203306779226877E-2</v>
      </c>
      <c r="E5157" s="4">
        <f>(M5157-C5157)^2</f>
        <v>1.7398980942579245E-2</v>
      </c>
      <c r="K5157" s="3">
        <f t="shared" si="492"/>
        <v>5147.8582383774637</v>
      </c>
      <c r="L5157" s="4">
        <v>0.168743185283384</v>
      </c>
      <c r="M5157" s="4">
        <v>0.109440436565651</v>
      </c>
      <c r="O5157" s="4">
        <f t="shared" si="489"/>
        <v>2.8756516440294783E-2</v>
      </c>
      <c r="P5157" s="4">
        <f t="shared" si="490"/>
        <v>1.1368425979795149E-2</v>
      </c>
    </row>
    <row r="5158" spans="1:16" x14ac:dyDescent="0.55000000000000004">
      <c r="A5158" s="3">
        <f t="shared" si="491"/>
        <v>5148.8582383774637</v>
      </c>
      <c r="C5158">
        <f t="shared" si="487"/>
        <v>0.29627624297225974</v>
      </c>
      <c r="D5158">
        <f t="shared" si="488"/>
        <v>0.1040436074280902</v>
      </c>
      <c r="E5158" s="4">
        <f>(M5158-C5158)^2</f>
        <v>0.11229863378296551</v>
      </c>
      <c r="K5158" s="3">
        <f t="shared" si="492"/>
        <v>5148.8582383774637</v>
      </c>
      <c r="L5158" s="4">
        <v>0.117490782865069</v>
      </c>
      <c r="M5158" s="4">
        <v>-3.8833640174993203E-2</v>
      </c>
      <c r="O5158" s="4">
        <f t="shared" si="489"/>
        <v>1.4000820298524858E-2</v>
      </c>
      <c r="P5158" s="4">
        <f t="shared" si="490"/>
        <v>1.7348270962577001E-3</v>
      </c>
    </row>
    <row r="5159" spans="1:16" x14ac:dyDescent="0.55000000000000004">
      <c r="A5159" s="3">
        <f t="shared" si="491"/>
        <v>5149.8582383774637</v>
      </c>
      <c r="C5159">
        <f t="shared" si="487"/>
        <v>0.27675062760893948</v>
      </c>
      <c r="D5159">
        <f t="shared" si="488"/>
        <v>0.14373704539316093</v>
      </c>
      <c r="E5159" s="4">
        <f>(M5159-C5159)^2</f>
        <v>0.2062360718219084</v>
      </c>
      <c r="K5159" s="3">
        <f t="shared" si="492"/>
        <v>5149.8582383774637</v>
      </c>
      <c r="L5159" s="4">
        <v>3.6812085018294999E-2</v>
      </c>
      <c r="M5159" s="4">
        <v>-0.17738159082739699</v>
      </c>
      <c r="O5159" s="4">
        <f t="shared" si="489"/>
        <v>1.4172487343457772E-3</v>
      </c>
      <c r="P5159" s="4">
        <f t="shared" si="490"/>
        <v>3.2471753947845836E-2</v>
      </c>
    </row>
    <row r="5160" spans="1:16" x14ac:dyDescent="0.55000000000000004">
      <c r="A5160" s="3">
        <f t="shared" si="491"/>
        <v>5150.8582383774637</v>
      </c>
      <c r="C5160">
        <f t="shared" si="487"/>
        <v>0.18767570655927682</v>
      </c>
      <c r="D5160">
        <f t="shared" si="488"/>
        <v>0.14730839108017349</v>
      </c>
      <c r="E5160" s="4">
        <f>(M5160-C5160)^2</f>
        <v>0.21084528812205294</v>
      </c>
      <c r="K5160" s="3">
        <f t="shared" si="492"/>
        <v>5150.8582383774637</v>
      </c>
      <c r="L5160" s="4">
        <v>-5.3086427886907102E-2</v>
      </c>
      <c r="M5160" s="4">
        <v>-0.27150322166157798</v>
      </c>
      <c r="O5160" s="4">
        <f t="shared" si="489"/>
        <v>2.7302870486594411E-3</v>
      </c>
      <c r="P5160" s="4">
        <f t="shared" si="490"/>
        <v>7.5251921680967934E-2</v>
      </c>
    </row>
    <row r="5161" spans="1:16" x14ac:dyDescent="0.55000000000000004">
      <c r="A5161" s="3">
        <f t="shared" si="491"/>
        <v>5151.8582383774637</v>
      </c>
      <c r="C5161">
        <f t="shared" si="487"/>
        <v>5.1436610316492375E-2</v>
      </c>
      <c r="D5161">
        <f t="shared" si="488"/>
        <v>0.11386014114819157</v>
      </c>
      <c r="E5161" s="4">
        <f>(M5161-C5161)^2</f>
        <v>0.12184413788988106</v>
      </c>
      <c r="K5161" s="3">
        <f t="shared" si="492"/>
        <v>5151.8582383774637</v>
      </c>
      <c r="L5161" s="4">
        <v>-0.12968911560354299</v>
      </c>
      <c r="M5161" s="4">
        <v>-0.29762518634690799</v>
      </c>
      <c r="O5161" s="4">
        <f t="shared" si="489"/>
        <v>1.6603568880023067E-2</v>
      </c>
      <c r="P5161" s="4">
        <f t="shared" si="490"/>
        <v>9.026587715964908E-2</v>
      </c>
    </row>
    <row r="5162" spans="1:16" x14ac:dyDescent="0.55000000000000004">
      <c r="A5162" s="3">
        <f t="shared" si="491"/>
        <v>5152.8582383774637</v>
      </c>
      <c r="C5162">
        <f t="shared" si="487"/>
        <v>-9.7728854207164401E-2</v>
      </c>
      <c r="D5162">
        <f t="shared" si="488"/>
        <v>5.1798067173082059E-2</v>
      </c>
      <c r="E5162" s="4">
        <f>(M5162-C5162)^2</f>
        <v>2.2945046004645302E-2</v>
      </c>
      <c r="K5162" s="3">
        <f t="shared" si="492"/>
        <v>5152.8582383774637</v>
      </c>
      <c r="L5162" s="4">
        <v>-0.17381035978440801</v>
      </c>
      <c r="M5162" s="4">
        <v>-0.24920507677904299</v>
      </c>
      <c r="O5162" s="4">
        <f t="shared" si="489"/>
        <v>2.992072447506941E-2</v>
      </c>
      <c r="P5162" s="4">
        <f t="shared" si="490"/>
        <v>6.3515437405146799E-2</v>
      </c>
    </row>
    <row r="5163" spans="1:16" x14ac:dyDescent="0.55000000000000004">
      <c r="A5163" s="3">
        <f t="shared" si="491"/>
        <v>5153.8582383774637</v>
      </c>
      <c r="C5163">
        <f t="shared" si="487"/>
        <v>-0.22233439626780338</v>
      </c>
      <c r="D5163">
        <f t="shared" si="488"/>
        <v>-2.3281211636917692E-2</v>
      </c>
      <c r="E5163" s="4">
        <f>(M5163-C5163)^2</f>
        <v>7.0500181989775141E-3</v>
      </c>
      <c r="K5163" s="3">
        <f t="shared" si="492"/>
        <v>5153.8582383774637</v>
      </c>
      <c r="L5163" s="4">
        <v>-0.17439972111607599</v>
      </c>
      <c r="M5163" s="4">
        <v>-0.13837000977580599</v>
      </c>
      <c r="O5163" s="4">
        <f t="shared" si="489"/>
        <v>3.012496264831916E-2</v>
      </c>
      <c r="P5163" s="4">
        <f t="shared" si="490"/>
        <v>1.9933945520696369E-2</v>
      </c>
    </row>
    <row r="5164" spans="1:16" x14ac:dyDescent="0.55000000000000004">
      <c r="A5164" s="3">
        <f t="shared" si="491"/>
        <v>5154.8582383774637</v>
      </c>
      <c r="C5164">
        <f t="shared" si="487"/>
        <v>-0.29106579985144493</v>
      </c>
      <c r="D5164">
        <f t="shared" si="488"/>
        <v>-9.2509764402052219E-2</v>
      </c>
      <c r="E5164" s="4">
        <f>(M5164-C5164)^2</f>
        <v>8.8915179486255325E-2</v>
      </c>
      <c r="K5164" s="3">
        <f t="shared" si="492"/>
        <v>5154.8582383774637</v>
      </c>
      <c r="L5164" s="4">
        <v>-0.13130959039689799</v>
      </c>
      <c r="M5164" s="4">
        <v>7.1206845610034698E-3</v>
      </c>
      <c r="O5164" s="4">
        <f t="shared" si="489"/>
        <v>1.7023806847560777E-2</v>
      </c>
      <c r="P5164" s="4">
        <f t="shared" si="490"/>
        <v>1.8516403658448386E-5</v>
      </c>
    </row>
    <row r="5165" spans="1:16" x14ac:dyDescent="0.55000000000000004">
      <c r="A5165" s="3">
        <f t="shared" si="491"/>
        <v>5155.8582383774637</v>
      </c>
      <c r="C5165">
        <f t="shared" si="487"/>
        <v>-0.28665039808325643</v>
      </c>
      <c r="D5165">
        <f t="shared" si="488"/>
        <v>-0.13848998729361786</v>
      </c>
      <c r="E5165" s="4">
        <f>(M5165-C5165)^2</f>
        <v>0.19138731315774365</v>
      </c>
      <c r="K5165" s="3">
        <f t="shared" si="492"/>
        <v>5155.8582383774637</v>
      </c>
      <c r="L5165" s="4">
        <v>-5.5332158177257298E-2</v>
      </c>
      <c r="M5165" s="4">
        <v>0.15082795927598899</v>
      </c>
      <c r="O5165" s="4">
        <f t="shared" si="489"/>
        <v>2.9700188195496574E-3</v>
      </c>
      <c r="P5165" s="4">
        <f t="shared" si="490"/>
        <v>2.190706187551043E-2</v>
      </c>
    </row>
    <row r="5166" spans="1:16" x14ac:dyDescent="0.55000000000000004">
      <c r="A5166" s="3">
        <f t="shared" si="491"/>
        <v>5156.8582383774637</v>
      </c>
      <c r="C5166">
        <f t="shared" si="487"/>
        <v>-0.21019781130974602</v>
      </c>
      <c r="D5166">
        <f t="shared" si="488"/>
        <v>-0.14966673911811237</v>
      </c>
      <c r="E5166" s="4">
        <f>(M5166-C5166)^2</f>
        <v>0.21804907074185215</v>
      </c>
      <c r="K5166" s="3">
        <f t="shared" si="492"/>
        <v>5156.8582383774637</v>
      </c>
      <c r="L5166" s="4">
        <v>3.4503556313666799E-2</v>
      </c>
      <c r="M5166" s="4">
        <v>0.25675943592157402</v>
      </c>
      <c r="O5166" s="4">
        <f t="shared" si="489"/>
        <v>1.2487626145568308E-3</v>
      </c>
      <c r="P5166" s="4">
        <f t="shared" si="490"/>
        <v>6.4486448177593678E-2</v>
      </c>
    </row>
    <row r="5167" spans="1:16" x14ac:dyDescent="0.55000000000000004">
      <c r="A5167" s="3">
        <f t="shared" si="491"/>
        <v>5157.8582383774637</v>
      </c>
      <c r="C5167">
        <f t="shared" si="487"/>
        <v>-8.0921091996095262E-2</v>
      </c>
      <c r="D5167">
        <f t="shared" si="488"/>
        <v>-0.12323122650101609</v>
      </c>
      <c r="E5167" s="4">
        <f>(M5167-C5167)^2</f>
        <v>0.14387229138245042</v>
      </c>
      <c r="K5167" s="3">
        <f t="shared" si="492"/>
        <v>5157.8582383774637</v>
      </c>
      <c r="L5167" s="4">
        <v>0.11569764108130901</v>
      </c>
      <c r="M5167" s="4">
        <v>0.298383919020699</v>
      </c>
      <c r="O5167" s="4">
        <f t="shared" si="489"/>
        <v>1.3579688430486635E-2</v>
      </c>
      <c r="P5167" s="4">
        <f t="shared" si="490"/>
        <v>8.735943979850469E-2</v>
      </c>
    </row>
    <row r="5168" spans="1:16" x14ac:dyDescent="0.55000000000000004">
      <c r="A5168" s="3">
        <f t="shared" si="491"/>
        <v>5158.8582383774637</v>
      </c>
      <c r="C5168">
        <f t="shared" si="487"/>
        <v>6.8691645386723801E-2</v>
      </c>
      <c r="D5168">
        <f t="shared" si="488"/>
        <v>-6.5826872670909975E-2</v>
      </c>
      <c r="E5168" s="4">
        <f>(M5168-C5168)^2</f>
        <v>3.8645525863902089E-2</v>
      </c>
      <c r="K5168" s="3">
        <f t="shared" si="492"/>
        <v>5158.8582383774637</v>
      </c>
      <c r="L5168" s="4">
        <v>0.16791453390408001</v>
      </c>
      <c r="M5168" s="4">
        <v>0.26527629856163998</v>
      </c>
      <c r="O5168" s="4">
        <f t="shared" si="489"/>
        <v>2.8476161903816435E-2</v>
      </c>
      <c r="P5168" s="4">
        <f t="shared" si="490"/>
        <v>6.8884560333643957E-2</v>
      </c>
    </row>
    <row r="5169" spans="1:16" x14ac:dyDescent="0.55000000000000004">
      <c r="A5169" s="3">
        <f t="shared" si="491"/>
        <v>5159.8582383774637</v>
      </c>
      <c r="C5169">
        <f t="shared" si="487"/>
        <v>0.2010417073986677</v>
      </c>
      <c r="D5169">
        <f t="shared" si="488"/>
        <v>8.1202197586340025E-3</v>
      </c>
      <c r="E5169" s="4">
        <f>(M5169-C5169)^2</f>
        <v>1.2470167213798895E-3</v>
      </c>
      <c r="K5169" s="3">
        <f t="shared" si="492"/>
        <v>5159.8582383774637</v>
      </c>
      <c r="L5169" s="4">
        <v>0.17807619004443001</v>
      </c>
      <c r="M5169" s="4">
        <v>0.16572858347313699</v>
      </c>
      <c r="O5169" s="4">
        <f t="shared" si="489"/>
        <v>3.2008955983825291E-2</v>
      </c>
      <c r="P5169" s="4">
        <f t="shared" si="490"/>
        <v>2.6539983497858133E-2</v>
      </c>
    </row>
    <row r="5170" spans="1:16" x14ac:dyDescent="0.55000000000000004">
      <c r="A5170" s="3">
        <f t="shared" si="491"/>
        <v>5160.8582383774637</v>
      </c>
      <c r="C5170">
        <f t="shared" si="487"/>
        <v>0.28286862774918869</v>
      </c>
      <c r="D5170">
        <f t="shared" si="488"/>
        <v>8.0026646007534161E-2</v>
      </c>
      <c r="E5170" s="4">
        <f>(M5170-C5170)^2</f>
        <v>6.6664922004290417E-2</v>
      </c>
      <c r="K5170" s="3">
        <f t="shared" si="492"/>
        <v>5160.8582383774637</v>
      </c>
      <c r="L5170" s="4">
        <v>0.14363755968367101</v>
      </c>
      <c r="M5170" s="4">
        <v>2.46731165482958E-2</v>
      </c>
      <c r="O5170" s="4">
        <f t="shared" si="489"/>
        <v>2.0872112213118944E-2</v>
      </c>
      <c r="P5170" s="4">
        <f t="shared" si="490"/>
        <v>4.7766292767034989E-4</v>
      </c>
    </row>
    <row r="5171" spans="1:16" x14ac:dyDescent="0.55000000000000004">
      <c r="A5171" s="3">
        <f t="shared" si="491"/>
        <v>5161.8582383774637</v>
      </c>
      <c r="C5171">
        <f t="shared" si="487"/>
        <v>0.29360874757326705</v>
      </c>
      <c r="D5171">
        <f t="shared" si="488"/>
        <v>0.1318218345175432</v>
      </c>
      <c r="E5171" s="4">
        <f>(M5171-C5171)^2</f>
        <v>0.17319799581343423</v>
      </c>
      <c r="K5171" s="3">
        <f t="shared" si="492"/>
        <v>5161.8582383774637</v>
      </c>
      <c r="L5171" s="4">
        <v>7.3224011437408004E-2</v>
      </c>
      <c r="M5171" s="4">
        <v>-0.122561885476969</v>
      </c>
      <c r="O5171" s="4">
        <f t="shared" si="489"/>
        <v>5.4846304032612142E-3</v>
      </c>
      <c r="P5171" s="4">
        <f t="shared" si="490"/>
        <v>1.5720019256064775E-2</v>
      </c>
    </row>
    <row r="5172" spans="1:16" x14ac:dyDescent="0.55000000000000004">
      <c r="A5172" s="3">
        <f t="shared" si="491"/>
        <v>5162.8582383774637</v>
      </c>
      <c r="C5172">
        <f t="shared" si="487"/>
        <v>0.23056300207308661</v>
      </c>
      <c r="D5172">
        <f t="shared" si="488"/>
        <v>0.15048930388123838</v>
      </c>
      <c r="E5172" s="4">
        <f>(M5172-C5172)^2</f>
        <v>0.22058380796540195</v>
      </c>
      <c r="K5172" s="3">
        <f t="shared" si="492"/>
        <v>5162.8582383774637</v>
      </c>
      <c r="L5172" s="4">
        <v>-1.55289447221431E-2</v>
      </c>
      <c r="M5172" s="4">
        <v>-0.239100502965789</v>
      </c>
      <c r="O5172" s="4">
        <f t="shared" si="489"/>
        <v>2.1593319656835932E-4</v>
      </c>
      <c r="P5172" s="4">
        <f t="shared" si="490"/>
        <v>5.8524376024336064E-2</v>
      </c>
    </row>
    <row r="5173" spans="1:16" x14ac:dyDescent="0.55000000000000004">
      <c r="A5173" s="3">
        <f t="shared" si="491"/>
        <v>5163.8582383774637</v>
      </c>
      <c r="C5173">
        <f t="shared" si="487"/>
        <v>0.10957521376821655</v>
      </c>
      <c r="D5173">
        <f t="shared" si="488"/>
        <v>0.13133779271148871</v>
      </c>
      <c r="E5173" s="4">
        <f>(M5173-C5173)^2</f>
        <v>0.16429251427220473</v>
      </c>
      <c r="K5173" s="3">
        <f t="shared" si="492"/>
        <v>5163.8582383774637</v>
      </c>
      <c r="L5173" s="4">
        <v>-0.100392580341454</v>
      </c>
      <c r="M5173" s="4">
        <v>-0.295754916214992</v>
      </c>
      <c r="O5173" s="4">
        <f t="shared" si="489"/>
        <v>9.9118553381014017E-3</v>
      </c>
      <c r="P5173" s="4">
        <f t="shared" si="490"/>
        <v>8.9145556672865334E-2</v>
      </c>
    </row>
    <row r="5174" spans="1:16" x14ac:dyDescent="0.55000000000000004">
      <c r="A5174" s="3">
        <f t="shared" si="491"/>
        <v>5164.8582383774637</v>
      </c>
      <c r="C5174">
        <f t="shared" si="487"/>
        <v>-3.8949567329965712E-2</v>
      </c>
      <c r="D5174">
        <f t="shared" si="488"/>
        <v>7.9180205377141627E-2</v>
      </c>
      <c r="E5174" s="4">
        <f>(M5174-C5174)^2</f>
        <v>5.7305709008789431E-2</v>
      </c>
      <c r="K5174" s="3">
        <f t="shared" si="492"/>
        <v>5164.8582383774637</v>
      </c>
      <c r="L5174" s="4">
        <v>-0.160112271423894</v>
      </c>
      <c r="M5174" s="4">
        <v>-0.27833567596785103</v>
      </c>
      <c r="O5174" s="4">
        <f t="shared" si="489"/>
        <v>2.5369478825959347E-2</v>
      </c>
      <c r="P5174" s="4">
        <f t="shared" si="490"/>
        <v>7.9047173282645683E-2</v>
      </c>
    </row>
    <row r="5175" spans="1:16" x14ac:dyDescent="0.55000000000000004">
      <c r="A5175" s="3">
        <f t="shared" si="491"/>
        <v>5165.8582383774637</v>
      </c>
      <c r="C5175">
        <f t="shared" si="487"/>
        <v>-0.1776860585587195</v>
      </c>
      <c r="D5175">
        <f t="shared" si="488"/>
        <v>7.1240965627864736E-3</v>
      </c>
      <c r="E5175" s="4">
        <f>(M5175-C5175)^2</f>
        <v>1.8277635154774407E-4</v>
      </c>
      <c r="K5175" s="3">
        <f t="shared" si="492"/>
        <v>5165.8582383774637</v>
      </c>
      <c r="L5175" s="4">
        <v>-0.179730850863799</v>
      </c>
      <c r="M5175" s="4">
        <v>-0.19120553900538401</v>
      </c>
      <c r="O5175" s="4">
        <f t="shared" si="489"/>
        <v>3.2003983374495955E-2</v>
      </c>
      <c r="P5175" s="4">
        <f t="shared" si="490"/>
        <v>3.7644984470031215E-2</v>
      </c>
    </row>
    <row r="5176" spans="1:16" x14ac:dyDescent="0.55000000000000004">
      <c r="A5176" s="3">
        <f t="shared" si="491"/>
        <v>5166.8582383774637</v>
      </c>
      <c r="C5176">
        <f t="shared" si="487"/>
        <v>-0.27176884074386282</v>
      </c>
      <c r="D5176">
        <f t="shared" si="488"/>
        <v>-6.6722345931683621E-2</v>
      </c>
      <c r="E5176" s="4">
        <f>(M5176-C5176)^2</f>
        <v>4.6475621186739008E-2</v>
      </c>
      <c r="K5176" s="3">
        <f t="shared" si="492"/>
        <v>5166.8582383774637</v>
      </c>
      <c r="L5176" s="4">
        <v>-0.15433472373561199</v>
      </c>
      <c r="M5176" s="4">
        <v>-5.6186788645969002E-2</v>
      </c>
      <c r="O5176" s="4">
        <f t="shared" si="489"/>
        <v>2.3562386491022741E-2</v>
      </c>
      <c r="P5176" s="4">
        <f t="shared" si="490"/>
        <v>3.481519704305856E-3</v>
      </c>
    </row>
    <row r="5177" spans="1:16" x14ac:dyDescent="0.55000000000000004">
      <c r="A5177" s="3">
        <f t="shared" si="491"/>
        <v>5167.8582383774637</v>
      </c>
      <c r="C5177">
        <f t="shared" si="487"/>
        <v>-0.29755427399705214</v>
      </c>
      <c r="D5177">
        <f t="shared" si="488"/>
        <v>-0.1238010113358721</v>
      </c>
      <c r="E5177" s="4">
        <f>(M5177-C5177)^2</f>
        <v>0.15245789136014537</v>
      </c>
      <c r="K5177" s="3">
        <f t="shared" si="492"/>
        <v>5167.8582383774637</v>
      </c>
      <c r="L5177" s="4">
        <v>-9.0284507624725396E-2</v>
      </c>
      <c r="M5177" s="4">
        <v>9.2904291487360499E-2</v>
      </c>
      <c r="O5177" s="4">
        <f t="shared" si="489"/>
        <v>8.0013433759533754E-3</v>
      </c>
      <c r="P5177" s="4">
        <f t="shared" si="490"/>
        <v>8.1156091970397068E-3</v>
      </c>
    </row>
    <row r="5178" spans="1:16" x14ac:dyDescent="0.55000000000000004">
      <c r="A5178" s="3">
        <f t="shared" si="491"/>
        <v>5168.8582383774637</v>
      </c>
      <c r="C5178">
        <f t="shared" si="487"/>
        <v>-0.24856230443355995</v>
      </c>
      <c r="D5178">
        <f t="shared" si="488"/>
        <v>-0.14976764474197377</v>
      </c>
      <c r="E5178" s="4">
        <f>(M5178-C5178)^2</f>
        <v>0.21835921504863648</v>
      </c>
      <c r="K5178" s="3">
        <f t="shared" si="492"/>
        <v>5168.8582383774637</v>
      </c>
      <c r="L5178" s="4">
        <v>-3.6219764948020798E-3</v>
      </c>
      <c r="M5178" s="4">
        <v>0.218726915481298</v>
      </c>
      <c r="O5178" s="4">
        <f t="shared" si="489"/>
        <v>7.7712565414655753E-6</v>
      </c>
      <c r="P5178" s="4">
        <f t="shared" si="490"/>
        <v>4.6616825834203561E-2</v>
      </c>
    </row>
    <row r="5179" spans="1:16" x14ac:dyDescent="0.55000000000000004">
      <c r="A5179" s="3">
        <f t="shared" si="491"/>
        <v>5169.8582383774637</v>
      </c>
      <c r="C5179">
        <f t="shared" si="487"/>
        <v>-0.13710494556811784</v>
      </c>
      <c r="D5179">
        <f t="shared" si="488"/>
        <v>-0.13809665544030819</v>
      </c>
      <c r="E5179" s="4">
        <f>(M5179-C5179)^2</f>
        <v>0.18222053437589844</v>
      </c>
      <c r="K5179" s="3">
        <f t="shared" si="492"/>
        <v>5169.8582383774637</v>
      </c>
      <c r="L5179" s="4">
        <v>8.3947701117355306E-2</v>
      </c>
      <c r="M5179" s="4">
        <v>0.28976802660966999</v>
      </c>
      <c r="O5179" s="4">
        <f t="shared" si="489"/>
        <v>7.1879841763739421E-3</v>
      </c>
      <c r="P5179" s="4">
        <f t="shared" si="490"/>
        <v>8.2340538456993267E-2</v>
      </c>
    </row>
    <row r="5180" spans="1:16" x14ac:dyDescent="0.55000000000000004">
      <c r="A5180" s="3">
        <f t="shared" si="491"/>
        <v>5170.8582383774637</v>
      </c>
      <c r="C5180">
        <f t="shared" si="487"/>
        <v>8.8078140053510431E-3</v>
      </c>
      <c r="D5180">
        <f t="shared" si="488"/>
        <v>-9.1721042028210201E-2</v>
      </c>
      <c r="E5180" s="4">
        <f>(M5180-C5180)^2</f>
        <v>7.8079517558712702E-2</v>
      </c>
      <c r="K5180" s="3">
        <f t="shared" si="492"/>
        <v>5170.8582383774637</v>
      </c>
      <c r="L5180" s="4">
        <v>0.150492156210941</v>
      </c>
      <c r="M5180" s="4">
        <v>0.288234937883318</v>
      </c>
      <c r="O5180" s="4">
        <f t="shared" si="489"/>
        <v>2.2899690036049938E-2</v>
      </c>
      <c r="P5180" s="4">
        <f t="shared" si="490"/>
        <v>8.1463047937335414E-2</v>
      </c>
    </row>
    <row r="5181" spans="1:16" x14ac:dyDescent="0.55000000000000004">
      <c r="A5181" s="3">
        <f t="shared" si="491"/>
        <v>5171.8582383774637</v>
      </c>
      <c r="C5181">
        <f t="shared" si="487"/>
        <v>0.1525071103104165</v>
      </c>
      <c r="D5181">
        <f t="shared" si="488"/>
        <v>-2.229531001296196E-2</v>
      </c>
      <c r="E5181" s="4">
        <f>(M5181-C5181)^2</f>
        <v>3.844559331512907E-3</v>
      </c>
      <c r="K5181" s="3">
        <f t="shared" si="492"/>
        <v>5171.8582383774637</v>
      </c>
      <c r="L5181" s="4">
        <v>0.17934491719593801</v>
      </c>
      <c r="M5181" s="4">
        <v>0.214511620884349</v>
      </c>
      <c r="O5181" s="4">
        <f t="shared" si="489"/>
        <v>3.2464542792297137E-2</v>
      </c>
      <c r="P5181" s="4">
        <f t="shared" si="490"/>
        <v>4.4814351931149951E-2</v>
      </c>
    </row>
    <row r="5182" spans="1:16" x14ac:dyDescent="0.55000000000000004">
      <c r="A5182" s="3">
        <f t="shared" si="491"/>
        <v>5172.8582383774637</v>
      </c>
      <c r="C5182">
        <f t="shared" si="487"/>
        <v>0.25788033767045432</v>
      </c>
      <c r="D5182">
        <f t="shared" si="488"/>
        <v>5.2733384296754351E-2</v>
      </c>
      <c r="E5182" s="4">
        <f>(M5182-C5182)^2</f>
        <v>2.9178720786264576E-2</v>
      </c>
      <c r="K5182" s="3">
        <f t="shared" si="492"/>
        <v>5172.8582383774637</v>
      </c>
      <c r="L5182" s="4">
        <v>0.163279631094119</v>
      </c>
      <c r="M5182" s="4">
        <v>8.7062537701409606E-2</v>
      </c>
      <c r="O5182" s="4">
        <f t="shared" si="489"/>
        <v>2.6933375532362195E-2</v>
      </c>
      <c r="P5182" s="4">
        <f t="shared" si="490"/>
        <v>7.0972069228823825E-3</v>
      </c>
    </row>
    <row r="5183" spans="1:16" x14ac:dyDescent="0.55000000000000004">
      <c r="A5183" s="3">
        <f t="shared" si="491"/>
        <v>5173.8582383774637</v>
      </c>
      <c r="C5183">
        <f t="shared" si="487"/>
        <v>0.29844649091435349</v>
      </c>
      <c r="D5183">
        <f t="shared" si="488"/>
        <v>0.1145098222483566</v>
      </c>
      <c r="E5183" s="4">
        <f>(M5183-C5183)^2</f>
        <v>0.13006004766377352</v>
      </c>
      <c r="K5183" s="3">
        <f t="shared" si="492"/>
        <v>5173.8582383774637</v>
      </c>
      <c r="L5183" s="4">
        <v>0.106319948471483</v>
      </c>
      <c r="M5183" s="4">
        <v>-6.2191898145620997E-2</v>
      </c>
      <c r="O5183" s="4">
        <f t="shared" si="489"/>
        <v>1.1482028495032916E-2</v>
      </c>
      <c r="P5183" s="4">
        <f t="shared" si="490"/>
        <v>4.2262368596860415E-3</v>
      </c>
    </row>
    <row r="5184" spans="1:16" x14ac:dyDescent="0.55000000000000004">
      <c r="A5184" s="3">
        <f t="shared" si="491"/>
        <v>5174.8582383774637</v>
      </c>
      <c r="C5184">
        <f t="shared" si="487"/>
        <v>0.26401102119193604</v>
      </c>
      <c r="D5184">
        <f t="shared" si="488"/>
        <v>0.1475091668996619</v>
      </c>
      <c r="E5184" s="4">
        <f>(M5184-C5184)^2</f>
        <v>0.2114905419637918</v>
      </c>
      <c r="K5184" s="3">
        <f t="shared" si="492"/>
        <v>5174.8582383774637</v>
      </c>
      <c r="L5184" s="4">
        <v>2.27317751930887E-2</v>
      </c>
      <c r="M5184" s="4">
        <v>-0.195869987291554</v>
      </c>
      <c r="O5184" s="4">
        <f t="shared" si="489"/>
        <v>5.5535891683435718E-4</v>
      </c>
      <c r="P5184" s="4">
        <f t="shared" si="490"/>
        <v>3.9476763488524323E-2</v>
      </c>
    </row>
    <row r="5185" spans="1:16" x14ac:dyDescent="0.55000000000000004">
      <c r="A5185" s="3">
        <f t="shared" si="491"/>
        <v>5175.8582383774637</v>
      </c>
      <c r="C5185">
        <f t="shared" si="487"/>
        <v>0.16322779509373844</v>
      </c>
      <c r="D5185">
        <f t="shared" si="488"/>
        <v>0.1434384596096534</v>
      </c>
      <c r="E5185" s="4">
        <f>(M5185-C5185)^2</f>
        <v>0.19688656704569912</v>
      </c>
      <c r="K5185" s="3">
        <f t="shared" si="492"/>
        <v>5175.8582383774637</v>
      </c>
      <c r="L5185" s="4">
        <v>-6.6549712200110606E-2</v>
      </c>
      <c r="M5185" s="4">
        <v>-0.280491223031132</v>
      </c>
      <c r="O5185" s="4">
        <f t="shared" si="489"/>
        <v>4.3185181422659737E-3</v>
      </c>
      <c r="P5185" s="4">
        <f t="shared" si="490"/>
        <v>8.0263897969140685E-2</v>
      </c>
    </row>
    <row r="5186" spans="1:16" x14ac:dyDescent="0.55000000000000004">
      <c r="A5186" s="3">
        <f t="shared" si="491"/>
        <v>5176.8582383774637</v>
      </c>
      <c r="C5186">
        <f t="shared" si="487"/>
        <v>2.142431940997001E-2</v>
      </c>
      <c r="D5186">
        <f t="shared" si="488"/>
        <v>0.10332069666972446</v>
      </c>
      <c r="E5186" s="4">
        <f>(M5186-C5186)^2</f>
        <v>0.10003684096387083</v>
      </c>
      <c r="K5186" s="3">
        <f t="shared" si="492"/>
        <v>5176.8582383774637</v>
      </c>
      <c r="L5186" s="4">
        <v>-0.13916341132835</v>
      </c>
      <c r="M5186" s="4">
        <v>-0.29486169192134198</v>
      </c>
      <c r="O5186" s="4">
        <f t="shared" si="489"/>
        <v>1.9134948811956952E-2</v>
      </c>
      <c r="P5186" s="4">
        <f t="shared" si="490"/>
        <v>8.8612970045080577E-2</v>
      </c>
    </row>
    <row r="5187" spans="1:16" x14ac:dyDescent="0.55000000000000004">
      <c r="A5187" s="3">
        <f t="shared" si="491"/>
        <v>5177.8582383774637</v>
      </c>
      <c r="C5187">
        <f t="shared" si="487"/>
        <v>-0.1257632327351221</v>
      </c>
      <c r="D5187">
        <f t="shared" si="488"/>
        <v>3.723774341209736E-2</v>
      </c>
      <c r="E5187" s="4">
        <f>(M5187-C5187)^2</f>
        <v>1.2016322562063418E-2</v>
      </c>
      <c r="K5187" s="3">
        <f t="shared" si="492"/>
        <v>5177.8582383774637</v>
      </c>
      <c r="L5187" s="4">
        <v>-0.176922770782276</v>
      </c>
      <c r="M5187" s="4">
        <v>-0.235382220880714</v>
      </c>
      <c r="O5187" s="4">
        <f t="shared" si="489"/>
        <v>3.1007156888820008E-2</v>
      </c>
      <c r="P5187" s="4">
        <f t="shared" si="490"/>
        <v>5.6739162034379384E-2</v>
      </c>
    </row>
    <row r="5188" spans="1:16" x14ac:dyDescent="0.55000000000000004">
      <c r="A5188" s="3">
        <f t="shared" si="491"/>
        <v>5178.8582383774637</v>
      </c>
      <c r="C5188">
        <f t="shared" si="487"/>
        <v>-0.24134563336468756</v>
      </c>
      <c r="D5188">
        <f t="shared" si="488"/>
        <v>-3.8203306779268677E-2</v>
      </c>
      <c r="E5188" s="4">
        <f>(M5188-C5188)^2</f>
        <v>1.5474320269691248E-2</v>
      </c>
      <c r="K5188" s="3">
        <f t="shared" si="492"/>
        <v>5178.8582383774637</v>
      </c>
      <c r="L5188" s="4">
        <v>-0.170370724744593</v>
      </c>
      <c r="M5188" s="4">
        <v>-0.116949812415223</v>
      </c>
      <c r="O5188" s="4">
        <f t="shared" si="489"/>
        <v>2.874260638820841E-2</v>
      </c>
      <c r="P5188" s="4">
        <f t="shared" si="490"/>
        <v>1.4344236780669553E-2</v>
      </c>
    </row>
    <row r="5189" spans="1:16" x14ac:dyDescent="0.55000000000000004">
      <c r="A5189" s="3">
        <f t="shared" si="491"/>
        <v>5179.8582383774637</v>
      </c>
      <c r="C5189">
        <f t="shared" si="487"/>
        <v>-0.29627624297225363</v>
      </c>
      <c r="D5189">
        <f t="shared" si="488"/>
        <v>-0.10404360742807199</v>
      </c>
      <c r="E5189" s="4">
        <f>(M5189-C5189)^2</f>
        <v>0.10696147032463514</v>
      </c>
      <c r="K5189" s="3">
        <f t="shared" si="492"/>
        <v>5179.8582383774637</v>
      </c>
      <c r="L5189" s="4">
        <v>-0.121148273791382</v>
      </c>
      <c r="M5189" s="4">
        <v>3.07734020736249E-2</v>
      </c>
      <c r="O5189" s="4">
        <f t="shared" si="489"/>
        <v>1.4475457308950983E-2</v>
      </c>
      <c r="P5189" s="4">
        <f t="shared" si="490"/>
        <v>7.8152600499447071E-4</v>
      </c>
    </row>
    <row r="5190" spans="1:16" x14ac:dyDescent="0.55000000000000004">
      <c r="A5190" s="3">
        <f t="shared" si="491"/>
        <v>5180.8582383774637</v>
      </c>
      <c r="C5190">
        <f t="shared" si="487"/>
        <v>-0.27675062760895824</v>
      </c>
      <c r="D5190">
        <f t="shared" si="488"/>
        <v>-0.14373704539315346</v>
      </c>
      <c r="E5190" s="4">
        <f>(M5190-C5190)^2</f>
        <v>0.20029192156079753</v>
      </c>
      <c r="K5190" s="3">
        <f t="shared" si="492"/>
        <v>5180.8582383774637</v>
      </c>
      <c r="L5190" s="4">
        <v>-4.1583486117790502E-2</v>
      </c>
      <c r="M5190" s="4">
        <v>0.17078922710880601</v>
      </c>
      <c r="O5190" s="4">
        <f t="shared" si="489"/>
        <v>1.6604978693114294E-3</v>
      </c>
      <c r="P5190" s="4">
        <f t="shared" si="490"/>
        <v>2.8214462318743326E-2</v>
      </c>
    </row>
    <row r="5191" spans="1:16" x14ac:dyDescent="0.55000000000000004">
      <c r="A5191" s="3">
        <f t="shared" si="491"/>
        <v>5181.8582383774637</v>
      </c>
      <c r="C5191">
        <f t="shared" ref="C5191:C5254" si="493">$B$2*EXP(-C$4*((PI()/($B$1*$B$3)))^0.5)*SIN(2*PI()*$A5191/$B$3-C$4*SQRT(PI()/($B$1*$B$3)))</f>
        <v>-0.1876757065593157</v>
      </c>
      <c r="D5191">
        <f t="shared" ref="D5191:D5254" si="494">$B$2*EXP(-D$4*((PI()/($B$1*$B$3)))^0.5)*SIN(2*PI()*$A5191/$B$3-D$4*SQRT(PI()/($B$1*$B$3)))</f>
        <v>-0.14730839108017865</v>
      </c>
      <c r="E5191" s="4">
        <f>(M5191-C5191)^2</f>
        <v>0.20766753670260218</v>
      </c>
      <c r="K5191" s="3">
        <f t="shared" si="492"/>
        <v>5181.8582383774637</v>
      </c>
      <c r="L5191" s="4">
        <v>4.8396143619221198E-2</v>
      </c>
      <c r="M5191" s="4">
        <v>0.26802983071514203</v>
      </c>
      <c r="O5191" s="4">
        <f t="shared" ref="O5191:O5254" si="495">(L5191-$J$1)^2</f>
        <v>2.4236345250605615E-3</v>
      </c>
      <c r="P5191" s="4">
        <f t="shared" ref="P5191:P5254" si="496">(M5191-$J$2)^2</f>
        <v>7.0337519118717745E-2</v>
      </c>
    </row>
    <row r="5192" spans="1:16" x14ac:dyDescent="0.55000000000000004">
      <c r="A5192" s="3">
        <f t="shared" si="491"/>
        <v>5182.8582383774637</v>
      </c>
      <c r="C5192">
        <f t="shared" si="493"/>
        <v>-5.1436610316407942E-2</v>
      </c>
      <c r="D5192">
        <f t="shared" si="494"/>
        <v>-0.11386014114816331</v>
      </c>
      <c r="E5192" s="4">
        <f>(M5192-C5192)^2</f>
        <v>0.12220429622540678</v>
      </c>
      <c r="K5192" s="3">
        <f t="shared" si="492"/>
        <v>5182.8582383774637</v>
      </c>
      <c r="L5192" s="4">
        <v>0.12625465895891999</v>
      </c>
      <c r="M5192" s="4">
        <v>0.29814070048251501</v>
      </c>
      <c r="O5192" s="4">
        <f t="shared" si="495"/>
        <v>1.6151598187134138E-2</v>
      </c>
      <c r="P5192" s="4">
        <f t="shared" si="496"/>
        <v>8.7215724545186724E-2</v>
      </c>
    </row>
    <row r="5193" spans="1:16" x14ac:dyDescent="0.55000000000000004">
      <c r="A5193" s="3">
        <f t="shared" si="491"/>
        <v>5183.8582383774637</v>
      </c>
      <c r="C5193">
        <f t="shared" si="493"/>
        <v>9.7728854207117147E-2</v>
      </c>
      <c r="D5193">
        <f t="shared" si="494"/>
        <v>-5.1798067173105741E-2</v>
      </c>
      <c r="E5193" s="4">
        <f>(M5193-C5193)^2</f>
        <v>2.428969880371613E-2</v>
      </c>
      <c r="K5193" s="3">
        <f t="shared" si="492"/>
        <v>5183.8582383774637</v>
      </c>
      <c r="L5193" s="4">
        <v>0.172491911735316</v>
      </c>
      <c r="M5193" s="4">
        <v>0.25358038228341201</v>
      </c>
      <c r="O5193" s="4">
        <f t="shared" si="495"/>
        <v>3.0041968443377871E-2</v>
      </c>
      <c r="P5193" s="4">
        <f t="shared" si="496"/>
        <v>6.2881965223210129E-2</v>
      </c>
    </row>
    <row r="5194" spans="1:16" x14ac:dyDescent="0.55000000000000004">
      <c r="A5194" s="3">
        <f t="shared" si="491"/>
        <v>5184.8582383774637</v>
      </c>
      <c r="C5194">
        <f t="shared" si="493"/>
        <v>0.22233439626776999</v>
      </c>
      <c r="D5194">
        <f t="shared" si="494"/>
        <v>2.3281211636892774E-2</v>
      </c>
      <c r="E5194" s="4">
        <f>(M5194-C5194)^2</f>
        <v>5.9020978376272187E-3</v>
      </c>
      <c r="K5194" s="3">
        <f t="shared" si="492"/>
        <v>5184.8582383774637</v>
      </c>
      <c r="L5194" s="4">
        <v>0.17552749515546701</v>
      </c>
      <c r="M5194" s="4">
        <v>0.14550928424294299</v>
      </c>
      <c r="O5194" s="4">
        <f t="shared" si="495"/>
        <v>3.1103475432677195E-2</v>
      </c>
      <c r="P5194" s="4">
        <f t="shared" si="496"/>
        <v>2.0360912339080803E-2</v>
      </c>
    </row>
    <row r="5195" spans="1:16" x14ac:dyDescent="0.55000000000000004">
      <c r="A5195" s="3">
        <f t="shared" si="491"/>
        <v>5185.8582383774637</v>
      </c>
      <c r="C5195">
        <f t="shared" si="493"/>
        <v>0.29106579985143383</v>
      </c>
      <c r="D5195">
        <f t="shared" si="494"/>
        <v>9.2509764402032318E-2</v>
      </c>
      <c r="E5195" s="4">
        <f>(M5195-C5195)^2</f>
        <v>8.4141368691820484E-2</v>
      </c>
      <c r="K5195" s="3">
        <f t="shared" si="492"/>
        <v>5185.8582383774637</v>
      </c>
      <c r="L5195" s="4">
        <v>0.13460112852040601</v>
      </c>
      <c r="M5195" s="4">
        <v>9.9448328976396304E-4</v>
      </c>
      <c r="O5195" s="4">
        <f t="shared" si="495"/>
        <v>1.8342749648164895E-2</v>
      </c>
      <c r="P5195" s="4">
        <f t="shared" si="496"/>
        <v>3.3238109226746235E-6</v>
      </c>
    </row>
    <row r="5196" spans="1:16" x14ac:dyDescent="0.55000000000000004">
      <c r="A5196" s="3">
        <f t="shared" ref="A5196:A5259" si="497">K5196</f>
        <v>5186.8582383774637</v>
      </c>
      <c r="C5196">
        <f t="shared" si="493"/>
        <v>0.28665039808327042</v>
      </c>
      <c r="D5196">
        <f t="shared" si="494"/>
        <v>0.13848998729360798</v>
      </c>
      <c r="E5196" s="4">
        <f>(M5196-C5196)^2</f>
        <v>0.1852611958439617</v>
      </c>
      <c r="K5196" s="3">
        <f t="shared" si="492"/>
        <v>5186.8582383774637</v>
      </c>
      <c r="L5196" s="4">
        <v>5.9963074242628402E-2</v>
      </c>
      <c r="M5196" s="4">
        <v>-0.14376939217266299</v>
      </c>
      <c r="O5196" s="4">
        <f t="shared" si="495"/>
        <v>3.6963181783432092E-3</v>
      </c>
      <c r="P5196" s="4">
        <f t="shared" si="496"/>
        <v>2.1487750807705461E-2</v>
      </c>
    </row>
    <row r="5197" spans="1:16" x14ac:dyDescent="0.55000000000000004">
      <c r="A5197" s="3">
        <f t="shared" si="497"/>
        <v>5187.8582383774637</v>
      </c>
      <c r="C5197">
        <f t="shared" si="493"/>
        <v>0.21019781130978155</v>
      </c>
      <c r="D5197">
        <f t="shared" si="494"/>
        <v>0.14966673911811501</v>
      </c>
      <c r="E5197" s="4">
        <f>(M5197-C5197)^2</f>
        <v>0.21411270687777612</v>
      </c>
      <c r="K5197" s="3">
        <f t="shared" ref="K5197:K5260" si="498">K5196+1</f>
        <v>5187.8582383774637</v>
      </c>
      <c r="L5197" s="4">
        <v>-2.9693103963122001E-2</v>
      </c>
      <c r="M5197" s="4">
        <v>-0.25252533148488798</v>
      </c>
      <c r="O5197" s="4">
        <f t="shared" si="495"/>
        <v>8.3283177016641537E-4</v>
      </c>
      <c r="P5197" s="4">
        <f t="shared" si="496"/>
        <v>6.5200020556254124E-2</v>
      </c>
    </row>
    <row r="5198" spans="1:16" x14ac:dyDescent="0.55000000000000004">
      <c r="A5198" s="3">
        <f t="shared" si="497"/>
        <v>5188.8582383774637</v>
      </c>
      <c r="C5198">
        <f t="shared" si="493"/>
        <v>8.0921091996012759E-2</v>
      </c>
      <c r="D5198">
        <f t="shared" si="494"/>
        <v>0.1232312265009913</v>
      </c>
      <c r="E5198" s="4">
        <f>(M5198-C5198)^2</f>
        <v>0.14360751879399422</v>
      </c>
      <c r="K5198" s="3">
        <f t="shared" si="498"/>
        <v>5188.8582383774637</v>
      </c>
      <c r="L5198" s="4">
        <v>-0.111912460078664</v>
      </c>
      <c r="M5198" s="4">
        <v>-0.29803473497329802</v>
      </c>
      <c r="O5198" s="4">
        <f t="shared" si="495"/>
        <v>1.2338362280622456E-2</v>
      </c>
      <c r="P5198" s="4">
        <f t="shared" si="496"/>
        <v>9.0512136763306855E-2</v>
      </c>
    </row>
    <row r="5199" spans="1:16" x14ac:dyDescent="0.55000000000000004">
      <c r="A5199" s="3">
        <f t="shared" si="497"/>
        <v>5189.8582383774637</v>
      </c>
      <c r="C5199">
        <f t="shared" si="493"/>
        <v>-6.8691645386675104E-2</v>
      </c>
      <c r="D5199">
        <f t="shared" si="494"/>
        <v>6.5826872670932651E-2</v>
      </c>
      <c r="E5199" s="4">
        <f>(M5199-C5199)^2</f>
        <v>4.0083181130553154E-2</v>
      </c>
      <c r="K5199" s="3">
        <f t="shared" si="498"/>
        <v>5189.8582383774637</v>
      </c>
      <c r="L5199" s="4">
        <v>-0.166102646313006</v>
      </c>
      <c r="M5199" s="4">
        <v>-0.26889949021437698</v>
      </c>
      <c r="O5199" s="4">
        <f t="shared" si="495"/>
        <v>2.731363318800159E-2</v>
      </c>
      <c r="P5199" s="4">
        <f t="shared" si="496"/>
        <v>7.3830185517927277E-2</v>
      </c>
    </row>
    <row r="5200" spans="1:16" x14ac:dyDescent="0.55000000000000004">
      <c r="A5200" s="3">
        <f t="shared" si="497"/>
        <v>5190.8582383774637</v>
      </c>
      <c r="C5200">
        <f t="shared" si="493"/>
        <v>-0.2010417073986307</v>
      </c>
      <c r="D5200">
        <f t="shared" si="494"/>
        <v>-8.1202197586088178E-3</v>
      </c>
      <c r="E5200" s="4">
        <f>(M5200-C5200)^2</f>
        <v>8.1939104857538334E-4</v>
      </c>
      <c r="K5200" s="3">
        <f t="shared" si="498"/>
        <v>5190.8582383774637</v>
      </c>
      <c r="L5200" s="4">
        <v>-0.17869139435224601</v>
      </c>
      <c r="M5200" s="4">
        <v>-0.172416699999935</v>
      </c>
      <c r="O5200" s="4">
        <f t="shared" si="495"/>
        <v>3.1633153431589935E-2</v>
      </c>
      <c r="P5200" s="4">
        <f t="shared" si="496"/>
        <v>3.0707065315915889E-2</v>
      </c>
    </row>
    <row r="5201" spans="1:16" x14ac:dyDescent="0.55000000000000004">
      <c r="A5201" s="3">
        <f t="shared" si="497"/>
        <v>5191.8582383774637</v>
      </c>
      <c r="C5201">
        <f t="shared" si="493"/>
        <v>-0.28286862774917271</v>
      </c>
      <c r="D5201">
        <f t="shared" si="494"/>
        <v>-8.0026646007512803E-2</v>
      </c>
      <c r="E5201" s="4">
        <f>(M5201-C5201)^2</f>
        <v>6.2558788855129249E-2</v>
      </c>
      <c r="K5201" s="3">
        <f t="shared" si="498"/>
        <v>5191.8582383774637</v>
      </c>
      <c r="L5201" s="4">
        <v>-0.14652577415503401</v>
      </c>
      <c r="M5201" s="4">
        <v>-3.2751077674954103E-2</v>
      </c>
      <c r="O5201" s="4">
        <f t="shared" si="495"/>
        <v>2.122601171968929E-2</v>
      </c>
      <c r="P5201" s="4">
        <f t="shared" si="496"/>
        <v>1.2651319315728912E-3</v>
      </c>
    </row>
    <row r="5202" spans="1:16" x14ac:dyDescent="0.55000000000000004">
      <c r="A5202" s="3">
        <f t="shared" si="497"/>
        <v>5192.8582383774637</v>
      </c>
      <c r="C5202">
        <f t="shared" si="493"/>
        <v>-0.29360874757325156</v>
      </c>
      <c r="D5202">
        <f t="shared" si="494"/>
        <v>-0.13182183451756407</v>
      </c>
      <c r="E5202" s="4">
        <f>(M5202-C5202)^2</f>
        <v>0.16705694536478841</v>
      </c>
      <c r="K5202" s="3">
        <f t="shared" si="498"/>
        <v>5192.8582383774637</v>
      </c>
      <c r="L5202" s="4">
        <v>-7.7661864840782802E-2</v>
      </c>
      <c r="M5202" s="4">
        <v>0.115117255226654</v>
      </c>
      <c r="O5202" s="4">
        <f t="shared" si="495"/>
        <v>5.9024779245972093E-3</v>
      </c>
      <c r="P5202" s="4">
        <f t="shared" si="496"/>
        <v>1.261120909094875E-2</v>
      </c>
    </row>
    <row r="5203" spans="1:16" x14ac:dyDescent="0.55000000000000004">
      <c r="A5203" s="3">
        <f t="shared" si="497"/>
        <v>5193.8582383774637</v>
      </c>
      <c r="C5203">
        <f t="shared" si="493"/>
        <v>-0.23056300207303215</v>
      </c>
      <c r="D5203">
        <f t="shared" si="494"/>
        <v>-0.15048930388123821</v>
      </c>
      <c r="E5203" s="4">
        <f>(M5203-C5203)^2</f>
        <v>0.21596166655476609</v>
      </c>
      <c r="K5203" s="3">
        <f t="shared" si="498"/>
        <v>5193.8582383774637</v>
      </c>
      <c r="L5203" s="4">
        <v>1.0652940302075E-2</v>
      </c>
      <c r="M5203" s="4">
        <v>0.234153757421142</v>
      </c>
      <c r="O5203" s="4">
        <f t="shared" si="495"/>
        <v>1.3195621051246653E-4</v>
      </c>
      <c r="P5203" s="4">
        <f t="shared" si="496"/>
        <v>5.3516410575876347E-2</v>
      </c>
    </row>
    <row r="5204" spans="1:16" x14ac:dyDescent="0.55000000000000004">
      <c r="A5204" s="3">
        <f t="shared" si="497"/>
        <v>5194.8582383774637</v>
      </c>
      <c r="C5204">
        <f t="shared" si="493"/>
        <v>-0.10957521376813684</v>
      </c>
      <c r="D5204">
        <f t="shared" si="494"/>
        <v>-0.13133779271146762</v>
      </c>
      <c r="E5204" s="4">
        <f>(M5204-C5204)^2</f>
        <v>0.1633131459515616</v>
      </c>
      <c r="K5204" s="3">
        <f t="shared" si="498"/>
        <v>5194.8582383774637</v>
      </c>
      <c r="L5204" s="4">
        <v>9.6299650460234504E-2</v>
      </c>
      <c r="M5204" s="4">
        <v>0.294544998485051</v>
      </c>
      <c r="O5204" s="4">
        <f t="shared" si="495"/>
        <v>9.4350002796009073E-3</v>
      </c>
      <c r="P5204" s="4">
        <f t="shared" si="496"/>
        <v>8.5104866004640609E-2</v>
      </c>
    </row>
    <row r="5205" spans="1:16" x14ac:dyDescent="0.55000000000000004">
      <c r="A5205" s="3">
        <f t="shared" si="497"/>
        <v>5195.8582383774637</v>
      </c>
      <c r="C5205">
        <f t="shared" si="493"/>
        <v>3.8949567329916106E-2</v>
      </c>
      <c r="D5205">
        <f t="shared" si="494"/>
        <v>-7.9180205377163054E-2</v>
      </c>
      <c r="E5205" s="4">
        <f>(M5205-C5205)^2</f>
        <v>5.8668614937646829E-2</v>
      </c>
      <c r="K5205" s="3">
        <f t="shared" si="498"/>
        <v>5195.8582383774637</v>
      </c>
      <c r="L5205" s="4">
        <v>0.15782751576096701</v>
      </c>
      <c r="M5205" s="4">
        <v>0.28116561745386398</v>
      </c>
      <c r="O5205" s="4">
        <f t="shared" si="495"/>
        <v>2.5173565161225264E-2</v>
      </c>
      <c r="P5205" s="4">
        <f t="shared" si="496"/>
        <v>7.7477610212063827E-2</v>
      </c>
    </row>
    <row r="5206" spans="1:16" x14ac:dyDescent="0.55000000000000004">
      <c r="A5206" s="3">
        <f t="shared" si="497"/>
        <v>5196.8582383774637</v>
      </c>
      <c r="C5206">
        <f t="shared" si="493"/>
        <v>0.17768605855878838</v>
      </c>
      <c r="D5206">
        <f t="shared" si="494"/>
        <v>-7.1240965627433085E-3</v>
      </c>
      <c r="E5206" s="4">
        <f>(M5206-C5206)^2</f>
        <v>3.8732226712458092E-4</v>
      </c>
      <c r="K5206" s="3">
        <f t="shared" si="498"/>
        <v>5196.8582383774637</v>
      </c>
      <c r="L5206" s="4">
        <v>0.17982650064854</v>
      </c>
      <c r="M5206" s="4">
        <v>0.19736656330649699</v>
      </c>
      <c r="O5206" s="4">
        <f t="shared" si="495"/>
        <v>3.2638317353836072E-2</v>
      </c>
      <c r="P5206" s="4">
        <f t="shared" si="496"/>
        <v>3.7849293106842444E-2</v>
      </c>
    </row>
    <row r="5207" spans="1:16" x14ac:dyDescent="0.55000000000000004">
      <c r="A5207" s="3">
        <f t="shared" si="497"/>
        <v>5197.8582383774637</v>
      </c>
      <c r="C5207">
        <f t="shared" si="493"/>
        <v>0.27176884074384211</v>
      </c>
      <c r="D5207">
        <f t="shared" si="494"/>
        <v>6.6722345931661015E-2</v>
      </c>
      <c r="E5207" s="4">
        <f>(M5207-C5207)^2</f>
        <v>4.3111467563431149E-2</v>
      </c>
      <c r="K5207" s="3">
        <f t="shared" si="498"/>
        <v>5197.8582383774637</v>
      </c>
      <c r="L5207" s="4">
        <v>0.15678682288606599</v>
      </c>
      <c r="M5207" s="4">
        <v>6.4135829005748907E-2</v>
      </c>
      <c r="O5207" s="4">
        <f t="shared" si="495"/>
        <v>2.4844411803940057E-2</v>
      </c>
      <c r="P5207" s="4">
        <f t="shared" si="496"/>
        <v>3.7599233120208042E-3</v>
      </c>
    </row>
    <row r="5208" spans="1:16" x14ac:dyDescent="0.55000000000000004">
      <c r="A5208" s="3">
        <f t="shared" si="497"/>
        <v>5198.8582383774637</v>
      </c>
      <c r="C5208">
        <f t="shared" si="493"/>
        <v>0.29755427399704532</v>
      </c>
      <c r="D5208">
        <f t="shared" si="494"/>
        <v>0.12380101133589667</v>
      </c>
      <c r="E5208" s="4">
        <f>(M5208-C5208)^2</f>
        <v>0.14646877769715869</v>
      </c>
      <c r="K5208" s="3">
        <f t="shared" si="498"/>
        <v>5198.8582383774637</v>
      </c>
      <c r="L5208" s="4">
        <v>9.4478912696940698E-2</v>
      </c>
      <c r="M5208" s="4">
        <v>-8.5158121539287798E-2</v>
      </c>
      <c r="O5208" s="4">
        <f t="shared" si="495"/>
        <v>9.084604538162724E-3</v>
      </c>
      <c r="P5208" s="4">
        <f t="shared" si="496"/>
        <v>7.7397303011722558E-3</v>
      </c>
    </row>
    <row r="5209" spans="1:16" x14ac:dyDescent="0.55000000000000004">
      <c r="A5209" s="3">
        <f t="shared" si="497"/>
        <v>5199.8582383774637</v>
      </c>
      <c r="C5209">
        <f t="shared" si="493"/>
        <v>0.24856230443351246</v>
      </c>
      <c r="D5209">
        <f t="shared" si="494"/>
        <v>0.14976764474197801</v>
      </c>
      <c r="E5209" s="4">
        <f>(M5209-C5209)^2</f>
        <v>0.21315395954489125</v>
      </c>
      <c r="K5209" s="3">
        <f t="shared" si="498"/>
        <v>5199.8582383774637</v>
      </c>
      <c r="L5209" s="4">
        <v>8.5081727182429005E-3</v>
      </c>
      <c r="M5209" s="4">
        <v>-0.21312369226217601</v>
      </c>
      <c r="O5209" s="4">
        <f t="shared" si="495"/>
        <v>8.7281406725278409E-5</v>
      </c>
      <c r="P5209" s="4">
        <f t="shared" si="496"/>
        <v>4.6630648382247043E-2</v>
      </c>
    </row>
    <row r="5210" spans="1:16" x14ac:dyDescent="0.55000000000000004">
      <c r="A5210" s="3">
        <f t="shared" si="497"/>
        <v>5200.8582383774637</v>
      </c>
      <c r="C5210">
        <f t="shared" si="493"/>
        <v>0.13710494556804168</v>
      </c>
      <c r="D5210">
        <f t="shared" si="494"/>
        <v>0.13809665544029104</v>
      </c>
      <c r="E5210" s="4">
        <f>(M5210-C5210)^2</f>
        <v>0.1804686828820167</v>
      </c>
      <c r="K5210" s="3">
        <f t="shared" si="498"/>
        <v>5200.8582383774637</v>
      </c>
      <c r="L5210" s="4">
        <v>-7.9593491898610605E-2</v>
      </c>
      <c r="M5210" s="4">
        <v>-0.28771111213460299</v>
      </c>
      <c r="O5210" s="4">
        <f t="shared" si="495"/>
        <v>6.2030135943418252E-3</v>
      </c>
      <c r="P5210" s="4">
        <f t="shared" si="496"/>
        <v>8.4406941559734994E-2</v>
      </c>
    </row>
    <row r="5211" spans="1:16" x14ac:dyDescent="0.55000000000000004">
      <c r="A5211" s="3">
        <f t="shared" si="497"/>
        <v>5201.8582383774637</v>
      </c>
      <c r="C5211">
        <f t="shared" si="493"/>
        <v>-8.8078140053010363E-3</v>
      </c>
      <c r="D5211">
        <f t="shared" si="494"/>
        <v>9.1721042028230199E-2</v>
      </c>
      <c r="E5211" s="4">
        <f>(M5211-C5211)^2</f>
        <v>7.9203793399307568E-2</v>
      </c>
      <c r="K5211" s="3">
        <f t="shared" si="498"/>
        <v>5201.8582383774637</v>
      </c>
      <c r="L5211" s="4">
        <v>-0.14776047270727999</v>
      </c>
      <c r="M5211" s="4">
        <v>-0.29023949914275599</v>
      </c>
      <c r="O5211" s="4">
        <f t="shared" si="495"/>
        <v>2.1587306356143213E-2</v>
      </c>
      <c r="P5211" s="4">
        <f t="shared" si="496"/>
        <v>8.58824724213062E-2</v>
      </c>
    </row>
    <row r="5212" spans="1:16" x14ac:dyDescent="0.55000000000000004">
      <c r="A5212" s="3">
        <f t="shared" si="497"/>
        <v>5202.8582383774637</v>
      </c>
      <c r="C5212">
        <f t="shared" si="493"/>
        <v>-0.15250711031037351</v>
      </c>
      <c r="D5212">
        <f t="shared" si="494"/>
        <v>2.2295310012986902E-2</v>
      </c>
      <c r="E5212" s="4">
        <f>(M5212-C5212)^2</f>
        <v>4.5655012145468972E-3</v>
      </c>
      <c r="K5212" s="3">
        <f t="shared" si="498"/>
        <v>5202.8582383774637</v>
      </c>
      <c r="L5212" s="4">
        <v>-0.17891992648698599</v>
      </c>
      <c r="M5212" s="4">
        <v>-0.22007560307547</v>
      </c>
      <c r="O5212" s="4">
        <f t="shared" si="495"/>
        <v>3.1714497790962796E-2</v>
      </c>
      <c r="P5212" s="4">
        <f t="shared" si="496"/>
        <v>4.9681386870632081E-2</v>
      </c>
    </row>
    <row r="5213" spans="1:16" x14ac:dyDescent="0.55000000000000004">
      <c r="A5213" s="3">
        <f t="shared" si="497"/>
        <v>5203.8582383774637</v>
      </c>
      <c r="C5213">
        <f t="shared" si="493"/>
        <v>-0.25788033767042912</v>
      </c>
      <c r="D5213">
        <f t="shared" si="494"/>
        <v>-5.2733384296730731E-2</v>
      </c>
      <c r="E5213" s="4">
        <f>(M5213-C5213)^2</f>
        <v>2.6597673140797258E-2</v>
      </c>
      <c r="K5213" s="3">
        <f t="shared" si="498"/>
        <v>5203.8582383774637</v>
      </c>
      <c r="L5213" s="4">
        <v>-0.165267774739385</v>
      </c>
      <c r="M5213" s="4">
        <v>-9.4792406968009404E-2</v>
      </c>
      <c r="O5213" s="4">
        <f t="shared" si="495"/>
        <v>2.7038374475003183E-2</v>
      </c>
      <c r="P5213" s="4">
        <f t="shared" si="496"/>
        <v>9.5277164790670867E-3</v>
      </c>
    </row>
    <row r="5214" spans="1:16" x14ac:dyDescent="0.55000000000000004">
      <c r="A5214" s="3">
        <f t="shared" si="497"/>
        <v>5204.8582383774637</v>
      </c>
      <c r="C5214">
        <f t="shared" si="493"/>
        <v>-0.29844649091435532</v>
      </c>
      <c r="D5214">
        <f t="shared" si="494"/>
        <v>-0.11450982224838466</v>
      </c>
      <c r="E5214" s="4">
        <f>(M5214-C5214)^2</f>
        <v>0.124382213539385</v>
      </c>
      <c r="K5214" s="3">
        <f t="shared" si="498"/>
        <v>5204.8582383774637</v>
      </c>
      <c r="L5214" s="4">
        <v>-0.11022328356146199</v>
      </c>
      <c r="M5214" s="4">
        <v>5.4232135513990899E-2</v>
      </c>
      <c r="O5214" s="4">
        <f t="shared" si="495"/>
        <v>1.1965954288298816E-2</v>
      </c>
      <c r="P5214" s="4">
        <f t="shared" si="496"/>
        <v>2.6434528720290103E-3</v>
      </c>
    </row>
    <row r="5215" spans="1:16" x14ac:dyDescent="0.55000000000000004">
      <c r="A5215" s="3">
        <f t="shared" si="497"/>
        <v>5205.8582383774637</v>
      </c>
      <c r="C5215">
        <f t="shared" si="493"/>
        <v>-0.26401102119195941</v>
      </c>
      <c r="D5215">
        <f t="shared" si="494"/>
        <v>-0.1475091668996569</v>
      </c>
      <c r="E5215" s="4">
        <f>(M5215-C5215)^2</f>
        <v>0.20583001064301162</v>
      </c>
      <c r="K5215" s="3">
        <f t="shared" si="498"/>
        <v>5205.8582383774637</v>
      </c>
      <c r="L5215" s="4">
        <v>-2.7572687239962399E-2</v>
      </c>
      <c r="M5215" s="4">
        <v>0.18967390322476799</v>
      </c>
      <c r="O5215" s="4">
        <f t="shared" si="495"/>
        <v>7.1494246771529172E-4</v>
      </c>
      <c r="P5215" s="4">
        <f t="shared" si="496"/>
        <v>3.4915272275946069E-2</v>
      </c>
    </row>
    <row r="5216" spans="1:16" x14ac:dyDescent="0.55000000000000004">
      <c r="A5216" s="3">
        <f t="shared" si="497"/>
        <v>5206.8582383774637</v>
      </c>
      <c r="C5216">
        <f t="shared" si="493"/>
        <v>-0.16322779509378035</v>
      </c>
      <c r="D5216">
        <f t="shared" si="494"/>
        <v>-0.14343845960966103</v>
      </c>
      <c r="E5216" s="4">
        <f>(M5216-C5216)^2</f>
        <v>0.19433854809308618</v>
      </c>
      <c r="K5216" s="3">
        <f t="shared" si="498"/>
        <v>5206.8582383774637</v>
      </c>
      <c r="L5216" s="4">
        <v>6.1983659649319699E-2</v>
      </c>
      <c r="M5216" s="4">
        <v>0.27761066522143102</v>
      </c>
      <c r="O5216" s="4">
        <f t="shared" si="495"/>
        <v>3.9460934337500943E-3</v>
      </c>
      <c r="P5216" s="4">
        <f t="shared" si="496"/>
        <v>7.5511220195300446E-2</v>
      </c>
    </row>
    <row r="5217" spans="1:16" x14ac:dyDescent="0.55000000000000004">
      <c r="A5217" s="3">
        <f t="shared" si="497"/>
        <v>5207.8582383774637</v>
      </c>
      <c r="C5217">
        <f t="shared" si="493"/>
        <v>-2.1424319410019911E-2</v>
      </c>
      <c r="D5217">
        <f t="shared" si="494"/>
        <v>-0.10332069666974281</v>
      </c>
      <c r="E5217" s="4">
        <f>(M5217-C5217)^2</f>
        <v>0.10076969849235576</v>
      </c>
      <c r="K5217" s="3">
        <f t="shared" si="498"/>
        <v>5207.8582383774637</v>
      </c>
      <c r="L5217" s="4">
        <v>0.136015814460721</v>
      </c>
      <c r="M5217" s="4">
        <v>0.29601811394184901</v>
      </c>
      <c r="O5217" s="4">
        <f t="shared" si="495"/>
        <v>1.8727948118550889E-2</v>
      </c>
      <c r="P5217" s="4">
        <f t="shared" si="496"/>
        <v>8.5966532307990423E-2</v>
      </c>
    </row>
    <row r="5218" spans="1:16" x14ac:dyDescent="0.55000000000000004">
      <c r="A5218" s="3">
        <f t="shared" si="497"/>
        <v>5208.8582383774637</v>
      </c>
      <c r="C5218">
        <f t="shared" si="493"/>
        <v>0.12576323273507672</v>
      </c>
      <c r="D5218">
        <f t="shared" si="494"/>
        <v>-3.7237743412121799E-2</v>
      </c>
      <c r="E5218" s="4">
        <f>(M5218-C5218)^2</f>
        <v>1.3115461854251262E-2</v>
      </c>
      <c r="K5218" s="3">
        <f t="shared" si="498"/>
        <v>5208.8582383774637</v>
      </c>
      <c r="L5218" s="4">
        <v>0.17598196475958</v>
      </c>
      <c r="M5218" s="4">
        <v>0.240285989662472</v>
      </c>
      <c r="O5218" s="4">
        <f t="shared" si="495"/>
        <v>3.1263984106787789E-2</v>
      </c>
      <c r="P5218" s="4">
        <f t="shared" si="496"/>
        <v>5.6391228744733846E-2</v>
      </c>
    </row>
    <row r="5219" spans="1:16" x14ac:dyDescent="0.55000000000000004">
      <c r="A5219" s="3">
        <f t="shared" si="497"/>
        <v>5209.8582383774637</v>
      </c>
      <c r="C5219">
        <f t="shared" si="493"/>
        <v>0.24134563336465811</v>
      </c>
      <c r="D5219">
        <f t="shared" si="494"/>
        <v>3.820330677924428E-2</v>
      </c>
      <c r="E5219" s="4">
        <f>(M5219-C5219)^2</f>
        <v>1.3682655759388573E-2</v>
      </c>
      <c r="K5219" s="3">
        <f t="shared" si="498"/>
        <v>5209.8582383774637</v>
      </c>
      <c r="L5219" s="4">
        <v>0.17187234027155099</v>
      </c>
      <c r="M5219" s="4">
        <v>0.124372748646068</v>
      </c>
      <c r="O5219" s="4">
        <f t="shared" si="495"/>
        <v>2.9827576388597607E-2</v>
      </c>
      <c r="P5219" s="4">
        <f t="shared" si="496"/>
        <v>1.4775650403047636E-2</v>
      </c>
    </row>
    <row r="5220" spans="1:16" x14ac:dyDescent="0.55000000000000004">
      <c r="A5220" s="3">
        <f t="shared" si="497"/>
        <v>5210.8582383774637</v>
      </c>
      <c r="C5220">
        <f t="shared" si="493"/>
        <v>0.29627624297224753</v>
      </c>
      <c r="D5220">
        <f t="shared" si="494"/>
        <v>0.10404360742805376</v>
      </c>
      <c r="E5220" s="4">
        <f>(M5220-C5220)^2</f>
        <v>0.10173973133569508</v>
      </c>
      <c r="K5220" s="3">
        <f t="shared" si="498"/>
        <v>5210.8582383774637</v>
      </c>
      <c r="L5220" s="4">
        <v>0.124716221943921</v>
      </c>
      <c r="M5220" s="4">
        <v>-2.2690418821262E-2</v>
      </c>
      <c r="O5220" s="4">
        <f t="shared" si="495"/>
        <v>1.5762928322446388E-2</v>
      </c>
      <c r="P5220" s="4">
        <f t="shared" si="496"/>
        <v>6.5065981306927959E-4</v>
      </c>
    </row>
    <row r="5221" spans="1:16" x14ac:dyDescent="0.55000000000000004">
      <c r="A5221" s="3">
        <f t="shared" si="497"/>
        <v>5211.8582383774637</v>
      </c>
      <c r="C5221">
        <f t="shared" si="493"/>
        <v>0.2767506276089261</v>
      </c>
      <c r="D5221">
        <f t="shared" si="494"/>
        <v>0.14373704539316626</v>
      </c>
      <c r="E5221" s="4">
        <f>(M5221-C5221)^2</f>
        <v>0.19432338127776166</v>
      </c>
      <c r="K5221" s="3">
        <f t="shared" si="498"/>
        <v>5211.8582383774637</v>
      </c>
      <c r="L5221" s="4">
        <v>4.6324152147163698E-2</v>
      </c>
      <c r="M5221" s="4">
        <v>-0.16407063013366699</v>
      </c>
      <c r="O5221" s="4">
        <f t="shared" si="495"/>
        <v>2.2239176414746817E-3</v>
      </c>
      <c r="P5221" s="4">
        <f t="shared" si="496"/>
        <v>2.7851686518478642E-2</v>
      </c>
    </row>
    <row r="5222" spans="1:16" x14ac:dyDescent="0.55000000000000004">
      <c r="A5222" s="3">
        <f t="shared" si="497"/>
        <v>5212.8582383774637</v>
      </c>
      <c r="C5222">
        <f t="shared" si="493"/>
        <v>0.18767570655935462</v>
      </c>
      <c r="D5222">
        <f t="shared" si="494"/>
        <v>0.14730839108018381</v>
      </c>
      <c r="E5222" s="4">
        <f>(M5222-C5222)^2</f>
        <v>0.20433477410359249</v>
      </c>
      <c r="K5222" s="3">
        <f t="shared" si="498"/>
        <v>5212.8582383774637</v>
      </c>
      <c r="L5222" s="4">
        <v>-4.3670088929027399E-2</v>
      </c>
      <c r="M5222" s="4">
        <v>-0.26435833430880001</v>
      </c>
      <c r="O5222" s="4">
        <f t="shared" si="495"/>
        <v>1.8349066002739769E-3</v>
      </c>
      <c r="P5222" s="4">
        <f t="shared" si="496"/>
        <v>7.1382988136695885E-2</v>
      </c>
    </row>
    <row r="5223" spans="1:16" x14ac:dyDescent="0.55000000000000004">
      <c r="A5223" s="3">
        <f t="shared" si="497"/>
        <v>5213.8582383774637</v>
      </c>
      <c r="C5223">
        <f t="shared" si="493"/>
        <v>5.1436610316457222E-2</v>
      </c>
      <c r="D5223">
        <f t="shared" si="494"/>
        <v>0.1138601411481798</v>
      </c>
      <c r="E5223" s="4">
        <f>(M5223-C5223)^2</f>
        <v>0.12241074107432241</v>
      </c>
      <c r="K5223" s="3">
        <f t="shared" si="498"/>
        <v>5213.8582383774637</v>
      </c>
      <c r="L5223" s="4">
        <v>-0.12272688532338</v>
      </c>
      <c r="M5223" s="4">
        <v>-0.29843585369624898</v>
      </c>
      <c r="O5223" s="4">
        <f t="shared" si="495"/>
        <v>1.4857807442154487E-2</v>
      </c>
      <c r="P5223" s="4">
        <f t="shared" si="496"/>
        <v>9.0753652680744701E-2</v>
      </c>
    </row>
    <row r="5224" spans="1:16" x14ac:dyDescent="0.55000000000000004">
      <c r="A5224" s="3">
        <f t="shared" si="497"/>
        <v>5214.8582383774637</v>
      </c>
      <c r="C5224">
        <f t="shared" si="493"/>
        <v>-9.7728854207069865E-2</v>
      </c>
      <c r="D5224">
        <f t="shared" si="494"/>
        <v>5.1798067173129417E-2</v>
      </c>
      <c r="E5224" s="4">
        <f>(M5224-C5224)^2</f>
        <v>2.5612612099154785E-2</v>
      </c>
      <c r="K5224" s="3">
        <f t="shared" si="498"/>
        <v>5214.8582383774637</v>
      </c>
      <c r="L5224" s="4">
        <v>-0.171045971946168</v>
      </c>
      <c r="M5224" s="4">
        <v>-0.25776826216384402</v>
      </c>
      <c r="O5224" s="4">
        <f t="shared" si="495"/>
        <v>2.8972020367910471E-2</v>
      </c>
      <c r="P5224" s="4">
        <f t="shared" si="496"/>
        <v>6.7904999618779271E-2</v>
      </c>
    </row>
    <row r="5225" spans="1:16" x14ac:dyDescent="0.55000000000000004">
      <c r="A5225" s="3">
        <f t="shared" si="497"/>
        <v>5215.8582383774637</v>
      </c>
      <c r="C5225">
        <f t="shared" si="493"/>
        <v>-0.2223343962677366</v>
      </c>
      <c r="D5225">
        <f t="shared" si="494"/>
        <v>-2.328121163686786E-2</v>
      </c>
      <c r="E5225" s="4">
        <f>(M5225-C5225)^2</f>
        <v>4.8711167256372352E-3</v>
      </c>
      <c r="K5225" s="3">
        <f t="shared" si="498"/>
        <v>5215.8582383774637</v>
      </c>
      <c r="L5225" s="4">
        <v>-0.17652553380286401</v>
      </c>
      <c r="M5225" s="4">
        <v>-0.15254101029429901</v>
      </c>
      <c r="O5225" s="4">
        <f t="shared" si="495"/>
        <v>3.0867416964979511E-2</v>
      </c>
      <c r="P5225" s="4">
        <f t="shared" si="496"/>
        <v>2.4136302597331665E-2</v>
      </c>
    </row>
    <row r="5226" spans="1:16" x14ac:dyDescent="0.55000000000000004">
      <c r="A5226" s="3">
        <f t="shared" si="497"/>
        <v>5216.8582383774637</v>
      </c>
      <c r="C5226">
        <f t="shared" si="493"/>
        <v>-0.29106579985145287</v>
      </c>
      <c r="D5226">
        <f t="shared" si="494"/>
        <v>-9.2509764402066402E-2</v>
      </c>
      <c r="E5226" s="4">
        <f>(M5226-C5226)^2</f>
        <v>7.9499684294368086E-2</v>
      </c>
      <c r="K5226" s="3">
        <f t="shared" si="498"/>
        <v>5216.8582383774637</v>
      </c>
      <c r="L5226" s="4">
        <v>-0.13779318063372401</v>
      </c>
      <c r="M5226" s="4">
        <v>-9.1089161008196806E-3</v>
      </c>
      <c r="O5226" s="4">
        <f t="shared" si="495"/>
        <v>1.8757740698342785E-2</v>
      </c>
      <c r="P5226" s="4">
        <f t="shared" si="496"/>
        <v>1.4224215515316413E-4</v>
      </c>
    </row>
    <row r="5227" spans="1:16" x14ac:dyDescent="0.55000000000000004">
      <c r="A5227" s="3">
        <f t="shared" si="497"/>
        <v>5217.8582383774637</v>
      </c>
      <c r="C5227">
        <f t="shared" si="493"/>
        <v>-0.28665039808328435</v>
      </c>
      <c r="D5227">
        <f t="shared" si="494"/>
        <v>-0.13848998729359813</v>
      </c>
      <c r="E5227" s="4">
        <f>(M5227-C5227)^2</f>
        <v>0.17914476177494146</v>
      </c>
      <c r="K5227" s="3">
        <f t="shared" si="498"/>
        <v>5217.8582383774637</v>
      </c>
      <c r="L5227" s="4">
        <v>-6.4549670568034206E-2</v>
      </c>
      <c r="M5227" s="4">
        <v>0.136604562637723</v>
      </c>
      <c r="O5227" s="4">
        <f t="shared" si="495"/>
        <v>4.0596511048160734E-3</v>
      </c>
      <c r="P5227" s="4">
        <f t="shared" si="496"/>
        <v>1.7898947234215718E-2</v>
      </c>
    </row>
    <row r="5228" spans="1:16" x14ac:dyDescent="0.55000000000000004">
      <c r="A5228" s="3">
        <f t="shared" si="497"/>
        <v>5218.8582383774637</v>
      </c>
      <c r="C5228">
        <f t="shared" si="493"/>
        <v>-0.21019781130972068</v>
      </c>
      <c r="D5228">
        <f t="shared" si="494"/>
        <v>-0.14966673911811051</v>
      </c>
      <c r="E5228" s="4">
        <f>(M5228-C5228)^2</f>
        <v>0.21004108300805843</v>
      </c>
      <c r="K5228" s="3">
        <f t="shared" si="498"/>
        <v>5218.8582383774637</v>
      </c>
      <c r="L5228" s="4">
        <v>2.4860704928504701E-2</v>
      </c>
      <c r="M5228" s="4">
        <v>0.248104581230465</v>
      </c>
      <c r="O5228" s="4">
        <f t="shared" si="495"/>
        <v>6.6023220628536451E-4</v>
      </c>
      <c r="P5228" s="4">
        <f t="shared" si="496"/>
        <v>6.0165695575196132E-2</v>
      </c>
    </row>
    <row r="5229" spans="1:16" x14ac:dyDescent="0.55000000000000004">
      <c r="A5229" s="3">
        <f t="shared" si="497"/>
        <v>5219.8582383774637</v>
      </c>
      <c r="C5229">
        <f t="shared" si="493"/>
        <v>-8.0921091996060915E-2</v>
      </c>
      <c r="D5229">
        <f t="shared" si="494"/>
        <v>-0.12323122650100576</v>
      </c>
      <c r="E5229" s="4">
        <f>(M5229-C5229)^2</f>
        <v>0.14317623767698567</v>
      </c>
      <c r="K5229" s="3">
        <f t="shared" si="498"/>
        <v>5219.8582383774637</v>
      </c>
      <c r="L5229" s="4">
        <v>0.108044562651083</v>
      </c>
      <c r="M5229" s="4">
        <v>0.29746526832495501</v>
      </c>
      <c r="O5229" s="4">
        <f t="shared" si="495"/>
        <v>1.1854602189787405E-2</v>
      </c>
      <c r="P5229" s="4">
        <f t="shared" si="496"/>
        <v>8.6817239336802771E-2</v>
      </c>
    </row>
    <row r="5230" spans="1:16" x14ac:dyDescent="0.55000000000000004">
      <c r="A5230" s="3">
        <f t="shared" si="497"/>
        <v>5220.8582383774637</v>
      </c>
      <c r="C5230">
        <f t="shared" si="493"/>
        <v>6.8691645386626421E-2</v>
      </c>
      <c r="D5230">
        <f t="shared" si="494"/>
        <v>-6.5826872670955341E-2</v>
      </c>
      <c r="E5230" s="4">
        <f>(M5230-C5230)^2</f>
        <v>4.146610881397271E-2</v>
      </c>
      <c r="K5230" s="3">
        <f t="shared" si="498"/>
        <v>5220.8582383774637</v>
      </c>
      <c r="L5230" s="4">
        <v>0.16416798939789101</v>
      </c>
      <c r="M5230" s="4">
        <v>0.27232393362690699</v>
      </c>
      <c r="O5230" s="4">
        <f t="shared" si="495"/>
        <v>2.7225748622680186E-2</v>
      </c>
      <c r="P5230" s="4">
        <f t="shared" si="496"/>
        <v>7.2633655530030553E-2</v>
      </c>
    </row>
    <row r="5231" spans="1:16" x14ac:dyDescent="0.55000000000000004">
      <c r="A5231" s="3">
        <f t="shared" si="497"/>
        <v>5221.8582383774637</v>
      </c>
      <c r="C5231">
        <f t="shared" si="493"/>
        <v>0.20104170739869406</v>
      </c>
      <c r="D5231">
        <f t="shared" si="494"/>
        <v>8.1202197586519691E-3</v>
      </c>
      <c r="E5231" s="4">
        <f>(M5231-C5231)^2</f>
        <v>4.8683452692180307E-4</v>
      </c>
      <c r="K5231" s="3">
        <f t="shared" si="498"/>
        <v>5221.8582383774637</v>
      </c>
      <c r="L5231" s="4">
        <v>0.17917452477572901</v>
      </c>
      <c r="M5231" s="4">
        <v>0.17897738037696501</v>
      </c>
      <c r="O5231" s="4">
        <f t="shared" si="495"/>
        <v>3.2403169487203981E-2</v>
      </c>
      <c r="P5231" s="4">
        <f t="shared" si="496"/>
        <v>3.1032262774390144E-2</v>
      </c>
    </row>
    <row r="5232" spans="1:16" x14ac:dyDescent="0.55000000000000004">
      <c r="A5232" s="3">
        <f t="shared" si="497"/>
        <v>5222.8582383774637</v>
      </c>
      <c r="C5232">
        <f t="shared" si="493"/>
        <v>0.28286862774915678</v>
      </c>
      <c r="D5232">
        <f t="shared" si="494"/>
        <v>8.0026646007491445E-2</v>
      </c>
      <c r="E5232" s="4">
        <f>(M5232-C5232)^2</f>
        <v>5.8594881252889551E-2</v>
      </c>
      <c r="K5232" s="3">
        <f t="shared" si="498"/>
        <v>5222.8582383774637</v>
      </c>
      <c r="L5232" s="4">
        <v>0.14930568890543</v>
      </c>
      <c r="M5232" s="4">
        <v>4.08048319165508E-2</v>
      </c>
      <c r="O5232" s="4">
        <f t="shared" si="495"/>
        <v>2.2542010004709939E-2</v>
      </c>
      <c r="P5232" s="4">
        <f t="shared" si="496"/>
        <v>1.4430286138558685E-3</v>
      </c>
    </row>
    <row r="5233" spans="1:16" x14ac:dyDescent="0.55000000000000004">
      <c r="A5233" s="3">
        <f t="shared" si="497"/>
        <v>5223.8582383774637</v>
      </c>
      <c r="C5233">
        <f t="shared" si="493"/>
        <v>0.29360874757326055</v>
      </c>
      <c r="D5233">
        <f t="shared" si="494"/>
        <v>0.13182183451755189</v>
      </c>
      <c r="E5233" s="4">
        <f>(M5233-C5233)^2</f>
        <v>0.16095846102789524</v>
      </c>
      <c r="K5233" s="3">
        <f t="shared" si="498"/>
        <v>5223.8582383774637</v>
      </c>
      <c r="L5233" s="4">
        <v>8.2042317023515804E-2</v>
      </c>
      <c r="M5233" s="4">
        <v>-0.107587539832163</v>
      </c>
      <c r="O5233" s="4">
        <f t="shared" si="495"/>
        <v>6.8685301916654945E-3</v>
      </c>
      <c r="P5233" s="4">
        <f t="shared" si="496"/>
        <v>1.2189298315845119E-2</v>
      </c>
    </row>
    <row r="5234" spans="1:16" x14ac:dyDescent="0.55000000000000004">
      <c r="A5234" s="3">
        <f t="shared" si="497"/>
        <v>5224.8582383774637</v>
      </c>
      <c r="C5234">
        <f t="shared" si="493"/>
        <v>0.23056300207306393</v>
      </c>
      <c r="D5234">
        <f t="shared" si="494"/>
        <v>0.1504893038812383</v>
      </c>
      <c r="E5234" s="4">
        <f>(M5234-C5234)^2</f>
        <v>0.21122935357988615</v>
      </c>
      <c r="K5234" s="3">
        <f t="shared" si="498"/>
        <v>5224.8582383774637</v>
      </c>
      <c r="L5234" s="4">
        <v>-5.7690621105230301E-3</v>
      </c>
      <c r="M5234" s="4">
        <v>-0.22903394480527001</v>
      </c>
      <c r="O5234" s="4">
        <f t="shared" si="495"/>
        <v>2.435208296527026E-5</v>
      </c>
      <c r="P5234" s="4">
        <f t="shared" si="496"/>
        <v>5.3755145999032965E-2</v>
      </c>
    </row>
    <row r="5235" spans="1:16" x14ac:dyDescent="0.55000000000000004">
      <c r="A5235" s="3">
        <f t="shared" si="497"/>
        <v>5225.8582383774637</v>
      </c>
      <c r="C5235">
        <f t="shared" si="493"/>
        <v>0.10957521376830963</v>
      </c>
      <c r="D5235">
        <f t="shared" si="494"/>
        <v>0.13133779271151333</v>
      </c>
      <c r="E5235" s="4">
        <f>(M5235-C5235)^2</f>
        <v>0.16216132304503308</v>
      </c>
      <c r="K5235" s="3">
        <f t="shared" si="498"/>
        <v>5225.8582383774637</v>
      </c>
      <c r="L5235" s="4">
        <v>-9.2135543850318399E-2</v>
      </c>
      <c r="M5235" s="4">
        <v>-0.29311737747845401</v>
      </c>
      <c r="O5235" s="4">
        <f t="shared" si="495"/>
        <v>8.335920937687093E-3</v>
      </c>
      <c r="P5235" s="4">
        <f t="shared" si="496"/>
        <v>8.7577520047515942E-2</v>
      </c>
    </row>
    <row r="5236" spans="1:16" x14ac:dyDescent="0.55000000000000004">
      <c r="A5236" s="3">
        <f t="shared" si="497"/>
        <v>5226.8582383774637</v>
      </c>
      <c r="C5236">
        <f t="shared" si="493"/>
        <v>-3.8949567330001093E-2</v>
      </c>
      <c r="D5236">
        <f t="shared" si="494"/>
        <v>7.918020537712632E-2</v>
      </c>
      <c r="E5236" s="4">
        <f>(M5236-C5236)^2</f>
        <v>5.9945733045939226E-2</v>
      </c>
      <c r="K5236" s="3">
        <f t="shared" si="498"/>
        <v>5226.8582383774637</v>
      </c>
      <c r="L5236" s="4">
        <v>-0.15542610706538301</v>
      </c>
      <c r="M5236" s="4">
        <v>-0.283787744593963</v>
      </c>
      <c r="O5236" s="4">
        <f t="shared" si="495"/>
        <v>2.3898633261283227E-2</v>
      </c>
      <c r="P5236" s="4">
        <f t="shared" si="496"/>
        <v>8.2142632413630789E-2</v>
      </c>
    </row>
    <row r="5237" spans="1:16" x14ac:dyDescent="0.55000000000000004">
      <c r="A5237" s="3">
        <f t="shared" si="497"/>
        <v>5227.8582383774637</v>
      </c>
      <c r="C5237">
        <f t="shared" si="493"/>
        <v>-0.17768605855874817</v>
      </c>
      <c r="D5237">
        <f t="shared" si="494"/>
        <v>7.1240965627685001E-3</v>
      </c>
      <c r="E5237" s="4">
        <f>(M5237-C5237)^2</f>
        <v>6.6026653303150528E-4</v>
      </c>
      <c r="K5237" s="3">
        <f t="shared" si="498"/>
        <v>5227.8582383774637</v>
      </c>
      <c r="L5237" s="4">
        <v>-0.17978923757235399</v>
      </c>
      <c r="M5237" s="4">
        <v>-0.20338171058455801</v>
      </c>
      <c r="O5237" s="4">
        <f t="shared" si="495"/>
        <v>3.2024877147493129E-2</v>
      </c>
      <c r="P5237" s="4">
        <f t="shared" si="496"/>
        <v>4.2518162062646539E-2</v>
      </c>
    </row>
    <row r="5238" spans="1:16" x14ac:dyDescent="0.55000000000000004">
      <c r="A5238" s="3">
        <f t="shared" si="497"/>
        <v>5228.8582383774637</v>
      </c>
      <c r="C5238">
        <f t="shared" si="493"/>
        <v>-0.2717688407438214</v>
      </c>
      <c r="D5238">
        <f t="shared" si="494"/>
        <v>-6.6722345931638408E-2</v>
      </c>
      <c r="E5238" s="4">
        <f>(M5238-C5238)^2</f>
        <v>3.9892622268485868E-2</v>
      </c>
      <c r="K5238" s="3">
        <f t="shared" si="498"/>
        <v>5228.8582383774637</v>
      </c>
      <c r="L5238" s="4">
        <v>-0.15912303819787299</v>
      </c>
      <c r="M5238" s="4">
        <v>-7.2037465470716502E-2</v>
      </c>
      <c r="O5238" s="4">
        <f t="shared" si="495"/>
        <v>2.5055331244052695E-2</v>
      </c>
      <c r="P5238" s="4">
        <f t="shared" si="496"/>
        <v>5.6032831416583774E-3</v>
      </c>
    </row>
    <row r="5239" spans="1:16" x14ac:dyDescent="0.55000000000000004">
      <c r="A5239" s="3">
        <f t="shared" si="497"/>
        <v>5229.8582383774637</v>
      </c>
      <c r="C5239">
        <f t="shared" si="493"/>
        <v>-0.29755427399704931</v>
      </c>
      <c r="D5239">
        <f t="shared" si="494"/>
        <v>-0.12380101133588232</v>
      </c>
      <c r="E5239" s="4">
        <f>(M5239-C5239)^2</f>
        <v>0.14055247217051245</v>
      </c>
      <c r="K5239" s="3">
        <f t="shared" si="498"/>
        <v>5229.8582383774637</v>
      </c>
      <c r="L5239" s="4">
        <v>-9.8603486779070396E-2</v>
      </c>
      <c r="M5239" s="4">
        <v>7.7349009758257994E-2</v>
      </c>
      <c r="O5239" s="4">
        <f t="shared" si="495"/>
        <v>9.5588179623539507E-3</v>
      </c>
      <c r="P5239" s="4">
        <f t="shared" si="496"/>
        <v>5.5549287355303682E-3</v>
      </c>
    </row>
    <row r="5240" spans="1:16" x14ac:dyDescent="0.55000000000000004">
      <c r="A5240" s="3">
        <f t="shared" si="497"/>
        <v>5230.8582383774637</v>
      </c>
      <c r="C5240">
        <f t="shared" si="493"/>
        <v>-0.248562304433465</v>
      </c>
      <c r="D5240">
        <f t="shared" si="494"/>
        <v>-0.14976764474198226</v>
      </c>
      <c r="E5240" s="4">
        <f>(M5240-C5240)^2</f>
        <v>0.20786783366809802</v>
      </c>
      <c r="K5240" s="3">
        <f t="shared" si="498"/>
        <v>5230.8582383774637</v>
      </c>
      <c r="L5240" s="4">
        <v>-1.3388080404826299E-2</v>
      </c>
      <c r="M5240" s="4">
        <v>0.207362945654856</v>
      </c>
      <c r="O5240" s="4">
        <f t="shared" si="495"/>
        <v>1.575979261944805E-4</v>
      </c>
      <c r="P5240" s="4">
        <f t="shared" si="496"/>
        <v>4.1838792103117424E-2</v>
      </c>
    </row>
    <row r="5241" spans="1:16" x14ac:dyDescent="0.55000000000000004">
      <c r="A5241" s="3">
        <f t="shared" si="497"/>
        <v>5231.8582383774637</v>
      </c>
      <c r="C5241">
        <f t="shared" si="493"/>
        <v>-0.13710494556808614</v>
      </c>
      <c r="D5241">
        <f t="shared" si="494"/>
        <v>-0.13809665544030106</v>
      </c>
      <c r="E5241" s="4">
        <f>(M5241-C5241)^2</f>
        <v>0.17854553705130799</v>
      </c>
      <c r="K5241" s="3">
        <f t="shared" si="498"/>
        <v>5231.8582383774637</v>
      </c>
      <c r="L5241" s="4">
        <v>7.5180453760427604E-2</v>
      </c>
      <c r="M5241" s="4">
        <v>0.28544154542587302</v>
      </c>
      <c r="O5241" s="4">
        <f t="shared" si="495"/>
        <v>5.77823961793712E-3</v>
      </c>
      <c r="P5241" s="4">
        <f t="shared" si="496"/>
        <v>7.9876285787413043E-2</v>
      </c>
    </row>
    <row r="5242" spans="1:16" x14ac:dyDescent="0.55000000000000004">
      <c r="A5242" s="3">
        <f t="shared" si="497"/>
        <v>5232.8582383774637</v>
      </c>
      <c r="C5242">
        <f t="shared" si="493"/>
        <v>8.8078140052510311E-3</v>
      </c>
      <c r="D5242">
        <f t="shared" si="494"/>
        <v>-9.1721042028250196E-2</v>
      </c>
      <c r="E5242" s="4">
        <f>(M5242-C5242)^2</f>
        <v>8.0214545732285855E-2</v>
      </c>
      <c r="K5242" s="3">
        <f t="shared" si="498"/>
        <v>5232.8582383774637</v>
      </c>
      <c r="L5242" s="4">
        <v>0.144919576895706</v>
      </c>
      <c r="M5242" s="4">
        <v>0.29202953939418702</v>
      </c>
      <c r="O5242" s="4">
        <f t="shared" si="495"/>
        <v>2.1244186549303715E-2</v>
      </c>
      <c r="P5242" s="4">
        <f t="shared" si="496"/>
        <v>8.3643536943727059E-2</v>
      </c>
    </row>
    <row r="5243" spans="1:16" x14ac:dyDescent="0.55000000000000004">
      <c r="A5243" s="3">
        <f t="shared" si="497"/>
        <v>5233.8582383774637</v>
      </c>
      <c r="C5243">
        <f t="shared" si="493"/>
        <v>0.1525071103104472</v>
      </c>
      <c r="D5243">
        <f t="shared" si="494"/>
        <v>-2.2295310012944165E-2</v>
      </c>
      <c r="E5243" s="4">
        <f>(M5243-C5243)^2</f>
        <v>5.3245936517295001E-3</v>
      </c>
      <c r="K5243" s="3">
        <f t="shared" si="498"/>
        <v>5233.8582383774637</v>
      </c>
      <c r="L5243" s="4">
        <v>0.17836269298166901</v>
      </c>
      <c r="M5243" s="4">
        <v>0.22547692360148899</v>
      </c>
      <c r="O5243" s="4">
        <f t="shared" si="495"/>
        <v>3.2111554817606684E-2</v>
      </c>
      <c r="P5243" s="4">
        <f t="shared" si="496"/>
        <v>4.9577167500516862E-2</v>
      </c>
    </row>
    <row r="5244" spans="1:16" x14ac:dyDescent="0.55000000000000004">
      <c r="A5244" s="3">
        <f t="shared" si="497"/>
        <v>5234.8582383774637</v>
      </c>
      <c r="C5244">
        <f t="shared" si="493"/>
        <v>0.25788033767040391</v>
      </c>
      <c r="D5244">
        <f t="shared" si="494"/>
        <v>5.2733384296707105E-2</v>
      </c>
      <c r="E5244" s="4">
        <f>(M5244-C5244)^2</f>
        <v>2.4157901772091064E-2</v>
      </c>
      <c r="K5244" s="3">
        <f t="shared" si="498"/>
        <v>5234.8582383774637</v>
      </c>
      <c r="L5244" s="4">
        <v>0.16713376612855599</v>
      </c>
      <c r="M5244" s="4">
        <v>0.102452213535513</v>
      </c>
      <c r="O5244" s="4">
        <f t="shared" si="495"/>
        <v>2.8213264231370098E-2</v>
      </c>
      <c r="P5244" s="4">
        <f t="shared" si="496"/>
        <v>9.9270531329845209E-3</v>
      </c>
    </row>
    <row r="5245" spans="1:16" x14ac:dyDescent="0.55000000000000004">
      <c r="A5245" s="3">
        <f t="shared" si="497"/>
        <v>5235.8582383774637</v>
      </c>
      <c r="C5245">
        <f t="shared" si="493"/>
        <v>0.2984464909143571</v>
      </c>
      <c r="D5245">
        <f t="shared" si="494"/>
        <v>0.11450982224841269</v>
      </c>
      <c r="E5245" s="4">
        <f>(M5245-C5245)^2</f>
        <v>0.11880346130796178</v>
      </c>
      <c r="K5245" s="3">
        <f t="shared" si="498"/>
        <v>5235.8582383774637</v>
      </c>
      <c r="L5245" s="4">
        <v>0.11404515072593401</v>
      </c>
      <c r="M5245" s="4">
        <v>-4.6232288977822798E-2</v>
      </c>
      <c r="O5245" s="4">
        <f t="shared" si="495"/>
        <v>1.3197283406342859E-2</v>
      </c>
      <c r="P5245" s="4">
        <f t="shared" si="496"/>
        <v>2.4058931256965258E-3</v>
      </c>
    </row>
    <row r="5246" spans="1:16" x14ac:dyDescent="0.55000000000000004">
      <c r="A5246" s="3">
        <f t="shared" si="497"/>
        <v>5236.8582383774637</v>
      </c>
      <c r="C5246">
        <f t="shared" si="493"/>
        <v>0.26401102119198272</v>
      </c>
      <c r="D5246">
        <f t="shared" si="494"/>
        <v>0.14750916689965191</v>
      </c>
      <c r="E5246" s="4">
        <f>(M5246-C5246)^2</f>
        <v>0.20012081385548389</v>
      </c>
      <c r="K5246" s="3">
        <f t="shared" si="498"/>
        <v>5236.8582383774637</v>
      </c>
      <c r="L5246" s="4">
        <v>3.2393219839250101E-2</v>
      </c>
      <c r="M5246" s="4">
        <v>-0.18333762791236399</v>
      </c>
      <c r="O5246" s="4">
        <f t="shared" si="495"/>
        <v>1.1040666884220849E-3</v>
      </c>
      <c r="P5246" s="4">
        <f t="shared" si="496"/>
        <v>3.4653774636302967E-2</v>
      </c>
    </row>
    <row r="5247" spans="1:16" x14ac:dyDescent="0.55000000000000004">
      <c r="A5247" s="3">
        <f t="shared" si="497"/>
        <v>5237.8582383774637</v>
      </c>
      <c r="C5247">
        <f t="shared" si="493"/>
        <v>0.16322779509382224</v>
      </c>
      <c r="D5247">
        <f t="shared" si="494"/>
        <v>0.14343845960966869</v>
      </c>
      <c r="E5247" s="4">
        <f>(M5247-C5247)^2</f>
        <v>0.19162744009047075</v>
      </c>
      <c r="K5247" s="3">
        <f t="shared" si="498"/>
        <v>5237.8582383774637</v>
      </c>
      <c r="L5247" s="4">
        <v>-5.7371793909120901E-2</v>
      </c>
      <c r="M5247" s="4">
        <v>-0.27452492059218098</v>
      </c>
      <c r="O5247" s="4">
        <f t="shared" si="495"/>
        <v>3.1964905762583234E-3</v>
      </c>
      <c r="P5247" s="4">
        <f t="shared" si="496"/>
        <v>7.6918882305760689E-2</v>
      </c>
    </row>
    <row r="5248" spans="1:16" x14ac:dyDescent="0.55000000000000004">
      <c r="A5248" s="3">
        <f t="shared" si="497"/>
        <v>5238.8582383774637</v>
      </c>
      <c r="C5248">
        <f t="shared" si="493"/>
        <v>2.142431940993441E-2</v>
      </c>
      <c r="D5248">
        <f t="shared" si="494"/>
        <v>0.10332069666971139</v>
      </c>
      <c r="E5248" s="4">
        <f>(M5248-C5248)^2</f>
        <v>0.10136586470096046</v>
      </c>
      <c r="K5248" s="3">
        <f t="shared" si="498"/>
        <v>5238.8582383774637</v>
      </c>
      <c r="L5248" s="4">
        <v>-0.13276768596418201</v>
      </c>
      <c r="M5248" s="4">
        <v>-0.29695574388071899</v>
      </c>
      <c r="O5248" s="4">
        <f t="shared" si="495"/>
        <v>1.7406423836211216E-2</v>
      </c>
      <c r="P5248" s="4">
        <f t="shared" si="496"/>
        <v>8.9864066972479312E-2</v>
      </c>
    </row>
    <row r="5249" spans="1:16" x14ac:dyDescent="0.55000000000000004">
      <c r="A5249" s="3">
        <f t="shared" si="497"/>
        <v>5239.8582383774637</v>
      </c>
      <c r="C5249">
        <f t="shared" si="493"/>
        <v>-0.12576323273503134</v>
      </c>
      <c r="D5249">
        <f t="shared" si="494"/>
        <v>3.7237743412146238E-2</v>
      </c>
      <c r="E5249" s="4">
        <f>(M5249-C5249)^2</f>
        <v>1.4220306399758994E-2</v>
      </c>
      <c r="K5249" s="3">
        <f t="shared" si="498"/>
        <v>5239.8582383774637</v>
      </c>
      <c r="L5249" s="4">
        <v>-0.17491108743858499</v>
      </c>
      <c r="M5249" s="4">
        <v>-0.24501215893463699</v>
      </c>
      <c r="O5249" s="4">
        <f t="shared" si="495"/>
        <v>3.0302735187390777E-2</v>
      </c>
      <c r="P5249" s="4">
        <f t="shared" si="496"/>
        <v>6.1419597078199273E-2</v>
      </c>
    </row>
    <row r="5250" spans="1:16" x14ac:dyDescent="0.55000000000000004">
      <c r="A5250" s="3">
        <f t="shared" si="497"/>
        <v>5240.8582383774637</v>
      </c>
      <c r="C5250">
        <f t="shared" si="493"/>
        <v>-0.24134563336470854</v>
      </c>
      <c r="D5250">
        <f t="shared" si="494"/>
        <v>-3.8203306779286079E-2</v>
      </c>
      <c r="E5250" s="4">
        <f>(M5250-C5250)^2</f>
        <v>1.2021340649667128E-2</v>
      </c>
      <c r="K5250" s="3">
        <f t="shared" si="498"/>
        <v>5240.8582383774637</v>
      </c>
      <c r="L5250" s="4">
        <v>-0.17324692199438499</v>
      </c>
      <c r="M5250" s="4">
        <v>-0.131703758838289</v>
      </c>
      <c r="O5250" s="4">
        <f t="shared" si="495"/>
        <v>2.9726119416002481E-2</v>
      </c>
      <c r="P5250" s="4">
        <f t="shared" si="496"/>
        <v>1.809600014402454E-2</v>
      </c>
    </row>
    <row r="5251" spans="1:16" x14ac:dyDescent="0.55000000000000004">
      <c r="A5251" s="3">
        <f t="shared" si="497"/>
        <v>5241.8582383774637</v>
      </c>
      <c r="C5251">
        <f t="shared" si="493"/>
        <v>-0.29627624297225796</v>
      </c>
      <c r="D5251">
        <f t="shared" si="494"/>
        <v>-0.10404360742808499</v>
      </c>
      <c r="E5251" s="4">
        <f>(M5251-C5251)^2</f>
        <v>9.6638234279439475E-2</v>
      </c>
      <c r="K5251" s="3">
        <f t="shared" si="498"/>
        <v>5241.8582383774637</v>
      </c>
      <c r="L5251" s="4">
        <v>-0.12819199019081201</v>
      </c>
      <c r="M5251" s="4">
        <v>1.4590664689911E-2</v>
      </c>
      <c r="O5251" s="4">
        <f t="shared" si="495"/>
        <v>1.6219986564079053E-2</v>
      </c>
      <c r="P5251" s="4">
        <f t="shared" si="496"/>
        <v>1.386046880890262E-4</v>
      </c>
    </row>
    <row r="5252" spans="1:16" x14ac:dyDescent="0.55000000000000004">
      <c r="A5252" s="3">
        <f t="shared" si="497"/>
        <v>5242.8582383774637</v>
      </c>
      <c r="C5252">
        <f t="shared" si="493"/>
        <v>-0.27675062760899571</v>
      </c>
      <c r="D5252">
        <f t="shared" si="494"/>
        <v>-0.1437370453931385</v>
      </c>
      <c r="E5252" s="4">
        <f>(M5252-C5252)^2</f>
        <v>0.18833984976672233</v>
      </c>
      <c r="K5252" s="3">
        <f t="shared" si="498"/>
        <v>5242.8582383774637</v>
      </c>
      <c r="L5252" s="4">
        <v>-5.1030579198579097E-2</v>
      </c>
      <c r="M5252" s="4">
        <v>0.15723076573261099</v>
      </c>
      <c r="O5252" s="4">
        <f t="shared" si="495"/>
        <v>2.5196685395618159E-3</v>
      </c>
      <c r="P5252" s="4">
        <f t="shared" si="496"/>
        <v>2.3843420976051116E-2</v>
      </c>
    </row>
    <row r="5253" spans="1:16" x14ac:dyDescent="0.55000000000000004">
      <c r="A5253" s="3">
        <f t="shared" si="497"/>
        <v>5243.8582383774637</v>
      </c>
      <c r="C5253">
        <f t="shared" si="493"/>
        <v>-0.18767570655928795</v>
      </c>
      <c r="D5253">
        <f t="shared" si="494"/>
        <v>-0.14730839108017496</v>
      </c>
      <c r="E5253" s="4">
        <f>(M5253-C5253)^2</f>
        <v>0.20085379673055043</v>
      </c>
      <c r="K5253" s="3">
        <f t="shared" si="498"/>
        <v>5243.8582383774637</v>
      </c>
      <c r="L5253" s="4">
        <v>3.8911756924669097E-2</v>
      </c>
      <c r="M5253" s="4">
        <v>0.26049144610872099</v>
      </c>
      <c r="O5253" s="4">
        <f t="shared" si="495"/>
        <v>1.5797473828611758E-3</v>
      </c>
      <c r="P5253" s="4">
        <f t="shared" si="496"/>
        <v>6.6395802999415499E-2</v>
      </c>
    </row>
    <row r="5254" spans="1:16" x14ac:dyDescent="0.55000000000000004">
      <c r="A5254" s="3">
        <f t="shared" si="497"/>
        <v>5244.8582383774637</v>
      </c>
      <c r="C5254">
        <f t="shared" si="493"/>
        <v>-5.1436610316506502E-2</v>
      </c>
      <c r="D5254">
        <f t="shared" si="494"/>
        <v>-0.11386014114819629</v>
      </c>
      <c r="E5254" s="4">
        <f>(M5254-C5254)^2</f>
        <v>0.12246292951121492</v>
      </c>
      <c r="K5254" s="3">
        <f t="shared" si="498"/>
        <v>5244.8582383774637</v>
      </c>
      <c r="L5254" s="4">
        <v>0.119108402135119</v>
      </c>
      <c r="M5254" s="4">
        <v>0.29851042783529003</v>
      </c>
      <c r="O5254" s="4">
        <f t="shared" si="495"/>
        <v>1.4386246791486508E-2</v>
      </c>
      <c r="P5254" s="4">
        <f t="shared" si="496"/>
        <v>8.7434239288377028E-2</v>
      </c>
    </row>
    <row r="5255" spans="1:16" x14ac:dyDescent="0.55000000000000004">
      <c r="A5255" s="3">
        <f t="shared" si="497"/>
        <v>5245.8582383774637</v>
      </c>
      <c r="C5255">
        <f t="shared" ref="C5255:C5318" si="499">$B$2*EXP(-C$4*((PI()/($B$1*$B$3)))^0.5)*SIN(2*PI()*$A5255/$B$3-C$4*SQRT(PI()/($B$1*$B$3)))</f>
        <v>9.772885420715087E-2</v>
      </c>
      <c r="D5255">
        <f t="shared" ref="D5255:D5318" si="500">$B$2*EXP(-D$4*((PI()/($B$1*$B$3)))^0.5)*SIN(2*PI()*$A5255/$B$3-D$4*SQRT(PI()/($B$1*$B$3)))</f>
        <v>-5.1798067173088838E-2</v>
      </c>
      <c r="E5255" s="4">
        <f>(M5255-C5255)^2</f>
        <v>2.6908060888150533E-2</v>
      </c>
      <c r="K5255" s="3">
        <f t="shared" si="498"/>
        <v>5245.8582383774637</v>
      </c>
      <c r="L5255" s="4">
        <v>0.169473609135945</v>
      </c>
      <c r="M5255" s="4">
        <v>0.261765621086258</v>
      </c>
      <c r="O5255" s="4">
        <f t="shared" ref="O5255:O5318" si="501">(L5255-$J$1)^2</f>
        <v>2.9004776809042614E-2</v>
      </c>
      <c r="P5255" s="4">
        <f t="shared" ref="P5255:P5318" si="502">(M5255-$J$2)^2</f>
        <v>6.7054069616037548E-2</v>
      </c>
    </row>
    <row r="5256" spans="1:16" x14ac:dyDescent="0.55000000000000004">
      <c r="A5256" s="3">
        <f t="shared" si="497"/>
        <v>5246.8582383774637</v>
      </c>
      <c r="C5256">
        <f t="shared" si="499"/>
        <v>0.2223343962677938</v>
      </c>
      <c r="D5256">
        <f t="shared" si="500"/>
        <v>2.3281211636910552E-2</v>
      </c>
      <c r="E5256" s="4">
        <f>(M5256-C5256)^2</f>
        <v>3.9531908805142575E-3</v>
      </c>
      <c r="K5256" s="3">
        <f t="shared" si="498"/>
        <v>5246.8582383774637</v>
      </c>
      <c r="L5256" s="4">
        <v>0.177393099390729</v>
      </c>
      <c r="M5256" s="4">
        <v>0.15945999066015201</v>
      </c>
      <c r="O5256" s="4">
        <f t="shared" si="501"/>
        <v>3.1764998457968048E-2</v>
      </c>
      <c r="P5256" s="4">
        <f t="shared" si="502"/>
        <v>2.4536833707269053E-2</v>
      </c>
    </row>
    <row r="5257" spans="1:16" x14ac:dyDescent="0.55000000000000004">
      <c r="A5257" s="3">
        <f t="shared" si="497"/>
        <v>5247.8582383774637</v>
      </c>
      <c r="C5257">
        <f t="shared" si="499"/>
        <v>0.29106579985141157</v>
      </c>
      <c r="D5257">
        <f t="shared" si="500"/>
        <v>9.2509764401992545E-2</v>
      </c>
      <c r="E5257" s="4">
        <f>(M5257-C5257)^2</f>
        <v>7.4993375301516063E-2</v>
      </c>
      <c r="K5257" s="3">
        <f t="shared" si="498"/>
        <v>5247.8582383774637</v>
      </c>
      <c r="L5257" s="4">
        <v>0.14088338743621101</v>
      </c>
      <c r="M5257" s="4">
        <v>1.7216616355246898E-2</v>
      </c>
      <c r="O5257" s="4">
        <f t="shared" si="501"/>
        <v>2.0083897019831785E-2</v>
      </c>
      <c r="P5257" s="4">
        <f t="shared" si="502"/>
        <v>2.0733122668239871E-4</v>
      </c>
    </row>
    <row r="5258" spans="1:16" x14ac:dyDescent="0.55000000000000004">
      <c r="A5258" s="3">
        <f t="shared" si="497"/>
        <v>5248.8582383774637</v>
      </c>
      <c r="C5258">
        <f t="shared" si="499"/>
        <v>0.28665039808326043</v>
      </c>
      <c r="D5258">
        <f t="shared" si="500"/>
        <v>0.13848998729361503</v>
      </c>
      <c r="E5258" s="4">
        <f>(M5258-C5258)^2</f>
        <v>0.17304698490089288</v>
      </c>
      <c r="K5258" s="3">
        <f t="shared" si="498"/>
        <v>5248.8582383774637</v>
      </c>
      <c r="L5258" s="4">
        <v>6.9088557121208302E-2</v>
      </c>
      <c r="M5258" s="4">
        <v>-0.12933876631996399</v>
      </c>
      <c r="O5258" s="4">
        <f t="shared" si="501"/>
        <v>4.8892030308244124E-3</v>
      </c>
      <c r="P5258" s="4">
        <f t="shared" si="502"/>
        <v>1.7465309246079523E-2</v>
      </c>
    </row>
    <row r="5259" spans="1:16" x14ac:dyDescent="0.55000000000000004">
      <c r="A5259" s="3">
        <f t="shared" si="497"/>
        <v>5249.8582383774637</v>
      </c>
      <c r="C5259">
        <f t="shared" si="499"/>
        <v>0.21019781130975621</v>
      </c>
      <c r="D5259">
        <f t="shared" si="500"/>
        <v>0.14966673911811312</v>
      </c>
      <c r="E5259" s="4">
        <f>(M5259-C5259)^2</f>
        <v>0.20584211468460376</v>
      </c>
      <c r="K5259" s="3">
        <f t="shared" si="498"/>
        <v>5249.8582383774637</v>
      </c>
      <c r="L5259" s="4">
        <v>-2.0009930919093401E-2</v>
      </c>
      <c r="M5259" s="4">
        <v>-0.24350045261088499</v>
      </c>
      <c r="O5259" s="4">
        <f t="shared" si="501"/>
        <v>3.6770562114957466E-4</v>
      </c>
      <c r="P5259" s="4">
        <f t="shared" si="502"/>
        <v>6.0672590659865355E-2</v>
      </c>
    </row>
    <row r="5260" spans="1:16" x14ac:dyDescent="0.55000000000000004">
      <c r="A5260" s="3">
        <f t="shared" ref="A5260:A5323" si="503">K5260</f>
        <v>5250.8582383774637</v>
      </c>
      <c r="C5260">
        <f t="shared" si="499"/>
        <v>8.0921091996109071E-2</v>
      </c>
      <c r="D5260">
        <f t="shared" si="500"/>
        <v>0.12323122650102025</v>
      </c>
      <c r="E5260" s="4">
        <f>(M5260-C5260)^2</f>
        <v>0.14257951855585876</v>
      </c>
      <c r="K5260" s="3">
        <f t="shared" si="498"/>
        <v>5250.8582383774637</v>
      </c>
      <c r="L5260" s="4">
        <v>-0.10409680762810899</v>
      </c>
      <c r="M5260" s="4">
        <v>-0.29667593997826802</v>
      </c>
      <c r="O5260" s="4">
        <f t="shared" si="501"/>
        <v>1.0663149789738816E-2</v>
      </c>
      <c r="P5260" s="4">
        <f t="shared" si="502"/>
        <v>8.9696389751112479E-2</v>
      </c>
    </row>
    <row r="5261" spans="1:16" x14ac:dyDescent="0.55000000000000004">
      <c r="A5261" s="3">
        <f t="shared" si="503"/>
        <v>5251.8582383774637</v>
      </c>
      <c r="C5261">
        <f t="shared" si="499"/>
        <v>-6.869164538670984E-2</v>
      </c>
      <c r="D5261">
        <f t="shared" si="500"/>
        <v>6.582687267091647E-2</v>
      </c>
      <c r="E5261" s="4">
        <f>(M5261-C5261)^2</f>
        <v>4.2789178165876081E-2</v>
      </c>
      <c r="K5261" s="3">
        <f t="shared" ref="K5261:K5324" si="504">K5260+1</f>
        <v>5251.8582383774637</v>
      </c>
      <c r="L5261" s="4">
        <v>-0.16211199309695201</v>
      </c>
      <c r="M5261" s="4">
        <v>-0.27554709773417901</v>
      </c>
      <c r="O5261" s="4">
        <f t="shared" si="501"/>
        <v>2.6010501019151221E-2</v>
      </c>
      <c r="P5261" s="4">
        <f t="shared" si="502"/>
        <v>7.7486913553589942E-2</v>
      </c>
    </row>
    <row r="5262" spans="1:16" x14ac:dyDescent="0.55000000000000004">
      <c r="A5262" s="3">
        <f t="shared" si="503"/>
        <v>5252.8582383774637</v>
      </c>
      <c r="C5262">
        <f t="shared" si="499"/>
        <v>-0.20104170739875743</v>
      </c>
      <c r="D5262">
        <f t="shared" si="500"/>
        <v>-8.1202197586951203E-3</v>
      </c>
      <c r="E5262" s="4">
        <f>(M5262-C5262)^2</f>
        <v>2.4448236657805716E-4</v>
      </c>
      <c r="K5262" s="3">
        <f t="shared" si="504"/>
        <v>5252.8582383774637</v>
      </c>
      <c r="L5262" s="4">
        <v>-0.17952522422487099</v>
      </c>
      <c r="M5262" s="4">
        <v>-0.18540577549247</v>
      </c>
      <c r="O5262" s="4">
        <f t="shared" si="501"/>
        <v>3.1930453855292015E-2</v>
      </c>
      <c r="P5262" s="4">
        <f t="shared" si="502"/>
        <v>3.5428044902939472E-2</v>
      </c>
    </row>
    <row r="5263" spans="1:16" x14ac:dyDescent="0.55000000000000004">
      <c r="A5263" s="3">
        <f t="shared" si="503"/>
        <v>5253.8582383774637</v>
      </c>
      <c r="C5263">
        <f t="shared" si="499"/>
        <v>-0.28286862774918414</v>
      </c>
      <c r="D5263">
        <f t="shared" si="500"/>
        <v>-8.0026646007528054E-2</v>
      </c>
      <c r="E5263" s="4">
        <f>(M5263-C5263)^2</f>
        <v>5.477481575173019E-2</v>
      </c>
      <c r="K5263" s="3">
        <f t="shared" si="504"/>
        <v>5253.8582383774637</v>
      </c>
      <c r="L5263" s="4">
        <v>-0.15197524925203301</v>
      </c>
      <c r="M5263" s="4">
        <v>-4.8828426604743597E-2</v>
      </c>
      <c r="O5263" s="4">
        <f t="shared" si="501"/>
        <v>2.2843592846379077E-2</v>
      </c>
      <c r="P5263" s="4">
        <f t="shared" si="502"/>
        <v>2.667313661308077E-3</v>
      </c>
    </row>
    <row r="5264" spans="1:16" x14ac:dyDescent="0.55000000000000004">
      <c r="A5264" s="3">
        <f t="shared" si="503"/>
        <v>5254.8582383774637</v>
      </c>
      <c r="C5264">
        <f t="shared" si="499"/>
        <v>-0.2936087475732696</v>
      </c>
      <c r="D5264">
        <f t="shared" si="500"/>
        <v>-0.13182183451753973</v>
      </c>
      <c r="E5264" s="4">
        <f>(M5264-C5264)^2</f>
        <v>0.15491076766655298</v>
      </c>
      <c r="K5264" s="3">
        <f t="shared" si="504"/>
        <v>5254.8582383774637</v>
      </c>
      <c r="L5264" s="4">
        <v>-8.6362130318023603E-2</v>
      </c>
      <c r="M5264" s="4">
        <v>9.9978304635708698E-2</v>
      </c>
      <c r="O5264" s="4">
        <f t="shared" si="501"/>
        <v>7.3150133271146604E-3</v>
      </c>
      <c r="P5264" s="4">
        <f t="shared" si="502"/>
        <v>9.4401995204311771E-3</v>
      </c>
    </row>
    <row r="5265" spans="1:16" x14ac:dyDescent="0.55000000000000004">
      <c r="A5265" s="3">
        <f t="shared" si="503"/>
        <v>5255.8582383774637</v>
      </c>
      <c r="C5265">
        <f t="shared" si="499"/>
        <v>-0.23056300207300948</v>
      </c>
      <c r="D5265">
        <f t="shared" si="500"/>
        <v>-0.15048930388123816</v>
      </c>
      <c r="E5265" s="4">
        <f>(M5265-C5265)^2</f>
        <v>0.20639562378261053</v>
      </c>
      <c r="K5265" s="3">
        <f t="shared" si="504"/>
        <v>5255.8582383774637</v>
      </c>
      <c r="L5265" s="4">
        <v>8.8091990589622996E-4</v>
      </c>
      <c r="M5265" s="4">
        <v>0.223744849259774</v>
      </c>
      <c r="O5265" s="4">
        <f t="shared" si="501"/>
        <v>2.9419077673540124E-6</v>
      </c>
      <c r="P5265" s="4">
        <f t="shared" si="502"/>
        <v>4.8808842632902222E-2</v>
      </c>
    </row>
    <row r="5266" spans="1:16" x14ac:dyDescent="0.55000000000000004">
      <c r="A5266" s="3">
        <f t="shared" si="503"/>
        <v>5256.8582383774637</v>
      </c>
      <c r="C5266">
        <f t="shared" si="499"/>
        <v>-0.1095752137682299</v>
      </c>
      <c r="D5266">
        <f t="shared" si="500"/>
        <v>-0.13133779271149223</v>
      </c>
      <c r="E5266" s="4">
        <f>(M5266-C5266)^2</f>
        <v>0.16083975669346118</v>
      </c>
      <c r="K5266" s="3">
        <f t="shared" si="504"/>
        <v>5256.8582383774637</v>
      </c>
      <c r="L5266" s="4">
        <v>8.7903338274553905E-2</v>
      </c>
      <c r="M5266" s="4">
        <v>0.291473108374453</v>
      </c>
      <c r="O5266" s="4">
        <f t="shared" si="501"/>
        <v>7.8743647444278145E-3</v>
      </c>
      <c r="P5266" s="4">
        <f t="shared" si="502"/>
        <v>8.3321993587702731E-2</v>
      </c>
    </row>
    <row r="5267" spans="1:16" x14ac:dyDescent="0.55000000000000004">
      <c r="A5267" s="3">
        <f t="shared" si="503"/>
        <v>5257.8582383774637</v>
      </c>
      <c r="C5267">
        <f t="shared" si="499"/>
        <v>3.8949567330086081E-2</v>
      </c>
      <c r="D5267">
        <f t="shared" si="500"/>
        <v>-7.9180205377089558E-2</v>
      </c>
      <c r="E5267" s="4">
        <f>(M5267-C5267)^2</f>
        <v>6.1132835463697924E-2</v>
      </c>
      <c r="K5267" s="3">
        <f t="shared" si="504"/>
        <v>5257.8582383774637</v>
      </c>
      <c r="L5267" s="4">
        <v>0.15290982025962799</v>
      </c>
      <c r="M5267" s="4">
        <v>0.28620011932885903</v>
      </c>
      <c r="O5267" s="4">
        <f t="shared" si="501"/>
        <v>2.3637248100230542E-2</v>
      </c>
      <c r="P5267" s="4">
        <f t="shared" si="502"/>
        <v>8.0305643497037033E-2</v>
      </c>
    </row>
    <row r="5268" spans="1:16" x14ac:dyDescent="0.55000000000000004">
      <c r="A5268" s="3">
        <f t="shared" si="503"/>
        <v>5258.8582383774637</v>
      </c>
      <c r="C5268">
        <f t="shared" si="499"/>
        <v>0.17768605855870798</v>
      </c>
      <c r="D5268">
        <f t="shared" si="500"/>
        <v>-7.1240965627936935E-3</v>
      </c>
      <c r="E5268" s="4">
        <f>(M5268-C5268)^2</f>
        <v>9.9606366945890709E-4</v>
      </c>
      <c r="K5268" s="3">
        <f t="shared" si="504"/>
        <v>5258.8582383774637</v>
      </c>
      <c r="L5268" s="4">
        <v>0.17961908917702099</v>
      </c>
      <c r="M5268" s="4">
        <v>0.20924653494070999</v>
      </c>
      <c r="O5268" s="4">
        <f t="shared" si="501"/>
        <v>3.2563418136991124E-2</v>
      </c>
      <c r="P5268" s="4">
        <f t="shared" si="502"/>
        <v>4.2612898796555269E-2</v>
      </c>
    </row>
    <row r="5269" spans="1:16" x14ac:dyDescent="0.55000000000000004">
      <c r="A5269" s="3">
        <f t="shared" si="503"/>
        <v>5259.8582383774637</v>
      </c>
      <c r="C5269">
        <f t="shared" si="499"/>
        <v>0.2717688407438007</v>
      </c>
      <c r="D5269">
        <f t="shared" si="500"/>
        <v>6.6722345931615801E-2</v>
      </c>
      <c r="E5269" s="4">
        <f>(M5269-C5269)^2</f>
        <v>3.6819079141339799E-2</v>
      </c>
      <c r="K5269" s="3">
        <f t="shared" si="504"/>
        <v>5259.8582383774637</v>
      </c>
      <c r="L5269" s="4">
        <v>0.161341642934096</v>
      </c>
      <c r="M5269" s="4">
        <v>7.9885857805396795E-2</v>
      </c>
      <c r="O5269" s="4">
        <f t="shared" si="501"/>
        <v>2.6301029700612637E-2</v>
      </c>
      <c r="P5269" s="4">
        <f t="shared" si="502"/>
        <v>5.9395139776793476E-3</v>
      </c>
    </row>
    <row r="5270" spans="1:16" x14ac:dyDescent="0.55000000000000004">
      <c r="A5270" s="3">
        <f t="shared" si="503"/>
        <v>5260.8582383774637</v>
      </c>
      <c r="C5270">
        <f t="shared" si="499"/>
        <v>0.29755427399704243</v>
      </c>
      <c r="D5270">
        <f t="shared" si="500"/>
        <v>0.1238010113359069</v>
      </c>
      <c r="E5270" s="4">
        <f>(M5270-C5270)^2</f>
        <v>0.1347161608299566</v>
      </c>
      <c r="K5270" s="3">
        <f t="shared" si="504"/>
        <v>5260.8582383774637</v>
      </c>
      <c r="L5270" s="4">
        <v>0.10265518132743801</v>
      </c>
      <c r="M5270" s="4">
        <v>-6.9482727993161006E-2</v>
      </c>
      <c r="O5270" s="4">
        <f t="shared" si="501"/>
        <v>1.071006842786016E-2</v>
      </c>
      <c r="P5270" s="4">
        <f t="shared" si="502"/>
        <v>5.2273396639417498E-3</v>
      </c>
    </row>
    <row r="5271" spans="1:16" x14ac:dyDescent="0.55000000000000004">
      <c r="A5271" s="3">
        <f t="shared" si="503"/>
        <v>5261.8582383774637</v>
      </c>
      <c r="C5271">
        <f t="shared" si="499"/>
        <v>0.24856230443356786</v>
      </c>
      <c r="D5271">
        <f t="shared" si="500"/>
        <v>0.14976764474197307</v>
      </c>
      <c r="E5271" s="4">
        <f>(M5271-C5271)^2</f>
        <v>0.20251011429015484</v>
      </c>
      <c r="K5271" s="3">
        <f t="shared" si="504"/>
        <v>5261.8582383774637</v>
      </c>
      <c r="L5271" s="4">
        <v>1.8258092730812098E-2</v>
      </c>
      <c r="M5271" s="4">
        <v>-0.20144893352627999</v>
      </c>
      <c r="O5271" s="4">
        <f t="shared" si="501"/>
        <v>3.6451866365683525E-4</v>
      </c>
      <c r="P5271" s="4">
        <f t="shared" si="502"/>
        <v>4.1724823036167646E-2</v>
      </c>
    </row>
    <row r="5272" spans="1:16" x14ac:dyDescent="0.55000000000000004">
      <c r="A5272" s="3">
        <f t="shared" si="503"/>
        <v>5262.8582383774637</v>
      </c>
      <c r="C5272">
        <f t="shared" si="499"/>
        <v>0.13710494556800998</v>
      </c>
      <c r="D5272">
        <f t="shared" si="500"/>
        <v>0.13809665544028388</v>
      </c>
      <c r="E5272" s="4">
        <f>(M5272-C5272)^2</f>
        <v>0.17645540195226966</v>
      </c>
      <c r="K5272" s="3">
        <f t="shared" si="504"/>
        <v>5262.8582383774637</v>
      </c>
      <c r="L5272" s="4">
        <v>-7.0711848455230195E-2</v>
      </c>
      <c r="M5272" s="4">
        <v>-0.28296100395928703</v>
      </c>
      <c r="O5272" s="4">
        <f t="shared" si="501"/>
        <v>4.8828746933921429E-3</v>
      </c>
      <c r="P5272" s="4">
        <f t="shared" si="502"/>
        <v>8.1669419319157027E-2</v>
      </c>
    </row>
    <row r="5273" spans="1:16" x14ac:dyDescent="0.55000000000000004">
      <c r="A5273" s="3">
        <f t="shared" si="503"/>
        <v>5263.8582383774637</v>
      </c>
      <c r="C5273">
        <f t="shared" si="499"/>
        <v>-8.8078140053367143E-3</v>
      </c>
      <c r="D5273">
        <f t="shared" si="500"/>
        <v>9.1721042028215932E-2</v>
      </c>
      <c r="E5273" s="4">
        <f>(M5273-C5273)^2</f>
        <v>8.1108716950153259E-2</v>
      </c>
      <c r="K5273" s="3">
        <f t="shared" si="504"/>
        <v>5263.8582383774637</v>
      </c>
      <c r="L5273" s="4">
        <v>-0.14197156853119899</v>
      </c>
      <c r="M5273" s="4">
        <v>-0.29360373558806102</v>
      </c>
      <c r="O5273" s="4">
        <f t="shared" si="501"/>
        <v>1.9919734456669485E-2</v>
      </c>
      <c r="P5273" s="4">
        <f t="shared" si="502"/>
        <v>8.7865617359194279E-2</v>
      </c>
    </row>
    <row r="5274" spans="1:16" x14ac:dyDescent="0.55000000000000004">
      <c r="A5274" s="3">
        <f t="shared" si="503"/>
        <v>5264.8582383774637</v>
      </c>
      <c r="C5274">
        <f t="shared" si="499"/>
        <v>-0.15250711031028749</v>
      </c>
      <c r="D5274">
        <f t="shared" si="500"/>
        <v>2.2295310013036789E-2</v>
      </c>
      <c r="E5274" s="4">
        <f>(M5274-C5274)^2</f>
        <v>6.1159406831823833E-3</v>
      </c>
      <c r="K5274" s="3">
        <f t="shared" si="504"/>
        <v>5264.8582383774637</v>
      </c>
      <c r="L5274" s="4">
        <v>-0.177673628540859</v>
      </c>
      <c r="M5274" s="4">
        <v>-0.230711590253462</v>
      </c>
      <c r="O5274" s="4">
        <f t="shared" si="501"/>
        <v>3.1272155496487056E-2</v>
      </c>
      <c r="P5274" s="4">
        <f t="shared" si="502"/>
        <v>5.4535889922764813E-2</v>
      </c>
    </row>
    <row r="5275" spans="1:16" x14ac:dyDescent="0.55000000000000004">
      <c r="A5275" s="3">
        <f t="shared" si="503"/>
        <v>5265.8582383774637</v>
      </c>
      <c r="C5275">
        <f t="shared" si="499"/>
        <v>-0.25788033767044705</v>
      </c>
      <c r="D5275">
        <f t="shared" si="500"/>
        <v>-5.2733384296747579E-2</v>
      </c>
      <c r="E5275" s="4">
        <f>(M5275-C5275)^2</f>
        <v>2.1857860684335668E-2</v>
      </c>
      <c r="K5275" s="3">
        <f t="shared" si="504"/>
        <v>5265.8582383774637</v>
      </c>
      <c r="L5275" s="4">
        <v>-0.16887622607528899</v>
      </c>
      <c r="M5275" s="4">
        <v>-0.11003629590908399</v>
      </c>
      <c r="O5275" s="4">
        <f t="shared" si="501"/>
        <v>2.8238095929772042E-2</v>
      </c>
      <c r="P5275" s="4">
        <f t="shared" si="502"/>
        <v>1.273600531207638E-2</v>
      </c>
    </row>
    <row r="5276" spans="1:16" x14ac:dyDescent="0.55000000000000004">
      <c r="A5276" s="3">
        <f t="shared" si="503"/>
        <v>5266.8582383774637</v>
      </c>
      <c r="C5276">
        <f t="shared" si="499"/>
        <v>-0.29844649091435321</v>
      </c>
      <c r="D5276">
        <f t="shared" si="500"/>
        <v>-0.11450982224835192</v>
      </c>
      <c r="E5276" s="4">
        <f>(M5276-C5276)^2</f>
        <v>0.11332969596766197</v>
      </c>
      <c r="K5276" s="3">
        <f t="shared" si="504"/>
        <v>5266.8582383774637</v>
      </c>
      <c r="L5276" s="4">
        <v>-0.11778272515711399</v>
      </c>
      <c r="M5276" s="4">
        <v>3.8198271361345897E-2</v>
      </c>
      <c r="O5276" s="4">
        <f t="shared" si="501"/>
        <v>1.3676939025796642E-2</v>
      </c>
      <c r="P5276" s="4">
        <f t="shared" si="502"/>
        <v>1.251790811766374E-3</v>
      </c>
    </row>
    <row r="5277" spans="1:16" x14ac:dyDescent="0.55000000000000004">
      <c r="A5277" s="3">
        <f t="shared" si="503"/>
        <v>5267.8582383774637</v>
      </c>
      <c r="C5277">
        <f t="shared" si="499"/>
        <v>-0.26401102119194275</v>
      </c>
      <c r="D5277">
        <f t="shared" si="500"/>
        <v>-0.14750916689966045</v>
      </c>
      <c r="E5277" s="4">
        <f>(M5277-C5277)^2</f>
        <v>0.19437241079445489</v>
      </c>
      <c r="K5277" s="3">
        <f t="shared" si="504"/>
        <v>5267.8582383774637</v>
      </c>
      <c r="L5277" s="4">
        <v>-3.71898100523603E-2</v>
      </c>
      <c r="M5277" s="4">
        <v>0.17686584460445501</v>
      </c>
      <c r="O5277" s="4">
        <f t="shared" si="501"/>
        <v>1.3217246279130003E-3</v>
      </c>
      <c r="P5277" s="4">
        <f t="shared" si="502"/>
        <v>3.0292786067124995E-2</v>
      </c>
    </row>
    <row r="5278" spans="1:16" x14ac:dyDescent="0.55000000000000004">
      <c r="A5278" s="3">
        <f t="shared" si="503"/>
        <v>5268.8582383774637</v>
      </c>
      <c r="C5278">
        <f t="shared" si="499"/>
        <v>-0.16322779509375046</v>
      </c>
      <c r="D5278">
        <f t="shared" si="500"/>
        <v>-0.14343845960965559</v>
      </c>
      <c r="E5278" s="4">
        <f>(M5278-C5278)^2</f>
        <v>0.18875902374511622</v>
      </c>
      <c r="K5278" s="3">
        <f t="shared" si="504"/>
        <v>5268.8582383774637</v>
      </c>
      <c r="L5278" s="4">
        <v>5.2717523688839703E-2</v>
      </c>
      <c r="M5278" s="4">
        <v>0.271236269870334</v>
      </c>
      <c r="O5278" s="4">
        <f t="shared" si="501"/>
        <v>2.8677955862286236E-3</v>
      </c>
      <c r="P5278" s="4">
        <f t="shared" si="502"/>
        <v>7.2048574033610244E-2</v>
      </c>
    </row>
    <row r="5279" spans="1:16" x14ac:dyDescent="0.55000000000000004">
      <c r="A5279" s="3">
        <f t="shared" si="503"/>
        <v>5269.8582383774637</v>
      </c>
      <c r="C5279">
        <f t="shared" si="499"/>
        <v>-2.142431941011971E-2</v>
      </c>
      <c r="D5279">
        <f t="shared" si="500"/>
        <v>-0.10332069666977949</v>
      </c>
      <c r="E5279" s="4">
        <f>(M5279-C5279)^2</f>
        <v>0.10182366643155258</v>
      </c>
      <c r="K5279" s="3">
        <f t="shared" si="504"/>
        <v>5269.8582383774637</v>
      </c>
      <c r="L5279" s="4">
        <v>0.12942142658639499</v>
      </c>
      <c r="M5279" s="4">
        <v>0.29767388871952899</v>
      </c>
      <c r="O5279" s="4">
        <f t="shared" si="501"/>
        <v>1.6966548874304804E-2</v>
      </c>
      <c r="P5279" s="4">
        <f t="shared" si="502"/>
        <v>8.6940221878472335E-2</v>
      </c>
    </row>
    <row r="5280" spans="1:16" x14ac:dyDescent="0.55000000000000004">
      <c r="A5280" s="3">
        <f t="shared" si="503"/>
        <v>5270.8582383774637</v>
      </c>
      <c r="C5280">
        <f t="shared" si="499"/>
        <v>0.12576323273510909</v>
      </c>
      <c r="D5280">
        <f t="shared" si="500"/>
        <v>-3.7237743412104361E-2</v>
      </c>
      <c r="E5280" s="4">
        <f>(M5280-C5280)^2</f>
        <v>1.5324955121587993E-2</v>
      </c>
      <c r="K5280" s="3">
        <f t="shared" si="504"/>
        <v>5270.8582383774637</v>
      </c>
      <c r="L5280" s="4">
        <v>0.173710930323146</v>
      </c>
      <c r="M5280" s="4">
        <v>0.24955723550417699</v>
      </c>
      <c r="O5280" s="4">
        <f t="shared" si="501"/>
        <v>3.046603014656513E-2</v>
      </c>
      <c r="P5280" s="4">
        <f t="shared" si="502"/>
        <v>6.0880440097849708E-2</v>
      </c>
    </row>
    <row r="5281" spans="1:16" x14ac:dyDescent="0.55000000000000004">
      <c r="A5281" s="3">
        <f t="shared" si="503"/>
        <v>5271.8582383774637</v>
      </c>
      <c r="C5281">
        <f t="shared" si="499"/>
        <v>0.24134563336467912</v>
      </c>
      <c r="D5281">
        <f t="shared" si="500"/>
        <v>3.8203306779261682E-2</v>
      </c>
      <c r="E5281" s="4">
        <f>(M5281-C5281)^2</f>
        <v>1.0487441239572154E-2</v>
      </c>
      <c r="K5281" s="3">
        <f t="shared" si="504"/>
        <v>5271.8582383774637</v>
      </c>
      <c r="L5281" s="4">
        <v>0.174493453936089</v>
      </c>
      <c r="M5281" s="4">
        <v>0.13893742451610999</v>
      </c>
      <c r="O5281" s="4">
        <f t="shared" si="501"/>
        <v>3.0739813985632074E-2</v>
      </c>
      <c r="P5281" s="4">
        <f t="shared" si="502"/>
        <v>1.8528602416536692E-2</v>
      </c>
    </row>
    <row r="5282" spans="1:16" x14ac:dyDescent="0.55000000000000004">
      <c r="A5282" s="3">
        <f t="shared" si="503"/>
        <v>5272.8582383774637</v>
      </c>
      <c r="C5282">
        <f t="shared" si="499"/>
        <v>0.29627624297225191</v>
      </c>
      <c r="D5282">
        <f t="shared" si="500"/>
        <v>0.10404360742806676</v>
      </c>
      <c r="E5282" s="4">
        <f>(M5282-C5282)^2</f>
        <v>9.166141916351106E-2</v>
      </c>
      <c r="K5282" s="3">
        <f t="shared" si="504"/>
        <v>5272.8582383774637</v>
      </c>
      <c r="L5282" s="4">
        <v>0.13157300953193701</v>
      </c>
      <c r="M5282" s="4">
        <v>-6.4801263472242599E-3</v>
      </c>
      <c r="O5282" s="4">
        <f t="shared" si="501"/>
        <v>1.7531690093477645E-2</v>
      </c>
      <c r="P5282" s="4">
        <f t="shared" si="502"/>
        <v>8.6448002777682052E-5</v>
      </c>
    </row>
    <row r="5283" spans="1:16" x14ac:dyDescent="0.55000000000000004">
      <c r="A5283" s="3">
        <f t="shared" si="503"/>
        <v>5273.8582383774637</v>
      </c>
      <c r="C5283">
        <f t="shared" si="499"/>
        <v>0.27675062760896357</v>
      </c>
      <c r="D5283">
        <f t="shared" si="500"/>
        <v>0.14373704539315132</v>
      </c>
      <c r="E5283" s="4">
        <f>(M5283-C5283)^2</f>
        <v>0.18235062133851698</v>
      </c>
      <c r="K5283" s="3">
        <f t="shared" si="504"/>
        <v>5273.8582383774637</v>
      </c>
      <c r="L5283" s="4">
        <v>5.5699288670818803E-2</v>
      </c>
      <c r="M5283" s="4">
        <v>-0.150274689367111</v>
      </c>
      <c r="O5283" s="4">
        <f t="shared" si="501"/>
        <v>3.1960442894306876E-3</v>
      </c>
      <c r="P5283" s="4">
        <f t="shared" si="502"/>
        <v>2.3437253798328828E-2</v>
      </c>
    </row>
    <row r="5284" spans="1:16" x14ac:dyDescent="0.55000000000000004">
      <c r="A5284" s="3">
        <f t="shared" si="503"/>
        <v>5274.8582383774637</v>
      </c>
      <c r="C5284">
        <f t="shared" si="499"/>
        <v>0.18767570655922131</v>
      </c>
      <c r="D5284">
        <f t="shared" si="500"/>
        <v>0.14730839108016613</v>
      </c>
      <c r="E5284" s="4">
        <f>(M5284-C5284)^2</f>
        <v>0.19723167651878337</v>
      </c>
      <c r="K5284" s="3">
        <f t="shared" si="504"/>
        <v>5274.8582383774637</v>
      </c>
      <c r="L5284" s="4">
        <v>-3.4124664571207802E-2</v>
      </c>
      <c r="M5284" s="4">
        <v>-0.25643202419851202</v>
      </c>
      <c r="O5284" s="4">
        <f t="shared" si="501"/>
        <v>1.1082497621523429E-3</v>
      </c>
      <c r="P5284" s="4">
        <f t="shared" si="502"/>
        <v>6.7210375664849401E-2</v>
      </c>
    </row>
    <row r="5285" spans="1:16" x14ac:dyDescent="0.55000000000000004">
      <c r="A5285" s="3">
        <f t="shared" si="503"/>
        <v>5275.8582383774637</v>
      </c>
      <c r="C5285">
        <f t="shared" si="499"/>
        <v>5.1436610316422056E-2</v>
      </c>
      <c r="D5285">
        <f t="shared" si="500"/>
        <v>0.11386014114816805</v>
      </c>
      <c r="E5285" s="4">
        <f>(M5285-C5285)^2</f>
        <v>0.12236072427763958</v>
      </c>
      <c r="K5285" s="3">
        <f t="shared" si="504"/>
        <v>5275.8582383774637</v>
      </c>
      <c r="L5285" s="4">
        <v>-0.115401883877325</v>
      </c>
      <c r="M5285" s="4">
        <v>-0.29836436778060899</v>
      </c>
      <c r="O5285" s="4">
        <f t="shared" si="501"/>
        <v>1.3125736055227181E-2</v>
      </c>
      <c r="P5285" s="4">
        <f t="shared" si="502"/>
        <v>9.0710587030815637E-2</v>
      </c>
    </row>
    <row r="5286" spans="1:16" x14ac:dyDescent="0.55000000000000004">
      <c r="A5286" s="3">
        <f t="shared" si="503"/>
        <v>5276.8582383774637</v>
      </c>
      <c r="C5286">
        <f t="shared" si="499"/>
        <v>-9.7728854207103588E-2</v>
      </c>
      <c r="D5286">
        <f t="shared" si="500"/>
        <v>5.1798067173112521E-2</v>
      </c>
      <c r="E5286" s="4">
        <f>(M5286-C5286)^2</f>
        <v>2.8170483902118588E-2</v>
      </c>
      <c r="K5286" s="3">
        <f t="shared" si="504"/>
        <v>5276.8582383774637</v>
      </c>
      <c r="L5286" s="4">
        <v>-0.16777598546505401</v>
      </c>
      <c r="M5286" s="4">
        <v>-0.26556950453389</v>
      </c>
      <c r="O5286" s="4">
        <f t="shared" si="501"/>
        <v>2.786953331069034E-2</v>
      </c>
      <c r="P5286" s="4">
        <f t="shared" si="502"/>
        <v>7.2031646180458569E-2</v>
      </c>
    </row>
    <row r="5287" spans="1:16" x14ac:dyDescent="0.55000000000000004">
      <c r="A5287" s="3">
        <f t="shared" si="503"/>
        <v>5277.8582383774637</v>
      </c>
      <c r="C5287">
        <f t="shared" si="499"/>
        <v>-0.22233439626785101</v>
      </c>
      <c r="D5287">
        <f t="shared" si="500"/>
        <v>-2.3281211636953243E-2</v>
      </c>
      <c r="E5287" s="4">
        <f>(M5287-C5287)^2</f>
        <v>3.1442132755281136E-3</v>
      </c>
      <c r="K5287" s="3">
        <f t="shared" si="504"/>
        <v>5277.8582383774637</v>
      </c>
      <c r="L5287" s="4">
        <v>-0.17812955068640801</v>
      </c>
      <c r="M5287" s="4">
        <v>-0.16626111140305899</v>
      </c>
      <c r="O5287" s="4">
        <f t="shared" si="501"/>
        <v>3.1433613312682442E-2</v>
      </c>
      <c r="P5287" s="4">
        <f t="shared" si="502"/>
        <v>2.8587615878794489E-2</v>
      </c>
    </row>
    <row r="5288" spans="1:16" x14ac:dyDescent="0.55000000000000004">
      <c r="A5288" s="3">
        <f t="shared" si="503"/>
        <v>5278.8582383774637</v>
      </c>
      <c r="C5288">
        <f t="shared" si="499"/>
        <v>-0.29106579985143066</v>
      </c>
      <c r="D5288">
        <f t="shared" si="500"/>
        <v>-9.2509764402026629E-2</v>
      </c>
      <c r="E5288" s="4">
        <f>(M5288-C5288)^2</f>
        <v>7.0625299249970075E-2</v>
      </c>
      <c r="K5288" s="3">
        <f t="shared" si="504"/>
        <v>5278.8582383774637</v>
      </c>
      <c r="L5288" s="4">
        <v>-0.143869464902844</v>
      </c>
      <c r="M5288" s="4">
        <v>-2.5311591512277399E-2</v>
      </c>
      <c r="O5288" s="4">
        <f t="shared" si="501"/>
        <v>2.045906436618538E-2</v>
      </c>
      <c r="P5288" s="4">
        <f t="shared" si="502"/>
        <v>7.9125228508246934E-4</v>
      </c>
    </row>
    <row r="5289" spans="1:16" x14ac:dyDescent="0.55000000000000004">
      <c r="A5289" s="3">
        <f t="shared" si="503"/>
        <v>5279.8582383774637</v>
      </c>
      <c r="C5289">
        <f t="shared" si="499"/>
        <v>-0.2866503980832365</v>
      </c>
      <c r="D5289">
        <f t="shared" si="500"/>
        <v>-0.13848998729363193</v>
      </c>
      <c r="E5289" s="4">
        <f>(M5289-C5289)^2</f>
        <v>0.16697665570456061</v>
      </c>
      <c r="K5289" s="3">
        <f t="shared" si="504"/>
        <v>5279.8582383774637</v>
      </c>
      <c r="L5289" s="4">
        <v>-7.3576379132998193E-2</v>
      </c>
      <c r="M5289" s="4">
        <v>0.12197737349446799</v>
      </c>
      <c r="O5289" s="4">
        <f t="shared" si="501"/>
        <v>5.2914131113781706E-3</v>
      </c>
      <c r="P5289" s="4">
        <f t="shared" si="502"/>
        <v>1.4199047934014324E-2</v>
      </c>
    </row>
    <row r="5290" spans="1:16" x14ac:dyDescent="0.55000000000000004">
      <c r="A5290" s="3">
        <f t="shared" si="503"/>
        <v>5280.8582383774637</v>
      </c>
      <c r="C5290">
        <f t="shared" si="499"/>
        <v>-0.21019781130979173</v>
      </c>
      <c r="D5290">
        <f t="shared" si="500"/>
        <v>-0.14966673911811576</v>
      </c>
      <c r="E5290" s="4">
        <f>(M5290-C5290)^2</f>
        <v>0.20152392298262992</v>
      </c>
      <c r="K5290" s="3">
        <f t="shared" si="504"/>
        <v>5280.8582383774637</v>
      </c>
      <c r="L5290" s="4">
        <v>1.51443672254263E-2</v>
      </c>
      <c r="M5290" s="4">
        <v>0.23871634861683599</v>
      </c>
      <c r="O5290" s="4">
        <f t="shared" si="501"/>
        <v>2.5531713967424534E-4</v>
      </c>
      <c r="P5290" s="4">
        <f t="shared" si="502"/>
        <v>5.564821230337947E-2</v>
      </c>
    </row>
    <row r="5291" spans="1:16" x14ac:dyDescent="0.55000000000000004">
      <c r="A5291" s="3">
        <f t="shared" si="503"/>
        <v>5281.8582383774637</v>
      </c>
      <c r="C5291">
        <f t="shared" si="499"/>
        <v>-8.0921091996157227E-2</v>
      </c>
      <c r="D5291">
        <f t="shared" si="500"/>
        <v>-0.12323122650103473</v>
      </c>
      <c r="E5291" s="4">
        <f>(M5291-C5291)^2</f>
        <v>0.14181884209671605</v>
      </c>
      <c r="K5291" s="3">
        <f t="shared" si="504"/>
        <v>5281.8582383774637</v>
      </c>
      <c r="L5291" s="4">
        <v>0.100072112863409</v>
      </c>
      <c r="M5291" s="4">
        <v>0.29566733333940198</v>
      </c>
      <c r="O5291" s="4">
        <f t="shared" si="501"/>
        <v>1.0182099947163922E-2</v>
      </c>
      <c r="P5291" s="4">
        <f t="shared" si="502"/>
        <v>8.5760957260033424E-2</v>
      </c>
    </row>
    <row r="5292" spans="1:16" x14ac:dyDescent="0.55000000000000004">
      <c r="A5292" s="3">
        <f t="shared" si="503"/>
        <v>5282.8582383774637</v>
      </c>
      <c r="C5292">
        <f t="shared" si="499"/>
        <v>6.869164538679326E-2</v>
      </c>
      <c r="D5292">
        <f t="shared" si="500"/>
        <v>-6.5826872670877612E-2</v>
      </c>
      <c r="E5292" s="4">
        <f>(M5292-C5292)^2</f>
        <v>4.4047496674694341E-2</v>
      </c>
      <c r="K5292" s="3">
        <f t="shared" si="504"/>
        <v>5282.8582383774637</v>
      </c>
      <c r="L5292" s="4">
        <v>0.15993617703243301</v>
      </c>
      <c r="M5292" s="4">
        <v>0.27856660024014002</v>
      </c>
      <c r="O5292" s="4">
        <f t="shared" si="501"/>
        <v>2.5847139577921327E-2</v>
      </c>
      <c r="P5292" s="4">
        <f t="shared" si="502"/>
        <v>7.6037502605383459E-2</v>
      </c>
    </row>
    <row r="5293" spans="1:16" x14ac:dyDescent="0.55000000000000004">
      <c r="A5293" s="3">
        <f t="shared" si="503"/>
        <v>5283.8582383774637</v>
      </c>
      <c r="C5293">
        <f t="shared" si="499"/>
        <v>0.20104170739862012</v>
      </c>
      <c r="D5293">
        <f t="shared" si="500"/>
        <v>8.1202197586016014E-3</v>
      </c>
      <c r="E5293" s="4">
        <f>(M5293-C5293)^2</f>
        <v>8.7321051833865528E-5</v>
      </c>
      <c r="K5293" s="3">
        <f t="shared" si="504"/>
        <v>5283.8582383774637</v>
      </c>
      <c r="L5293" s="4">
        <v>0.17974323349167301</v>
      </c>
      <c r="M5293" s="4">
        <v>0.19169713400900701</v>
      </c>
      <c r="O5293" s="4">
        <f t="shared" si="501"/>
        <v>3.2608238068274738E-2</v>
      </c>
      <c r="P5293" s="4">
        <f t="shared" si="502"/>
        <v>3.5675472526007064E-2</v>
      </c>
    </row>
    <row r="5294" spans="1:16" x14ac:dyDescent="0.55000000000000004">
      <c r="A5294" s="3">
        <f t="shared" si="503"/>
        <v>5284.8582383774637</v>
      </c>
      <c r="C5294">
        <f t="shared" si="499"/>
        <v>0.28286862774921151</v>
      </c>
      <c r="D5294">
        <f t="shared" si="500"/>
        <v>8.0026646007564636E-2</v>
      </c>
      <c r="E5294" s="4">
        <f>(M5294-C5294)^2</f>
        <v>5.1099821543641469E-2</v>
      </c>
      <c r="K5294" s="3">
        <f t="shared" si="504"/>
        <v>5284.8582383774637</v>
      </c>
      <c r="L5294" s="4">
        <v>0.15453248207685499</v>
      </c>
      <c r="M5294" s="4">
        <v>5.6815931362635602E-2</v>
      </c>
      <c r="O5294" s="4">
        <f t="shared" si="501"/>
        <v>2.413883049104338E-2</v>
      </c>
      <c r="P5294" s="4">
        <f t="shared" si="502"/>
        <v>2.9158181199498566E-3</v>
      </c>
    </row>
    <row r="5295" spans="1:16" x14ac:dyDescent="0.55000000000000004">
      <c r="A5295" s="3">
        <f t="shared" si="503"/>
        <v>5285.8582383774637</v>
      </c>
      <c r="C5295">
        <f t="shared" si="499"/>
        <v>0.29360874757325411</v>
      </c>
      <c r="D5295">
        <f t="shared" si="500"/>
        <v>0.13182183451756058</v>
      </c>
      <c r="E5295" s="4">
        <f>(M5295-C5295)^2</f>
        <v>0.14892183649571936</v>
      </c>
      <c r="K5295" s="3">
        <f t="shared" si="504"/>
        <v>5285.8582383774637</v>
      </c>
      <c r="L5295" s="4">
        <v>9.0618111875968493E-2</v>
      </c>
      <c r="M5295" s="4">
        <v>-9.2295173753958307E-2</v>
      </c>
      <c r="O5295" s="4">
        <f t="shared" si="501"/>
        <v>8.3635398225541599E-3</v>
      </c>
      <c r="P5295" s="4">
        <f t="shared" si="502"/>
        <v>9.0464426727122956E-3</v>
      </c>
    </row>
    <row r="5296" spans="1:16" x14ac:dyDescent="0.55000000000000004">
      <c r="A5296" s="3">
        <f t="shared" si="503"/>
        <v>5286.8582383774637</v>
      </c>
      <c r="C5296">
        <f t="shared" si="499"/>
        <v>0.23056300207312749</v>
      </c>
      <c r="D5296">
        <f t="shared" si="500"/>
        <v>0.15048930388123849</v>
      </c>
      <c r="E5296" s="4">
        <f>(M5296-C5296)^2</f>
        <v>0.20146935863994375</v>
      </c>
      <c r="K5296" s="3">
        <f t="shared" si="504"/>
        <v>5286.8582383774637</v>
      </c>
      <c r="L5296" s="4">
        <v>4.0078734017912603E-3</v>
      </c>
      <c r="M5296" s="4">
        <v>-0.21829038004618301</v>
      </c>
      <c r="O5296" s="4">
        <f t="shared" si="501"/>
        <v>2.3446441238852624E-5</v>
      </c>
      <c r="P5296" s="4">
        <f t="shared" si="502"/>
        <v>4.8888745678281276E-2</v>
      </c>
    </row>
    <row r="5297" spans="1:16" x14ac:dyDescent="0.55000000000000004">
      <c r="A5297" s="3">
        <f t="shared" si="503"/>
        <v>5287.8582383774637</v>
      </c>
      <c r="C5297">
        <f t="shared" si="499"/>
        <v>0.10957521376815016</v>
      </c>
      <c r="D5297">
        <f t="shared" si="500"/>
        <v>0.13133779271147114</v>
      </c>
      <c r="E5297" s="4">
        <f>(M5297-C5297)^2</f>
        <v>0.15935155453612959</v>
      </c>
      <c r="K5297" s="3">
        <f t="shared" si="504"/>
        <v>5287.8582383774637</v>
      </c>
      <c r="L5297" s="4">
        <v>-8.3606161828906206E-2</v>
      </c>
      <c r="M5297" s="4">
        <v>-0.28961340648063599</v>
      </c>
      <c r="O5297" s="4">
        <f t="shared" si="501"/>
        <v>6.8511845638510576E-3</v>
      </c>
      <c r="P5297" s="4">
        <f t="shared" si="502"/>
        <v>8.5515902595253768E-2</v>
      </c>
    </row>
    <row r="5298" spans="1:16" x14ac:dyDescent="0.55000000000000004">
      <c r="A5298" s="3">
        <f t="shared" si="503"/>
        <v>5288.8582383774637</v>
      </c>
      <c r="C5298">
        <f t="shared" si="499"/>
        <v>-3.8949567329901895E-2</v>
      </c>
      <c r="D5298">
        <f t="shared" si="500"/>
        <v>7.9180205377169202E-2</v>
      </c>
      <c r="E5298" s="4">
        <f>(M5298-C5298)^2</f>
        <v>6.22259966219912E-2</v>
      </c>
      <c r="K5298" s="3">
        <f t="shared" si="504"/>
        <v>5288.8582383774637</v>
      </c>
      <c r="L5298" s="4">
        <v>-0.15028051517457999</v>
      </c>
      <c r="M5298" s="4">
        <v>-0.288400958630875</v>
      </c>
      <c r="O5298" s="4">
        <f t="shared" si="501"/>
        <v>2.2334177464876325E-2</v>
      </c>
      <c r="P5298" s="4">
        <f t="shared" si="502"/>
        <v>8.4808257897523165E-2</v>
      </c>
    </row>
    <row r="5299" spans="1:16" x14ac:dyDescent="0.55000000000000004">
      <c r="A5299" s="3">
        <f t="shared" si="503"/>
        <v>5289.8582383774637</v>
      </c>
      <c r="C5299">
        <f t="shared" si="499"/>
        <v>-0.17768605855877684</v>
      </c>
      <c r="D5299">
        <f t="shared" si="500"/>
        <v>7.1240965627505266E-3</v>
      </c>
      <c r="E5299" s="4">
        <f>(M5299-C5299)^2</f>
        <v>1.3891008313908465E-3</v>
      </c>
      <c r="K5299" s="3">
        <f t="shared" si="504"/>
        <v>5289.8582383774637</v>
      </c>
      <c r="L5299" s="4">
        <v>-0.17931618122214699</v>
      </c>
      <c r="M5299" s="4">
        <v>-0.214956701582353</v>
      </c>
      <c r="O5299" s="4">
        <f t="shared" si="501"/>
        <v>3.1855789370828773E-2</v>
      </c>
      <c r="P5299" s="4">
        <f t="shared" si="502"/>
        <v>4.7425653164759406E-2</v>
      </c>
    </row>
    <row r="5300" spans="1:16" x14ac:dyDescent="0.55000000000000004">
      <c r="A5300" s="3">
        <f t="shared" si="503"/>
        <v>5290.8582383774637</v>
      </c>
      <c r="C5300">
        <f t="shared" si="499"/>
        <v>-0.27176884074383617</v>
      </c>
      <c r="D5300">
        <f t="shared" si="500"/>
        <v>-6.6722345931654534E-2</v>
      </c>
      <c r="E5300" s="4">
        <f>(M5300-C5300)^2</f>
        <v>3.3890466674268711E-2</v>
      </c>
      <c r="K5300" s="3">
        <f t="shared" si="504"/>
        <v>5290.8582383774637</v>
      </c>
      <c r="L5300" s="4">
        <v>-0.163440997285799</v>
      </c>
      <c r="M5300" s="4">
        <v>-8.7675205127966199E-2</v>
      </c>
      <c r="O5300" s="4">
        <f t="shared" si="501"/>
        <v>2.6440944786117863E-2</v>
      </c>
      <c r="P5300" s="4">
        <f t="shared" si="502"/>
        <v>8.1889505785875307E-3</v>
      </c>
    </row>
    <row r="5301" spans="1:16" x14ac:dyDescent="0.55000000000000004">
      <c r="A5301" s="3">
        <f t="shared" si="503"/>
        <v>5291.8582383774637</v>
      </c>
      <c r="C5301">
        <f t="shared" si="499"/>
        <v>-0.29755427399705736</v>
      </c>
      <c r="D5301">
        <f t="shared" si="500"/>
        <v>-0.12380101133585365</v>
      </c>
      <c r="E5301" s="4">
        <f>(M5301-C5301)^2</f>
        <v>0.12896671784774585</v>
      </c>
      <c r="K5301" s="3">
        <f t="shared" si="504"/>
        <v>5291.8582383774637</v>
      </c>
      <c r="L5301" s="4">
        <v>-0.106631001664885</v>
      </c>
      <c r="M5301" s="4">
        <v>6.15650903482058E-2</v>
      </c>
      <c r="O5301" s="4">
        <f t="shared" si="501"/>
        <v>1.1192946496988345E-2</v>
      </c>
      <c r="P5301" s="4">
        <f t="shared" si="502"/>
        <v>3.4512658053367719E-3</v>
      </c>
    </row>
    <row r="5302" spans="1:16" x14ac:dyDescent="0.55000000000000004">
      <c r="A5302" s="3">
        <f t="shared" si="503"/>
        <v>5292.8582383774637</v>
      </c>
      <c r="C5302">
        <f t="shared" si="499"/>
        <v>-0.2485623044335204</v>
      </c>
      <c r="D5302">
        <f t="shared" si="500"/>
        <v>-0.14976764474197729</v>
      </c>
      <c r="E5302" s="4">
        <f>(M5302-C5302)^2</f>
        <v>0.19709012100442785</v>
      </c>
      <c r="K5302" s="3">
        <f t="shared" si="504"/>
        <v>5292.8582383774637</v>
      </c>
      <c r="L5302" s="4">
        <v>-2.3114610186291101E-2</v>
      </c>
      <c r="M5302" s="4">
        <v>0.195386027024576</v>
      </c>
      <c r="O5302" s="4">
        <f t="shared" si="501"/>
        <v>4.9641315152828755E-4</v>
      </c>
      <c r="P5302" s="4">
        <f t="shared" si="502"/>
        <v>3.7082593131180966E-2</v>
      </c>
    </row>
    <row r="5303" spans="1:16" x14ac:dyDescent="0.55000000000000004">
      <c r="A5303" s="3">
        <f t="shared" si="503"/>
        <v>5293.8582383774637</v>
      </c>
      <c r="C5303">
        <f t="shared" si="499"/>
        <v>-0.13710494556805444</v>
      </c>
      <c r="D5303">
        <f t="shared" si="500"/>
        <v>-0.1380966554402939</v>
      </c>
      <c r="E5303" s="4">
        <f>(M5303-C5303)^2</f>
        <v>0.17420294801593447</v>
      </c>
      <c r="K5303" s="3">
        <f t="shared" si="504"/>
        <v>5293.8582383774637</v>
      </c>
      <c r="L5303" s="4">
        <v>6.61909788060914E-2</v>
      </c>
      <c r="M5303" s="4">
        <v>0.280271321145728</v>
      </c>
      <c r="O5303" s="4">
        <f t="shared" si="501"/>
        <v>4.4923852027522297E-3</v>
      </c>
      <c r="P5303" s="4">
        <f t="shared" si="502"/>
        <v>7.6980558796836435E-2</v>
      </c>
    </row>
    <row r="5304" spans="1:16" x14ac:dyDescent="0.55000000000000004">
      <c r="A5304" s="3">
        <f t="shared" si="503"/>
        <v>5294.8582383774637</v>
      </c>
      <c r="C5304">
        <f t="shared" si="499"/>
        <v>8.8078140052867092E-3</v>
      </c>
      <c r="D5304">
        <f t="shared" si="500"/>
        <v>-9.172104202823593E-2</v>
      </c>
      <c r="E5304" s="4">
        <f>(M5304-C5304)^2</f>
        <v>8.188360247919152E-2</v>
      </c>
      <c r="K5304" s="3">
        <f t="shared" si="504"/>
        <v>5294.8582383774637</v>
      </c>
      <c r="L5304" s="4">
        <v>0.13891862653746601</v>
      </c>
      <c r="M5304" s="4">
        <v>0.29496092420888298</v>
      </c>
      <c r="O5304" s="4">
        <f t="shared" si="501"/>
        <v>1.9530874645320027E-2</v>
      </c>
      <c r="P5304" s="4">
        <f t="shared" si="502"/>
        <v>8.5347712844738105E-2</v>
      </c>
    </row>
    <row r="5305" spans="1:16" x14ac:dyDescent="0.55000000000000004">
      <c r="A5305" s="3">
        <f t="shared" si="503"/>
        <v>5295.8582383774637</v>
      </c>
      <c r="C5305">
        <f t="shared" si="499"/>
        <v>0.15250711031036118</v>
      </c>
      <c r="D5305">
        <f t="shared" si="500"/>
        <v>-2.2295310012994049E-2</v>
      </c>
      <c r="E5305" s="4">
        <f>(M5305-C5305)^2</f>
        <v>6.9336636910322822E-3</v>
      </c>
      <c r="K5305" s="3">
        <f t="shared" si="504"/>
        <v>5295.8582383774637</v>
      </c>
      <c r="L5305" s="4">
        <v>0.17685324246393999</v>
      </c>
      <c r="M5305" s="4">
        <v>0.23577573399919299</v>
      </c>
      <c r="O5305" s="4">
        <f t="shared" si="501"/>
        <v>3.1572855333782825E-2</v>
      </c>
      <c r="P5305" s="4">
        <f t="shared" si="502"/>
        <v>5.4269484991720254E-2</v>
      </c>
    </row>
    <row r="5306" spans="1:16" x14ac:dyDescent="0.55000000000000004">
      <c r="A5306" s="3">
        <f t="shared" si="503"/>
        <v>5296.8582383774637</v>
      </c>
      <c r="C5306">
        <f t="shared" si="499"/>
        <v>0.25788033767049023</v>
      </c>
      <c r="D5306">
        <f t="shared" si="500"/>
        <v>5.2733384296788054E-2</v>
      </c>
      <c r="E5306" s="4">
        <f>(M5306-C5306)^2</f>
        <v>1.9695677428369276E-2</v>
      </c>
      <c r="K5306" s="3">
        <f t="shared" si="504"/>
        <v>5296.8582383774637</v>
      </c>
      <c r="L5306" s="4">
        <v>0.17049386669745401</v>
      </c>
      <c r="M5306" s="4">
        <v>0.11753904856293899</v>
      </c>
      <c r="O5306" s="4">
        <f t="shared" si="501"/>
        <v>2.9353333556130942E-2</v>
      </c>
      <c r="P5306" s="4">
        <f t="shared" si="502"/>
        <v>1.3161007212403963E-2</v>
      </c>
    </row>
    <row r="5307" spans="1:16" x14ac:dyDescent="0.55000000000000004">
      <c r="A5307" s="3">
        <f t="shared" si="503"/>
        <v>5297.8582383774637</v>
      </c>
      <c r="C5307">
        <f t="shared" si="499"/>
        <v>0.29844649091435504</v>
      </c>
      <c r="D5307">
        <f t="shared" si="500"/>
        <v>0.11450982224837995</v>
      </c>
      <c r="E5307" s="4">
        <f>(M5307-C5307)^2</f>
        <v>0.10796646696851672</v>
      </c>
      <c r="K5307" s="3">
        <f t="shared" si="504"/>
        <v>5297.8582383774637</v>
      </c>
      <c r="L5307" s="4">
        <v>0.121433244349428</v>
      </c>
      <c r="M5307" s="4">
        <v>-3.0136020745223001E-2</v>
      </c>
      <c r="O5307" s="4">
        <f t="shared" si="501"/>
        <v>1.4949347300259975E-2</v>
      </c>
      <c r="P5307" s="4">
        <f t="shared" si="502"/>
        <v>1.0859421393725785E-3</v>
      </c>
    </row>
    <row r="5308" spans="1:16" x14ac:dyDescent="0.55000000000000004">
      <c r="A5308" s="3">
        <f t="shared" si="503"/>
        <v>5298.8582383774637</v>
      </c>
      <c r="C5308">
        <f t="shared" si="499"/>
        <v>0.26401102119196607</v>
      </c>
      <c r="D5308">
        <f t="shared" si="500"/>
        <v>0.14750916689965546</v>
      </c>
      <c r="E5308" s="4">
        <f>(M5308-C5308)^2</f>
        <v>0.1885942179289449</v>
      </c>
      <c r="K5308" s="3">
        <f t="shared" si="504"/>
        <v>5298.8582383774637</v>
      </c>
      <c r="L5308" s="4">
        <v>4.19589126369306E-2</v>
      </c>
      <c r="M5308" s="4">
        <v>-0.17026333670744401</v>
      </c>
      <c r="O5308" s="4">
        <f t="shared" si="501"/>
        <v>1.8312572624649118E-3</v>
      </c>
      <c r="P5308" s="4">
        <f t="shared" si="502"/>
        <v>2.9957016004378119E-2</v>
      </c>
    </row>
    <row r="5309" spans="1:16" x14ac:dyDescent="0.55000000000000004">
      <c r="A5309" s="3">
        <f t="shared" si="503"/>
        <v>5299.8582383774637</v>
      </c>
      <c r="C5309">
        <f t="shared" si="499"/>
        <v>0.16322779509367866</v>
      </c>
      <c r="D5309">
        <f t="shared" si="500"/>
        <v>0.14343845960964252</v>
      </c>
      <c r="E5309" s="4">
        <f>(M5309-C5309)^2</f>
        <v>0.18573939791495597</v>
      </c>
      <c r="K5309" s="3">
        <f t="shared" si="504"/>
        <v>5299.8582383774637</v>
      </c>
      <c r="L5309" s="4">
        <v>-4.8024289039682699E-2</v>
      </c>
      <c r="M5309" s="4">
        <v>-0.26774714375422698</v>
      </c>
      <c r="O5309" s="4">
        <f t="shared" si="501"/>
        <v>2.2268970343236037E-3</v>
      </c>
      <c r="P5309" s="4">
        <f t="shared" si="502"/>
        <v>7.3205288930511439E-2</v>
      </c>
    </row>
    <row r="5310" spans="1:16" x14ac:dyDescent="0.55000000000000004">
      <c r="A5310" s="3">
        <f t="shared" si="503"/>
        <v>5300.8582383774637</v>
      </c>
      <c r="C5310">
        <f t="shared" si="499"/>
        <v>2.1424319410034209E-2</v>
      </c>
      <c r="D5310">
        <f t="shared" si="500"/>
        <v>0.10332069666974805</v>
      </c>
      <c r="E5310" s="4">
        <f>(M5310-C5310)^2</f>
        <v>0.10214181867182491</v>
      </c>
      <c r="K5310" s="3">
        <f t="shared" si="504"/>
        <v>5300.8582383774637</v>
      </c>
      <c r="L5310" s="4">
        <v>-0.12597950960524701</v>
      </c>
      <c r="M5310" s="4">
        <v>-0.29817201766507201</v>
      </c>
      <c r="O5310" s="4">
        <f t="shared" si="501"/>
        <v>1.566132870817712E-2</v>
      </c>
      <c r="P5310" s="4">
        <f t="shared" si="502"/>
        <v>9.0594759250833282E-2</v>
      </c>
    </row>
    <row r="5311" spans="1:16" x14ac:dyDescent="0.55000000000000004">
      <c r="A5311" s="3">
        <f t="shared" si="503"/>
        <v>5301.8582383774637</v>
      </c>
      <c r="C5311">
        <f t="shared" si="499"/>
        <v>-0.12576323273518683</v>
      </c>
      <c r="D5311">
        <f t="shared" si="500"/>
        <v>3.7237743412062492E-2</v>
      </c>
      <c r="E5311" s="4">
        <f>(M5311-C5311)^2</f>
        <v>1.6423608496249978E-2</v>
      </c>
      <c r="K5311" s="3">
        <f t="shared" si="504"/>
        <v>5301.8582383774637</v>
      </c>
      <c r="L5311" s="4">
        <v>-0.17238238047003801</v>
      </c>
      <c r="M5311" s="4">
        <v>-0.25391786002679101</v>
      </c>
      <c r="O5311" s="4">
        <f t="shared" si="501"/>
        <v>2.9428751069909914E-2</v>
      </c>
      <c r="P5311" s="4">
        <f t="shared" si="502"/>
        <v>6.5913104375192474E-2</v>
      </c>
    </row>
    <row r="5312" spans="1:16" x14ac:dyDescent="0.55000000000000004">
      <c r="A5312" s="3">
        <f t="shared" si="503"/>
        <v>5302.8582383774637</v>
      </c>
      <c r="C5312">
        <f t="shared" si="499"/>
        <v>-0.24134563336464968</v>
      </c>
      <c r="D5312">
        <f t="shared" si="500"/>
        <v>-3.8203306779237292E-2</v>
      </c>
      <c r="E5312" s="4">
        <f>(M5312-C5312)^2</f>
        <v>9.0777513590682354E-3</v>
      </c>
      <c r="K5312" s="3">
        <f t="shared" si="504"/>
        <v>5302.8582383774637</v>
      </c>
      <c r="L5312" s="4">
        <v>-0.175611014763457</v>
      </c>
      <c r="M5312" s="4">
        <v>-0.14606839915275499</v>
      </c>
      <c r="O5312" s="4">
        <f t="shared" si="501"/>
        <v>3.0546907315160125E-2</v>
      </c>
      <c r="P5312" s="4">
        <f t="shared" si="502"/>
        <v>2.216704534829235E-2</v>
      </c>
    </row>
    <row r="5313" spans="1:16" x14ac:dyDescent="0.55000000000000004">
      <c r="A5313" s="3">
        <f t="shared" si="503"/>
        <v>5303.8582383774637</v>
      </c>
      <c r="C5313">
        <f t="shared" si="499"/>
        <v>-0.29627624297224575</v>
      </c>
      <c r="D5313">
        <f t="shared" si="500"/>
        <v>-0.10404360742804855</v>
      </c>
      <c r="E5313" s="4">
        <f>(M5313-C5313)^2</f>
        <v>8.6813343279572242E-2</v>
      </c>
      <c r="K5313" s="3">
        <f t="shared" si="504"/>
        <v>5303.8582383774637</v>
      </c>
      <c r="L5313" s="4">
        <v>-0.134856780997723</v>
      </c>
      <c r="M5313" s="4">
        <v>-1.63520156834994E-3</v>
      </c>
      <c r="O5313" s="4">
        <f t="shared" si="501"/>
        <v>1.7962031004179087E-2</v>
      </c>
      <c r="P5313" s="4">
        <f t="shared" si="502"/>
        <v>1.9827579518554396E-5</v>
      </c>
    </row>
    <row r="5314" spans="1:16" x14ac:dyDescent="0.55000000000000004">
      <c r="A5314" s="3">
        <f t="shared" si="503"/>
        <v>5304.8582383774637</v>
      </c>
      <c r="C5314">
        <f t="shared" si="499"/>
        <v>-0.27675062760893143</v>
      </c>
      <c r="D5314">
        <f t="shared" si="500"/>
        <v>-0.14373704539316412</v>
      </c>
      <c r="E5314" s="4">
        <f>(M5314-C5314)^2</f>
        <v>0.17636486455128969</v>
      </c>
      <c r="K5314" s="3">
        <f t="shared" si="504"/>
        <v>5304.8582383774637</v>
      </c>
      <c r="L5314" s="4">
        <v>-6.0326829840376801E-2</v>
      </c>
      <c r="M5314" s="4">
        <v>0.14320754239290301</v>
      </c>
      <c r="O5314" s="4">
        <f t="shared" si="501"/>
        <v>3.5393635888261283E-3</v>
      </c>
      <c r="P5314" s="4">
        <f t="shared" si="502"/>
        <v>1.9709331583261356E-2</v>
      </c>
    </row>
    <row r="5315" spans="1:16" x14ac:dyDescent="0.55000000000000004">
      <c r="A5315" s="3">
        <f t="shared" si="503"/>
        <v>5305.8582383774637</v>
      </c>
      <c r="C5315">
        <f t="shared" si="499"/>
        <v>-0.18767570655936575</v>
      </c>
      <c r="D5315">
        <f t="shared" si="500"/>
        <v>-0.14730839108018529</v>
      </c>
      <c r="E5315" s="4">
        <f>(M5315-C5315)^2</f>
        <v>0.19347574240734092</v>
      </c>
      <c r="K5315" s="3">
        <f t="shared" si="504"/>
        <v>5305.8582383774637</v>
      </c>
      <c r="L5315" s="4">
        <v>2.93123500909745E-2</v>
      </c>
      <c r="M5315" s="4">
        <v>0.25218306896675802</v>
      </c>
      <c r="O5315" s="4">
        <f t="shared" si="501"/>
        <v>9.0881925399530661E-4</v>
      </c>
      <c r="P5315" s="4">
        <f t="shared" si="502"/>
        <v>6.2183129400917934E-2</v>
      </c>
    </row>
    <row r="5316" spans="1:16" x14ac:dyDescent="0.55000000000000004">
      <c r="A5316" s="3">
        <f t="shared" si="503"/>
        <v>5306.8582383774637</v>
      </c>
      <c r="C5316">
        <f t="shared" si="499"/>
        <v>-5.1436610316337623E-2</v>
      </c>
      <c r="D5316">
        <f t="shared" si="500"/>
        <v>-0.11386014114813978</v>
      </c>
      <c r="E5316" s="4">
        <f>(M5316-C5316)^2</f>
        <v>0.12210439417546187</v>
      </c>
      <c r="K5316" s="3">
        <f t="shared" si="504"/>
        <v>5306.8582383774637</v>
      </c>
      <c r="L5316" s="4">
        <v>0.111610070101423</v>
      </c>
      <c r="M5316" s="4">
        <v>0.297997781487706</v>
      </c>
      <c r="O5316" s="4">
        <f t="shared" si="501"/>
        <v>1.2643731676347475E-2</v>
      </c>
      <c r="P5316" s="4">
        <f t="shared" si="502"/>
        <v>8.7131330414116151E-2</v>
      </c>
    </row>
    <row r="5317" spans="1:16" x14ac:dyDescent="0.55000000000000004">
      <c r="A5317" s="3">
        <f t="shared" si="503"/>
        <v>5307.8582383774637</v>
      </c>
      <c r="C5317">
        <f t="shared" si="499"/>
        <v>9.7728854207184593E-2</v>
      </c>
      <c r="D5317">
        <f t="shared" si="500"/>
        <v>-5.1798067173071949E-2</v>
      </c>
      <c r="E5317" s="4">
        <f>(M5317-C5317)^2</f>
        <v>2.9394501325255042E-2</v>
      </c>
      <c r="K5317" s="3">
        <f t="shared" si="504"/>
        <v>5307.8582383774637</v>
      </c>
      <c r="L5317" s="4">
        <v>0.16595435567636099</v>
      </c>
      <c r="M5317" s="4">
        <v>0.26917710099103198</v>
      </c>
      <c r="O5317" s="4">
        <f t="shared" si="501"/>
        <v>2.7818448703935638E-2</v>
      </c>
      <c r="P5317" s="4">
        <f t="shared" si="502"/>
        <v>7.0947375530526116E-2</v>
      </c>
    </row>
    <row r="5318" spans="1:16" x14ac:dyDescent="0.55000000000000004">
      <c r="A5318" s="3">
        <f t="shared" si="503"/>
        <v>5308.8582383774637</v>
      </c>
      <c r="C5318">
        <f t="shared" si="499"/>
        <v>0.22233439626772708</v>
      </c>
      <c r="D5318">
        <f t="shared" si="500"/>
        <v>2.3281211636860717E-2</v>
      </c>
      <c r="E5318" s="4">
        <f>(M5318-C5318)^2</f>
        <v>2.4398710208203746E-3</v>
      </c>
      <c r="K5318" s="3">
        <f t="shared" si="504"/>
        <v>5308.8582383774637</v>
      </c>
      <c r="L5318" s="4">
        <v>0.17873434336607499</v>
      </c>
      <c r="M5318" s="4">
        <v>0.17293934569765099</v>
      </c>
      <c r="O5318" s="4">
        <f t="shared" si="501"/>
        <v>3.2244890188761789E-2</v>
      </c>
      <c r="P5318" s="4">
        <f t="shared" si="502"/>
        <v>2.8941403097883345E-2</v>
      </c>
    </row>
    <row r="5319" spans="1:16" x14ac:dyDescent="0.55000000000000004">
      <c r="A5319" s="3">
        <f t="shared" si="503"/>
        <v>5309.8582383774637</v>
      </c>
      <c r="C5319">
        <f t="shared" ref="C5319:C5382" si="505">$B$2*EXP(-C$4*((PI()/($B$1*$B$3)))^0.5)*SIN(2*PI()*$A5319/$B$3-C$4*SQRT(PI()/($B$1*$B$3)))</f>
        <v>0.29106579985144965</v>
      </c>
      <c r="D5319">
        <f t="shared" ref="D5319:D5382" si="506">$B$2*EXP(-D$4*((PI()/($B$1*$B$3)))^0.5)*SIN(2*PI()*$A5319/$B$3-D$4*SQRT(PI()/($B$1*$B$3)))</f>
        <v>9.2509764402060712E-2</v>
      </c>
      <c r="E5319" s="4">
        <f>(M5319-C5319)^2</f>
        <v>6.639792149185586E-2</v>
      </c>
      <c r="K5319" s="3">
        <f t="shared" si="504"/>
        <v>5309.8582383774637</v>
      </c>
      <c r="L5319" s="4">
        <v>0.146749205972386</v>
      </c>
      <c r="M5319" s="4">
        <v>3.3387858436481302E-2</v>
      </c>
      <c r="O5319" s="4">
        <f t="shared" ref="O5319:O5382" si="507">(L5319-$J$1)^2</f>
        <v>2.1780885077944595E-2</v>
      </c>
      <c r="P5319" s="4">
        <f t="shared" ref="P5319:P5382" si="508">(M5319-$J$2)^2</f>
        <v>9.345397554310844E-4</v>
      </c>
    </row>
    <row r="5320" spans="1:16" x14ac:dyDescent="0.55000000000000004">
      <c r="A5320" s="3">
        <f t="shared" si="503"/>
        <v>5310.8582383774637</v>
      </c>
      <c r="C5320">
        <f t="shared" si="505"/>
        <v>0.28665039808328835</v>
      </c>
      <c r="D5320">
        <f t="shared" si="506"/>
        <v>0.1384899872935953</v>
      </c>
      <c r="E5320" s="4">
        <f>(M5320-C5320)^2</f>
        <v>0.16094236204226553</v>
      </c>
      <c r="K5320" s="3">
        <f t="shared" si="504"/>
        <v>5310.8582383774637</v>
      </c>
      <c r="L5320" s="4">
        <v>7.8009819576932093E-2</v>
      </c>
      <c r="M5320" s="4">
        <v>-0.114525825093342</v>
      </c>
      <c r="O5320" s="4">
        <f t="shared" si="507"/>
        <v>6.2163919024996149E-3</v>
      </c>
      <c r="P5320" s="4">
        <f t="shared" si="508"/>
        <v>1.3769483041701865E-2</v>
      </c>
    </row>
    <row r="5321" spans="1:16" x14ac:dyDescent="0.55000000000000004">
      <c r="A5321" s="3">
        <f t="shared" si="503"/>
        <v>5311.8582383774637</v>
      </c>
      <c r="C5321">
        <f t="shared" si="505"/>
        <v>0.21019781130973084</v>
      </c>
      <c r="D5321">
        <f t="shared" si="506"/>
        <v>0.14966673911811126</v>
      </c>
      <c r="E5321" s="4">
        <f>(M5321-C5321)^2</f>
        <v>0.19709481366702974</v>
      </c>
      <c r="K5321" s="3">
        <f t="shared" si="504"/>
        <v>5311.8582383774637</v>
      </c>
      <c r="L5321" s="4">
        <v>-1.0267610069351601E-2</v>
      </c>
      <c r="M5321" s="4">
        <v>-0.23375580526189901</v>
      </c>
      <c r="O5321" s="4">
        <f t="shared" si="507"/>
        <v>8.8987732420952887E-5</v>
      </c>
      <c r="P5321" s="4">
        <f t="shared" si="508"/>
        <v>5.5966983393685915E-2</v>
      </c>
    </row>
    <row r="5322" spans="1:16" x14ac:dyDescent="0.55000000000000004">
      <c r="A5322" s="3">
        <f t="shared" si="503"/>
        <v>5312.8582383774637</v>
      </c>
      <c r="C5322">
        <f t="shared" si="505"/>
        <v>8.0921091996074695E-2</v>
      </c>
      <c r="D5322">
        <f t="shared" si="506"/>
        <v>0.12323122650100991</v>
      </c>
      <c r="E5322" s="4">
        <f>(M5322-C5322)^2</f>
        <v>0.14089609493970223</v>
      </c>
      <c r="K5322" s="3">
        <f t="shared" si="504"/>
        <v>5312.8582383774637</v>
      </c>
      <c r="L5322" s="4">
        <v>-9.5973453078137705E-2</v>
      </c>
      <c r="M5322" s="4">
        <v>-0.29444019388687598</v>
      </c>
      <c r="O5322" s="4">
        <f t="shared" si="507"/>
        <v>9.0514624176139865E-3</v>
      </c>
      <c r="P5322" s="4">
        <f t="shared" si="508"/>
        <v>8.8362205219745873E-2</v>
      </c>
    </row>
    <row r="5323" spans="1:16" x14ac:dyDescent="0.55000000000000004">
      <c r="A5323" s="3">
        <f t="shared" si="503"/>
        <v>5313.8582383774637</v>
      </c>
      <c r="C5323">
        <f t="shared" si="505"/>
        <v>-6.8691645386612474E-2</v>
      </c>
      <c r="D5323">
        <f t="shared" si="506"/>
        <v>6.5826872670961836E-2</v>
      </c>
      <c r="E5323" s="4">
        <f>(M5323-C5323)^2</f>
        <v>4.5236425252944405E-2</v>
      </c>
      <c r="K5323" s="3">
        <f t="shared" si="504"/>
        <v>5313.8582383774637</v>
      </c>
      <c r="L5323" s="4">
        <v>-0.15764214938742499</v>
      </c>
      <c r="M5323" s="4">
        <v>-0.28138020937853098</v>
      </c>
      <c r="O5323" s="4">
        <f t="shared" si="507"/>
        <v>2.4588708171504867E-2</v>
      </c>
      <c r="P5323" s="4">
        <f t="shared" si="508"/>
        <v>8.0768403644904813E-2</v>
      </c>
    </row>
    <row r="5324" spans="1:16" x14ac:dyDescent="0.55000000000000004">
      <c r="A5324" s="3">
        <f t="shared" ref="A5324:A5387" si="509">K5324</f>
        <v>5314.8582383774637</v>
      </c>
      <c r="C5324">
        <f t="shared" si="505"/>
        <v>-0.20104170739868349</v>
      </c>
      <c r="D5324">
        <f t="shared" si="506"/>
        <v>-8.1202197586447526E-3</v>
      </c>
      <c r="E5324" s="4">
        <f>(M5324-C5324)^2</f>
        <v>1.0207395744501489E-5</v>
      </c>
      <c r="K5324" s="3">
        <f t="shared" si="504"/>
        <v>5314.8582383774637</v>
      </c>
      <c r="L5324" s="4">
        <v>-0.17982839144173601</v>
      </c>
      <c r="M5324" s="4">
        <v>-0.19784680587524001</v>
      </c>
      <c r="O5324" s="4">
        <f t="shared" si="507"/>
        <v>3.2038892238654061E-2</v>
      </c>
      <c r="P5324" s="4">
        <f t="shared" si="508"/>
        <v>4.0266209991185305E-2</v>
      </c>
    </row>
    <row r="5325" spans="1:16" x14ac:dyDescent="0.55000000000000004">
      <c r="A5325" s="3">
        <f t="shared" si="509"/>
        <v>5315.8582383774637</v>
      </c>
      <c r="C5325">
        <f t="shared" si="505"/>
        <v>-0.28286862774919552</v>
      </c>
      <c r="D5325">
        <f t="shared" si="506"/>
        <v>-8.0026646007543292E-2</v>
      </c>
      <c r="E5325" s="4">
        <f>(M5325-C5325)^2</f>
        <v>4.7570744262553533E-2</v>
      </c>
      <c r="K5325" s="3">
        <f t="shared" ref="K5325:K5388" si="510">K5324+1</f>
        <v>5315.8582383774637</v>
      </c>
      <c r="L5325" s="4">
        <v>-0.15697549728511401</v>
      </c>
      <c r="M5325" s="4">
        <v>-6.4761442488018198E-2</v>
      </c>
      <c r="O5325" s="4">
        <f t="shared" si="507"/>
        <v>2.4380080003811797E-2</v>
      </c>
      <c r="P5325" s="4">
        <f t="shared" si="508"/>
        <v>4.5669290736058748E-3</v>
      </c>
    </row>
    <row r="5326" spans="1:16" x14ac:dyDescent="0.55000000000000004">
      <c r="A5326" s="3">
        <f t="shared" si="509"/>
        <v>5316.8582383774637</v>
      </c>
      <c r="C5326">
        <f t="shared" si="505"/>
        <v>-0.29360874757326316</v>
      </c>
      <c r="D5326">
        <f t="shared" si="506"/>
        <v>-0.13182183451754842</v>
      </c>
      <c r="E5326" s="4">
        <f>(M5326-C5326)^2</f>
        <v>0.14299936884044784</v>
      </c>
      <c r="K5326" s="3">
        <f t="shared" si="510"/>
        <v>5316.8582383774637</v>
      </c>
      <c r="L5326" s="4">
        <v>-9.4807116028147995E-2</v>
      </c>
      <c r="M5326" s="4">
        <v>8.4543825921150395E-2</v>
      </c>
      <c r="O5326" s="4">
        <f t="shared" si="507"/>
        <v>8.8308940727894452E-3</v>
      </c>
      <c r="P5326" s="4">
        <f t="shared" si="508"/>
        <v>6.6791734757787836E-3</v>
      </c>
    </row>
    <row r="5327" spans="1:16" x14ac:dyDescent="0.55000000000000004">
      <c r="A5327" s="3">
        <f t="shared" si="509"/>
        <v>5317.8582383774637</v>
      </c>
      <c r="C5327">
        <f t="shared" si="505"/>
        <v>-0.23056300207307304</v>
      </c>
      <c r="D5327">
        <f t="shared" si="506"/>
        <v>-0.15048930388123832</v>
      </c>
      <c r="E5327" s="4">
        <f>(M5327-C5327)^2</f>
        <v>0.19645954410629579</v>
      </c>
      <c r="K5327" s="3">
        <f t="shared" si="510"/>
        <v>5317.8582383774637</v>
      </c>
      <c r="L5327" s="4">
        <v>-8.8937044212833404E-3</v>
      </c>
      <c r="M5327" s="4">
        <v>0.21267456865654799</v>
      </c>
      <c r="O5327" s="4">
        <f t="shared" si="507"/>
        <v>6.4954335863129262E-5</v>
      </c>
      <c r="P5327" s="4">
        <f t="shared" si="508"/>
        <v>4.4039940803496401E-2</v>
      </c>
    </row>
    <row r="5328" spans="1:16" x14ac:dyDescent="0.55000000000000004">
      <c r="A5328" s="3">
        <f t="shared" si="509"/>
        <v>5318.8582383774637</v>
      </c>
      <c r="C5328">
        <f t="shared" si="505"/>
        <v>-0.10957521376807042</v>
      </c>
      <c r="D5328">
        <f t="shared" si="506"/>
        <v>-0.13133779271145005</v>
      </c>
      <c r="E5328" s="4">
        <f>(M5328-C5328)^2</f>
        <v>0.1577002121144207</v>
      </c>
      <c r="K5328" s="3">
        <f t="shared" si="510"/>
        <v>5318.8582383774637</v>
      </c>
      <c r="L5328" s="4">
        <v>7.9247190630428399E-2</v>
      </c>
      <c r="M5328" s="4">
        <v>0.28753964633467199</v>
      </c>
      <c r="O5328" s="4">
        <f t="shared" si="507"/>
        <v>6.4130418006065433E-3</v>
      </c>
      <c r="P5328" s="4">
        <f t="shared" si="508"/>
        <v>8.1066634863441595E-2</v>
      </c>
    </row>
    <row r="5329" spans="1:16" x14ac:dyDescent="0.55000000000000004">
      <c r="A5329" s="3">
        <f t="shared" si="509"/>
        <v>5319.8582383774637</v>
      </c>
      <c r="C5329">
        <f t="shared" si="505"/>
        <v>3.8949567329986876E-2</v>
      </c>
      <c r="D5329">
        <f t="shared" si="506"/>
        <v>-7.9180205377132468E-2</v>
      </c>
      <c r="E5329" s="4">
        <f>(M5329-C5329)^2</f>
        <v>6.3221605164037228E-2</v>
      </c>
      <c r="K5329" s="3">
        <f t="shared" si="510"/>
        <v>5319.8582383774637</v>
      </c>
      <c r="L5329" s="4">
        <v>0.147540135174869</v>
      </c>
      <c r="M5329" s="4">
        <v>0.29038863582181301</v>
      </c>
      <c r="O5329" s="4">
        <f t="shared" si="507"/>
        <v>2.201496682330728E-2</v>
      </c>
      <c r="P5329" s="4">
        <f t="shared" si="508"/>
        <v>8.2697091749958623E-2</v>
      </c>
    </row>
    <row r="5330" spans="1:16" x14ac:dyDescent="0.55000000000000004">
      <c r="A5330" s="3">
        <f t="shared" si="509"/>
        <v>5320.8582383774637</v>
      </c>
      <c r="C5330">
        <f t="shared" si="505"/>
        <v>0.17768605855873665</v>
      </c>
      <c r="D5330">
        <f t="shared" si="506"/>
        <v>-7.1240965627757192E-3</v>
      </c>
      <c r="E5330" s="4">
        <f>(M5330-C5330)^2</f>
        <v>1.8337178146785526E-3</v>
      </c>
      <c r="K5330" s="3">
        <f t="shared" si="510"/>
        <v>5320.8582383774637</v>
      </c>
      <c r="L5330" s="4">
        <v>0.17888073759221501</v>
      </c>
      <c r="M5330" s="4">
        <v>0.220507990027069</v>
      </c>
      <c r="O5330" s="4">
        <f t="shared" si="507"/>
        <v>3.2297487239092877E-2</v>
      </c>
      <c r="P5330" s="4">
        <f t="shared" si="508"/>
        <v>4.7389099177655256E-2</v>
      </c>
    </row>
    <row r="5331" spans="1:16" x14ac:dyDescent="0.55000000000000004">
      <c r="A5331" s="3">
        <f t="shared" si="509"/>
        <v>5321.8582383774637</v>
      </c>
      <c r="C5331">
        <f t="shared" si="505"/>
        <v>0.27176884074381552</v>
      </c>
      <c r="D5331">
        <f t="shared" si="506"/>
        <v>6.6722345931631927E-2</v>
      </c>
      <c r="E5331" s="4">
        <f>(M5331-C5331)^2</f>
        <v>3.1106056100033318E-2</v>
      </c>
      <c r="K5331" s="3">
        <f t="shared" si="510"/>
        <v>5321.8582383774637</v>
      </c>
      <c r="L5331" s="4">
        <v>0.165419549584057</v>
      </c>
      <c r="M5331" s="4">
        <v>9.5399750197786695E-2</v>
      </c>
      <c r="O5331" s="4">
        <f t="shared" si="507"/>
        <v>2.7640335565438195E-2</v>
      </c>
      <c r="P5331" s="4">
        <f t="shared" si="508"/>
        <v>8.5714516719696439E-3</v>
      </c>
    </row>
    <row r="5332" spans="1:16" x14ac:dyDescent="0.55000000000000004">
      <c r="A5332" s="3">
        <f t="shared" si="509"/>
        <v>5322.8582383774637</v>
      </c>
      <c r="C5332">
        <f t="shared" si="505"/>
        <v>0.29755427399705048</v>
      </c>
      <c r="D5332">
        <f t="shared" si="506"/>
        <v>0.12380101133587822</v>
      </c>
      <c r="E5332" s="4">
        <f>(M5332-C5332)^2</f>
        <v>0.12331069286922065</v>
      </c>
      <c r="K5332" s="3">
        <f t="shared" si="510"/>
        <v>5322.8582383774637</v>
      </c>
      <c r="L5332" s="4">
        <v>0.110528009194188</v>
      </c>
      <c r="M5332" s="4">
        <v>-5.3601948885615598E-2</v>
      </c>
      <c r="O5332" s="4">
        <f t="shared" si="507"/>
        <v>1.2401559263046997E-2</v>
      </c>
      <c r="P5332" s="4">
        <f t="shared" si="508"/>
        <v>3.1831672413366661E-3</v>
      </c>
    </row>
    <row r="5333" spans="1:16" x14ac:dyDescent="0.55000000000000004">
      <c r="A5333" s="3">
        <f t="shared" si="509"/>
        <v>5323.8582383774637</v>
      </c>
      <c r="C5333">
        <f t="shared" si="505"/>
        <v>0.24856230443347294</v>
      </c>
      <c r="D5333">
        <f t="shared" si="506"/>
        <v>0.14976764474198154</v>
      </c>
      <c r="E5333" s="4">
        <f>(M5333-C5333)^2</f>
        <v>0.19161719339569966</v>
      </c>
      <c r="K5333" s="3">
        <f t="shared" si="510"/>
        <v>5323.8582383774637</v>
      </c>
      <c r="L5333" s="4">
        <v>2.79540432356453E-2</v>
      </c>
      <c r="M5333" s="4">
        <v>-0.189178707348265</v>
      </c>
      <c r="O5333" s="4">
        <f t="shared" si="507"/>
        <v>8.2876750520929421E-4</v>
      </c>
      <c r="P5333" s="4">
        <f t="shared" si="508"/>
        <v>3.6862587973214525E-2</v>
      </c>
    </row>
    <row r="5334" spans="1:16" x14ac:dyDescent="0.55000000000000004">
      <c r="A5334" s="3">
        <f t="shared" si="509"/>
        <v>5324.8582383774637</v>
      </c>
      <c r="C5334">
        <f t="shared" si="505"/>
        <v>0.13710494556809888</v>
      </c>
      <c r="D5334">
        <f t="shared" si="506"/>
        <v>0.13809665544030392</v>
      </c>
      <c r="E5334" s="4">
        <f>(M5334-C5334)^2</f>
        <v>0.17179319834419696</v>
      </c>
      <c r="K5334" s="3">
        <f t="shared" si="510"/>
        <v>5324.8582383774637</v>
      </c>
      <c r="L5334" s="4">
        <v>-6.1621186265559902E-2</v>
      </c>
      <c r="M5334" s="4">
        <v>-0.277374484976044</v>
      </c>
      <c r="O5334" s="4">
        <f t="shared" si="507"/>
        <v>3.695048077880435E-3</v>
      </c>
      <c r="P5334" s="4">
        <f t="shared" si="508"/>
        <v>7.8507613148687122E-2</v>
      </c>
    </row>
    <row r="5335" spans="1:16" x14ac:dyDescent="0.55000000000000004">
      <c r="A5335" s="3">
        <f t="shared" si="509"/>
        <v>5325.8582383774637</v>
      </c>
      <c r="C5335">
        <f t="shared" si="505"/>
        <v>-8.8078140052367023E-3</v>
      </c>
      <c r="D5335">
        <f t="shared" si="506"/>
        <v>9.1721042028255928E-2</v>
      </c>
      <c r="E5335" s="4">
        <f>(M5335-C5335)^2</f>
        <v>8.2536858818944098E-2</v>
      </c>
      <c r="K5335" s="3">
        <f t="shared" si="510"/>
        <v>5325.8582383774637</v>
      </c>
      <c r="L5335" s="4">
        <v>-0.13576300739646799</v>
      </c>
      <c r="M5335" s="4">
        <v>-0.29610010213519</v>
      </c>
      <c r="O5335" s="4">
        <f t="shared" si="507"/>
        <v>1.8205761708883342E-2</v>
      </c>
      <c r="P5335" s="4">
        <f t="shared" si="508"/>
        <v>8.9351801894371363E-2</v>
      </c>
    </row>
    <row r="5336" spans="1:16" x14ac:dyDescent="0.55000000000000004">
      <c r="A5336" s="3">
        <f t="shared" si="509"/>
        <v>5326.8582383774637</v>
      </c>
      <c r="C5336">
        <f t="shared" si="505"/>
        <v>-0.15250711031043487</v>
      </c>
      <c r="D5336">
        <f t="shared" si="506"/>
        <v>2.2295310012951309E-2</v>
      </c>
      <c r="E5336" s="4">
        <f>(M5336-C5336)^2</f>
        <v>7.7719213924498324E-3</v>
      </c>
      <c r="K5336" s="3">
        <f t="shared" si="510"/>
        <v>5326.8582383774637</v>
      </c>
      <c r="L5336" s="4">
        <v>-0.17590214111237801</v>
      </c>
      <c r="M5336" s="4">
        <v>-0.240665611842901</v>
      </c>
      <c r="O5336" s="4">
        <f t="shared" si="507"/>
        <v>3.0648756295547884E-2</v>
      </c>
      <c r="P5336" s="4">
        <f t="shared" si="508"/>
        <v>5.92840819795089E-2</v>
      </c>
    </row>
    <row r="5337" spans="1:16" x14ac:dyDescent="0.55000000000000004">
      <c r="A5337" s="3">
        <f t="shared" si="509"/>
        <v>5327.8582383774637</v>
      </c>
      <c r="C5337">
        <f t="shared" si="505"/>
        <v>-0.2578803376703967</v>
      </c>
      <c r="D5337">
        <f t="shared" si="506"/>
        <v>-5.2733384296700339E-2</v>
      </c>
      <c r="E5337" s="4">
        <f>(M5337-C5337)^2</f>
        <v>1.7669165045548281E-2</v>
      </c>
      <c r="K5337" s="3">
        <f t="shared" si="510"/>
        <v>5327.8582383774637</v>
      </c>
      <c r="L5337" s="4">
        <v>-0.17198549236903199</v>
      </c>
      <c r="M5337" s="4">
        <v>-0.124954926083491</v>
      </c>
      <c r="O5337" s="4">
        <f t="shared" si="507"/>
        <v>2.9292737789738572E-2</v>
      </c>
      <c r="P5337" s="4">
        <f t="shared" si="508"/>
        <v>1.6325822373360943E-2</v>
      </c>
    </row>
    <row r="5338" spans="1:16" x14ac:dyDescent="0.55000000000000004">
      <c r="A5338" s="3">
        <f t="shared" si="509"/>
        <v>5328.8582383774637</v>
      </c>
      <c r="C5338">
        <f t="shared" si="505"/>
        <v>-0.29844649091435682</v>
      </c>
      <c r="D5338">
        <f t="shared" si="506"/>
        <v>-0.114509822248408</v>
      </c>
      <c r="E5338" s="4">
        <f>(M5338-C5338)^2</f>
        <v>0.10271895966590473</v>
      </c>
      <c r="K5338" s="3">
        <f t="shared" si="510"/>
        <v>5328.8582383774637</v>
      </c>
      <c r="L5338" s="4">
        <v>-0.124994010141324</v>
      </c>
      <c r="M5338" s="4">
        <v>2.2051496077612798E-2</v>
      </c>
      <c r="O5338" s="4">
        <f t="shared" si="507"/>
        <v>1.5415638802298645E-2</v>
      </c>
      <c r="P5338" s="4">
        <f t="shared" si="508"/>
        <v>3.69942163480443E-4</v>
      </c>
    </row>
    <row r="5339" spans="1:16" x14ac:dyDescent="0.55000000000000004">
      <c r="A5339" s="3">
        <f t="shared" si="509"/>
        <v>5329.8582383774637</v>
      </c>
      <c r="C5339">
        <f t="shared" si="505"/>
        <v>-0.26401102119198944</v>
      </c>
      <c r="D5339">
        <f t="shared" si="506"/>
        <v>-0.14750916689965046</v>
      </c>
      <c r="E5339" s="4">
        <f>(M5339-C5339)^2</f>
        <v>0.18279558676814384</v>
      </c>
      <c r="K5339" s="3">
        <f t="shared" si="510"/>
        <v>5329.8582383774637</v>
      </c>
      <c r="L5339" s="4">
        <v>-4.6697002667178501E-2</v>
      </c>
      <c r="M5339" s="4">
        <v>0.163534984248529</v>
      </c>
      <c r="O5339" s="4">
        <f t="shared" si="507"/>
        <v>2.1033894093221055E-3</v>
      </c>
      <c r="P5339" s="4">
        <f t="shared" si="508"/>
        <v>2.5830072629203896E-2</v>
      </c>
    </row>
    <row r="5340" spans="1:16" x14ac:dyDescent="0.55000000000000004">
      <c r="A5340" s="3">
        <f t="shared" si="509"/>
        <v>5330.8582383774637</v>
      </c>
      <c r="C5340">
        <f t="shared" si="505"/>
        <v>-0.16322779509383423</v>
      </c>
      <c r="D5340">
        <f t="shared" si="506"/>
        <v>-0.14343845960967086</v>
      </c>
      <c r="E5340" s="4">
        <f>(M5340-C5340)^2</f>
        <v>0.18257496333980627</v>
      </c>
      <c r="K5340" s="3">
        <f t="shared" si="510"/>
        <v>5330.8582383774637</v>
      </c>
      <c r="L5340" s="4">
        <v>4.3295558812136002E-2</v>
      </c>
      <c r="M5340" s="4">
        <v>0.26406012111701099</v>
      </c>
      <c r="O5340" s="4">
        <f t="shared" si="507"/>
        <v>1.9474425976897763E-3</v>
      </c>
      <c r="P5340" s="4">
        <f t="shared" si="508"/>
        <v>6.8247646760158653E-2</v>
      </c>
    </row>
    <row r="5341" spans="1:16" x14ac:dyDescent="0.55000000000000004">
      <c r="A5341" s="3">
        <f t="shared" si="509"/>
        <v>5331.8582383774637</v>
      </c>
      <c r="C5341">
        <f t="shared" si="505"/>
        <v>-2.1424319409948711E-2</v>
      </c>
      <c r="D5341">
        <f t="shared" si="506"/>
        <v>-0.10332069666971665</v>
      </c>
      <c r="E5341" s="4">
        <f>(M5341-C5341)^2</f>
        <v>0.10231942830439279</v>
      </c>
      <c r="K5341" s="3">
        <f t="shared" si="510"/>
        <v>5331.8582383774637</v>
      </c>
      <c r="L5341" s="4">
        <v>0.12244447900080301</v>
      </c>
      <c r="M5341" s="4">
        <v>0.29844976254167299</v>
      </c>
      <c r="O5341" s="4">
        <f t="shared" si="507"/>
        <v>1.5197652208760935E-2</v>
      </c>
      <c r="P5341" s="4">
        <f t="shared" si="508"/>
        <v>8.7398366386088902E-2</v>
      </c>
    </row>
    <row r="5342" spans="1:16" x14ac:dyDescent="0.55000000000000004">
      <c r="A5342" s="3">
        <f t="shared" si="509"/>
        <v>5332.8582383774637</v>
      </c>
      <c r="C5342">
        <f t="shared" si="505"/>
        <v>0.12576323273501835</v>
      </c>
      <c r="D5342">
        <f t="shared" si="506"/>
        <v>-3.7237743412153239E-2</v>
      </c>
      <c r="E5342" s="4">
        <f>(M5342-C5342)^2</f>
        <v>1.7510587569808778E-2</v>
      </c>
      <c r="K5342" s="3">
        <f t="shared" si="510"/>
        <v>5332.8582383774637</v>
      </c>
      <c r="L5342" s="4">
        <v>0.17092641983331799</v>
      </c>
      <c r="M5342" s="4">
        <v>0.25809080948986102</v>
      </c>
      <c r="O5342" s="4">
        <f t="shared" si="507"/>
        <v>2.9501737711833873E-2</v>
      </c>
      <c r="P5342" s="4">
        <f t="shared" si="508"/>
        <v>6.516440358845331E-2</v>
      </c>
    </row>
    <row r="5343" spans="1:16" x14ac:dyDescent="0.55000000000000004">
      <c r="A5343" s="3">
        <f t="shared" si="509"/>
        <v>5333.8582383774637</v>
      </c>
      <c r="C5343">
        <f t="shared" si="505"/>
        <v>0.24134563336470014</v>
      </c>
      <c r="D5343">
        <f t="shared" si="506"/>
        <v>3.8203306779279092E-2</v>
      </c>
      <c r="E5343" s="4">
        <f>(M5343-C5343)^2</f>
        <v>7.7888075671256329E-3</v>
      </c>
      <c r="K5343" s="3">
        <f t="shared" si="510"/>
        <v>5333.8582383774637</v>
      </c>
      <c r="L5343" s="4">
        <v>0.176598778468051</v>
      </c>
      <c r="M5343" s="4">
        <v>0.15309141212216901</v>
      </c>
      <c r="O5343" s="4">
        <f t="shared" si="507"/>
        <v>3.1482489932174083E-2</v>
      </c>
      <c r="P5343" s="4">
        <f t="shared" si="508"/>
        <v>2.2582213962230525E-2</v>
      </c>
    </row>
    <row r="5344" spans="1:16" x14ac:dyDescent="0.55000000000000004">
      <c r="A5344" s="3">
        <f t="shared" si="509"/>
        <v>5334.8582383774637</v>
      </c>
      <c r="C5344">
        <f t="shared" si="505"/>
        <v>0.29627624297225624</v>
      </c>
      <c r="D5344">
        <f t="shared" si="506"/>
        <v>0.10404360742807976</v>
      </c>
      <c r="E5344" s="4">
        <f>(M5344-C5344)^2</f>
        <v>8.2097677084631518E-2</v>
      </c>
      <c r="K5344" s="3">
        <f t="shared" si="510"/>
        <v>5334.8582383774637</v>
      </c>
      <c r="L5344" s="4">
        <v>0.138040877496174</v>
      </c>
      <c r="M5344" s="4">
        <v>9.7493208783079096E-3</v>
      </c>
      <c r="O5344" s="4">
        <f t="shared" si="507"/>
        <v>1.9286309130747019E-2</v>
      </c>
      <c r="P5344" s="4">
        <f t="shared" si="508"/>
        <v>4.8048539958577868E-5</v>
      </c>
    </row>
    <row r="5345" spans="1:16" x14ac:dyDescent="0.55000000000000004">
      <c r="A5345" s="3">
        <f t="shared" si="509"/>
        <v>5335.8582383774637</v>
      </c>
      <c r="C5345">
        <f t="shared" si="505"/>
        <v>0.2767506276090011</v>
      </c>
      <c r="D5345">
        <f t="shared" si="506"/>
        <v>0.14373704539313636</v>
      </c>
      <c r="E5345" s="4">
        <f>(M5345-C5345)^2</f>
        <v>0.17039160141713694</v>
      </c>
      <c r="K5345" s="3">
        <f t="shared" si="510"/>
        <v>5335.8582383774637</v>
      </c>
      <c r="L5345" s="4">
        <v>6.4909782411947906E-2</v>
      </c>
      <c r="M5345" s="4">
        <v>-0.13603454825992101</v>
      </c>
      <c r="O5345" s="4">
        <f t="shared" si="507"/>
        <v>4.3222816293582243E-3</v>
      </c>
      <c r="P5345" s="4">
        <f t="shared" si="508"/>
        <v>1.9279923370657672E-2</v>
      </c>
    </row>
    <row r="5346" spans="1:16" x14ac:dyDescent="0.55000000000000004">
      <c r="A5346" s="3">
        <f t="shared" si="509"/>
        <v>5336.8582383774637</v>
      </c>
      <c r="C5346">
        <f t="shared" si="505"/>
        <v>0.1876757065592991</v>
      </c>
      <c r="D5346">
        <f t="shared" si="506"/>
        <v>0.14730839108017646</v>
      </c>
      <c r="E5346" s="4">
        <f>(M5346-C5346)^2</f>
        <v>0.18959356117115686</v>
      </c>
      <c r="K5346" s="3">
        <f t="shared" si="510"/>
        <v>5336.8582383774637</v>
      </c>
      <c r="L5346" s="4">
        <v>-2.4478370348407399E-2</v>
      </c>
      <c r="M5346" s="4">
        <v>-0.24774772088938199</v>
      </c>
      <c r="O5346" s="4">
        <f t="shared" si="507"/>
        <v>5.5904304906720544E-4</v>
      </c>
      <c r="P5346" s="4">
        <f t="shared" si="508"/>
        <v>6.2782987781600325E-2</v>
      </c>
    </row>
    <row r="5347" spans="1:16" x14ac:dyDescent="0.55000000000000004">
      <c r="A5347" s="3">
        <f t="shared" si="509"/>
        <v>5337.8582383774637</v>
      </c>
      <c r="C5347">
        <f t="shared" si="505"/>
        <v>5.1436610316520623E-2</v>
      </c>
      <c r="D5347">
        <f t="shared" si="506"/>
        <v>0.11386014114820102</v>
      </c>
      <c r="E5347" s="4">
        <f>(M5347-C5347)^2</f>
        <v>0.12169461329682407</v>
      </c>
      <c r="K5347" s="3">
        <f t="shared" si="510"/>
        <v>5337.8582383774637</v>
      </c>
      <c r="L5347" s="4">
        <v>-0.10773576340221901</v>
      </c>
      <c r="M5347" s="4">
        <v>-0.297410939906817</v>
      </c>
      <c r="O5347" s="4">
        <f t="shared" si="507"/>
        <v>1.1427927337446093E-2</v>
      </c>
      <c r="P5347" s="4">
        <f t="shared" si="508"/>
        <v>9.0137185459708502E-2</v>
      </c>
    </row>
    <row r="5348" spans="1:16" x14ac:dyDescent="0.55000000000000004">
      <c r="A5348" s="3">
        <f t="shared" si="509"/>
        <v>5338.8582383774637</v>
      </c>
      <c r="C5348">
        <f t="shared" si="505"/>
        <v>-9.7728854207137311E-2</v>
      </c>
      <c r="D5348">
        <f t="shared" si="506"/>
        <v>5.1798067173095624E-2</v>
      </c>
      <c r="E5348" s="4">
        <f>(M5348-C5348)^2</f>
        <v>3.0574931915400051E-2</v>
      </c>
      <c r="K5348" s="3">
        <f t="shared" si="510"/>
        <v>5338.8582383774637</v>
      </c>
      <c r="L5348" s="4">
        <v>-0.16401006616778999</v>
      </c>
      <c r="M5348" s="4">
        <v>-0.272585744021065</v>
      </c>
      <c r="O5348" s="4">
        <f t="shared" si="507"/>
        <v>2.6626337472109116E-2</v>
      </c>
      <c r="P5348" s="4">
        <f t="shared" si="508"/>
        <v>7.5847010415348776E-2</v>
      </c>
    </row>
    <row r="5349" spans="1:16" x14ac:dyDescent="0.55000000000000004">
      <c r="A5349" s="3">
        <f t="shared" si="509"/>
        <v>5339.8582383774637</v>
      </c>
      <c r="C5349">
        <f t="shared" si="505"/>
        <v>-0.22233439626778423</v>
      </c>
      <c r="D5349">
        <f t="shared" si="506"/>
        <v>-2.3281211636903415E-2</v>
      </c>
      <c r="E5349" s="4">
        <f>(M5349-C5349)^2</f>
        <v>1.8356630671960985E-3</v>
      </c>
      <c r="K5349" s="3">
        <f t="shared" si="510"/>
        <v>5339.8582383774637</v>
      </c>
      <c r="L5349" s="4">
        <v>-0.17920703041705399</v>
      </c>
      <c r="M5349" s="4">
        <v>-0.17948975754604801</v>
      </c>
      <c r="O5349" s="4">
        <f t="shared" si="507"/>
        <v>3.1816838398113459E-2</v>
      </c>
      <c r="P5349" s="4">
        <f t="shared" si="508"/>
        <v>3.3235978253618785E-2</v>
      </c>
    </row>
    <row r="5350" spans="1:16" x14ac:dyDescent="0.55000000000000004">
      <c r="A5350" s="3">
        <f t="shared" si="509"/>
        <v>5340.8582383774637</v>
      </c>
      <c r="C5350">
        <f t="shared" si="505"/>
        <v>-0.29106579985146869</v>
      </c>
      <c r="D5350">
        <f t="shared" si="506"/>
        <v>-9.2509764402094796E-2</v>
      </c>
      <c r="E5350" s="4">
        <f>(M5350-C5350)^2</f>
        <v>6.231331562853603E-2</v>
      </c>
      <c r="K5350" s="3">
        <f t="shared" si="510"/>
        <v>5340.8582383774637</v>
      </c>
      <c r="L5350" s="4">
        <v>-0.14952048217866101</v>
      </c>
      <c r="M5350" s="4">
        <v>-4.1439447820005401E-2</v>
      </c>
      <c r="O5350" s="4">
        <f t="shared" si="507"/>
        <v>2.2107586974026993E-2</v>
      </c>
      <c r="P5350" s="4">
        <f t="shared" si="508"/>
        <v>1.9586876504744518E-3</v>
      </c>
    </row>
    <row r="5351" spans="1:16" x14ac:dyDescent="0.55000000000000004">
      <c r="A5351" s="3">
        <f t="shared" si="509"/>
        <v>5341.8582383774637</v>
      </c>
      <c r="C5351">
        <f t="shared" si="505"/>
        <v>-0.28665039808326442</v>
      </c>
      <c r="D5351">
        <f t="shared" si="506"/>
        <v>-0.1384899872936122</v>
      </c>
      <c r="E5351" s="4">
        <f>(M5351-C5351)^2</f>
        <v>0.15495247067351217</v>
      </c>
      <c r="K5351" s="3">
        <f t="shared" si="510"/>
        <v>5341.8582383774637</v>
      </c>
      <c r="L5351" s="4">
        <v>-8.2385601620891397E-2</v>
      </c>
      <c r="M5351" s="4">
        <v>0.106989628684228</v>
      </c>
      <c r="O5351" s="4">
        <f t="shared" si="507"/>
        <v>6.6506181983675703E-3</v>
      </c>
      <c r="P5351" s="4">
        <f t="shared" si="508"/>
        <v>1.0851808338473063E-2</v>
      </c>
    </row>
    <row r="5352" spans="1:16" x14ac:dyDescent="0.55000000000000004">
      <c r="A5352" s="3">
        <f t="shared" si="509"/>
        <v>5342.8582383774637</v>
      </c>
      <c r="C5352">
        <f t="shared" si="505"/>
        <v>-0.21019781130976636</v>
      </c>
      <c r="D5352">
        <f t="shared" si="506"/>
        <v>-0.1496667391181139</v>
      </c>
      <c r="E5352" s="4">
        <f>(M5352-C5352)^2</f>
        <v>0.19256325593677037</v>
      </c>
      <c r="K5352" s="3">
        <f t="shared" si="510"/>
        <v>5342.8582383774637</v>
      </c>
      <c r="L5352" s="4">
        <v>5.3832639459986302E-3</v>
      </c>
      <c r="M5352" s="4">
        <v>0.22862248896902701</v>
      </c>
      <c r="O5352" s="4">
        <f t="shared" si="507"/>
        <v>3.8657842027375559E-5</v>
      </c>
      <c r="P5352" s="4">
        <f t="shared" si="508"/>
        <v>5.098784089887639E-2</v>
      </c>
    </row>
    <row r="5353" spans="1:16" x14ac:dyDescent="0.55000000000000004">
      <c r="A5353" s="3">
        <f t="shared" si="509"/>
        <v>5343.8582383774637</v>
      </c>
      <c r="C5353">
        <f t="shared" si="505"/>
        <v>-8.0921091996122851E-2</v>
      </c>
      <c r="D5353">
        <f t="shared" si="506"/>
        <v>-0.1232312265010244</v>
      </c>
      <c r="E5353" s="4">
        <f>(M5353-C5353)^2</f>
        <v>0.1398135643900989</v>
      </c>
      <c r="K5353" s="3">
        <f t="shared" si="510"/>
        <v>5343.8582383774637</v>
      </c>
      <c r="L5353" s="4">
        <v>9.1803857662268201E-2</v>
      </c>
      <c r="M5353" s="4">
        <v>0.29299542862057698</v>
      </c>
      <c r="O5353" s="4">
        <f t="shared" si="507"/>
        <v>8.5818243902125394E-3</v>
      </c>
      <c r="P5353" s="4">
        <f t="shared" si="508"/>
        <v>8.4203163248661159E-2</v>
      </c>
    </row>
    <row r="5354" spans="1:16" x14ac:dyDescent="0.55000000000000004">
      <c r="A5354" s="3">
        <f t="shared" si="509"/>
        <v>5344.8582383774637</v>
      </c>
      <c r="C5354">
        <f t="shared" si="505"/>
        <v>6.8691645386695893E-2</v>
      </c>
      <c r="D5354">
        <f t="shared" si="506"/>
        <v>-6.5826872670922978E-2</v>
      </c>
      <c r="E5354" s="4">
        <f>(M5354-C5354)^2</f>
        <v>4.6351592629306056E-2</v>
      </c>
      <c r="K5354" s="3">
        <f t="shared" si="510"/>
        <v>5344.8582383774637</v>
      </c>
      <c r="L5354" s="4">
        <v>0.15523160571723599</v>
      </c>
      <c r="M5354" s="4">
        <v>0.28398584556242301</v>
      </c>
      <c r="O5354" s="4">
        <f t="shared" si="507"/>
        <v>2.4356560416300313E-2</v>
      </c>
      <c r="P5354" s="4">
        <f t="shared" si="508"/>
        <v>7.9055573616997429E-2</v>
      </c>
    </row>
    <row r="5355" spans="1:16" x14ac:dyDescent="0.55000000000000004">
      <c r="A5355" s="3">
        <f t="shared" si="509"/>
        <v>5345.8582383774637</v>
      </c>
      <c r="C5355">
        <f t="shared" si="505"/>
        <v>0.20104170739874686</v>
      </c>
      <c r="D5355">
        <f t="shared" si="506"/>
        <v>8.1202197586879056E-3</v>
      </c>
      <c r="E5355" s="4">
        <f>(M5355-C5355)^2</f>
        <v>7.8878877427739765E-6</v>
      </c>
      <c r="K5355" s="3">
        <f t="shared" si="510"/>
        <v>5345.8582383774637</v>
      </c>
      <c r="L5355" s="4">
        <v>0.17978063513335299</v>
      </c>
      <c r="M5355" s="4">
        <v>0.203850245762874</v>
      </c>
      <c r="O5355" s="4">
        <f t="shared" si="507"/>
        <v>3.2621747258003368E-2</v>
      </c>
      <c r="P5355" s="4">
        <f t="shared" si="508"/>
        <v>4.0414118445110905E-2</v>
      </c>
    </row>
    <row r="5356" spans="1:16" x14ac:dyDescent="0.55000000000000004">
      <c r="A5356" s="3">
        <f t="shared" si="509"/>
        <v>5346.8582383774637</v>
      </c>
      <c r="C5356">
        <f t="shared" si="505"/>
        <v>0.28286862774917954</v>
      </c>
      <c r="D5356">
        <f t="shared" si="506"/>
        <v>8.002664600752192E-2</v>
      </c>
      <c r="E5356" s="4">
        <f>(M5356-C5356)^2</f>
        <v>4.4188050888750545E-2</v>
      </c>
      <c r="K5356" s="3">
        <f t="shared" si="510"/>
        <v>5346.8582383774637</v>
      </c>
      <c r="L5356" s="4">
        <v>0.15930248920223</v>
      </c>
      <c r="M5356" s="4">
        <v>7.2659087316899101E-2</v>
      </c>
      <c r="O5356" s="4">
        <f t="shared" si="507"/>
        <v>2.5643784575122043E-2</v>
      </c>
      <c r="P5356" s="4">
        <f t="shared" si="508"/>
        <v>4.8778311906582132E-3</v>
      </c>
    </row>
    <row r="5357" spans="1:16" x14ac:dyDescent="0.55000000000000004">
      <c r="A5357" s="3">
        <f t="shared" si="509"/>
        <v>5347.8582383774637</v>
      </c>
      <c r="C5357">
        <f t="shared" si="505"/>
        <v>0.29360874757327221</v>
      </c>
      <c r="D5357">
        <f t="shared" si="506"/>
        <v>0.13182183451753623</v>
      </c>
      <c r="E5357" s="4">
        <f>(M5357-C5357)^2</f>
        <v>0.13715078076352999</v>
      </c>
      <c r="K5357" s="3">
        <f t="shared" si="510"/>
        <v>5347.8582383774637</v>
      </c>
      <c r="L5357" s="4">
        <v>9.8926046609512194E-2</v>
      </c>
      <c r="M5357" s="4">
        <v>-7.6729990291847697E-2</v>
      </c>
      <c r="O5357" s="4">
        <f t="shared" si="507"/>
        <v>9.952122593666856E-3</v>
      </c>
      <c r="P5357" s="4">
        <f t="shared" si="508"/>
        <v>6.3278215813978907E-3</v>
      </c>
    </row>
    <row r="5358" spans="1:16" x14ac:dyDescent="0.55000000000000004">
      <c r="A5358" s="3">
        <f t="shared" si="509"/>
        <v>5348.8582383774637</v>
      </c>
      <c r="C5358">
        <f t="shared" si="505"/>
        <v>0.23056300207301861</v>
      </c>
      <c r="D5358">
        <f t="shared" si="506"/>
        <v>0.15048930388123818</v>
      </c>
      <c r="E5358" s="4">
        <f>(M5358-C5358)^2</f>
        <v>0.19137524817381116</v>
      </c>
      <c r="K5358" s="3">
        <f t="shared" si="510"/>
        <v>5348.8582383774637</v>
      </c>
      <c r="L5358" s="4">
        <v>1.3772961950802499E-2</v>
      </c>
      <c r="M5358" s="4">
        <v>-0.20690156583369901</v>
      </c>
      <c r="O5358" s="4">
        <f t="shared" si="507"/>
        <v>2.133714922874748E-4</v>
      </c>
      <c r="P5358" s="4">
        <f t="shared" si="508"/>
        <v>4.398213500394018E-2</v>
      </c>
    </row>
    <row r="5359" spans="1:16" x14ac:dyDescent="0.55000000000000004">
      <c r="A5359" s="3">
        <f t="shared" si="509"/>
        <v>5349.8582383774637</v>
      </c>
      <c r="C5359">
        <f t="shared" si="505"/>
        <v>0.10957521376824324</v>
      </c>
      <c r="D5359">
        <f t="shared" si="506"/>
        <v>0.13133779271149576</v>
      </c>
      <c r="E5359" s="4">
        <f>(M5359-C5359)^2</f>
        <v>0.15588960320744058</v>
      </c>
      <c r="K5359" s="3">
        <f t="shared" si="510"/>
        <v>5349.8582383774637</v>
      </c>
      <c r="L5359" s="4">
        <v>-7.4829646469738706E-2</v>
      </c>
      <c r="M5359" s="4">
        <v>-0.28525336068836898</v>
      </c>
      <c r="O5359" s="4">
        <f t="shared" si="507"/>
        <v>5.4753143862495586E-3</v>
      </c>
      <c r="P5359" s="4">
        <f t="shared" si="508"/>
        <v>8.2984887301053259E-2</v>
      </c>
    </row>
    <row r="5360" spans="1:16" x14ac:dyDescent="0.55000000000000004">
      <c r="A5360" s="3">
        <f t="shared" si="509"/>
        <v>5350.8582383774637</v>
      </c>
      <c r="C5360">
        <f t="shared" si="505"/>
        <v>-3.894956733007187E-2</v>
      </c>
      <c r="D5360">
        <f t="shared" si="506"/>
        <v>7.9180205377095705E-2</v>
      </c>
      <c r="E5360" s="4">
        <f>(M5360-C5360)^2</f>
        <v>6.4116374901802525E-2</v>
      </c>
      <c r="K5360" s="3">
        <f t="shared" si="510"/>
        <v>5350.8582383774637</v>
      </c>
      <c r="L5360" s="4">
        <v>-0.144690705722508</v>
      </c>
      <c r="M5360" s="4">
        <v>-0.29216168177525897</v>
      </c>
      <c r="O5360" s="4">
        <f t="shared" si="507"/>
        <v>2.0694671469062457E-2</v>
      </c>
      <c r="P5360" s="4">
        <f t="shared" si="508"/>
        <v>8.7012785799433806E-2</v>
      </c>
    </row>
    <row r="5361" spans="1:16" x14ac:dyDescent="0.55000000000000004">
      <c r="A5361" s="3">
        <f t="shared" si="509"/>
        <v>5351.8582383774637</v>
      </c>
      <c r="C5361">
        <f t="shared" si="505"/>
        <v>-0.17768605855869643</v>
      </c>
      <c r="D5361">
        <f t="shared" si="506"/>
        <v>7.1240965628009125E-3</v>
      </c>
      <c r="E5361" s="4">
        <f>(M5361-C5361)^2</f>
        <v>2.3242271119770282E-3</v>
      </c>
      <c r="K5361" s="3">
        <f t="shared" si="510"/>
        <v>5351.8582383774637</v>
      </c>
      <c r="L5361" s="4">
        <v>-0.178313080131103</v>
      </c>
      <c r="M5361" s="4">
        <v>-0.22589629722204499</v>
      </c>
      <c r="O5361" s="4">
        <f t="shared" si="507"/>
        <v>3.1498724801207398E-2</v>
      </c>
      <c r="P5361" s="4">
        <f t="shared" si="508"/>
        <v>5.231005385590138E-2</v>
      </c>
    </row>
    <row r="5362" spans="1:16" x14ac:dyDescent="0.55000000000000004">
      <c r="A5362" s="3">
        <f t="shared" si="509"/>
        <v>5352.8582383774637</v>
      </c>
      <c r="C5362">
        <f t="shared" si="505"/>
        <v>-0.27176884074379476</v>
      </c>
      <c r="D5362">
        <f t="shared" si="506"/>
        <v>-6.672234593160932E-2</v>
      </c>
      <c r="E5362" s="4">
        <f>(M5362-C5362)^2</f>
        <v>2.8464770483184711E-2</v>
      </c>
      <c r="K5362" s="3">
        <f t="shared" si="510"/>
        <v>5352.8582383774637</v>
      </c>
      <c r="L5362" s="4">
        <v>-0.16727583744682201</v>
      </c>
      <c r="M5362" s="4">
        <v>-0.10305378367067899</v>
      </c>
      <c r="O5362" s="4">
        <f t="shared" si="507"/>
        <v>2.7702792331573078E-2</v>
      </c>
      <c r="P5362" s="4">
        <f t="shared" si="508"/>
        <v>1.1208753154614882E-2</v>
      </c>
    </row>
    <row r="5363" spans="1:16" x14ac:dyDescent="0.55000000000000004">
      <c r="A5363" s="3">
        <f t="shared" si="509"/>
        <v>5353.8582383774637</v>
      </c>
      <c r="C5363">
        <f t="shared" si="505"/>
        <v>-0.29755427399704359</v>
      </c>
      <c r="D5363">
        <f t="shared" si="506"/>
        <v>-0.12380101133590279</v>
      </c>
      <c r="E5363" s="4">
        <f>(M5363-C5363)^2</f>
        <v>0.11775429937293938</v>
      </c>
      <c r="K5363" s="3">
        <f t="shared" si="510"/>
        <v>5353.8582383774637</v>
      </c>
      <c r="L5363" s="4">
        <v>-0.114343323570025</v>
      </c>
      <c r="M5363" s="4">
        <v>4.5599189300268003E-2</v>
      </c>
      <c r="O5363" s="4">
        <f t="shared" si="507"/>
        <v>1.2884303167396827E-2</v>
      </c>
      <c r="P5363" s="4">
        <f t="shared" si="508"/>
        <v>1.8302630599563911E-3</v>
      </c>
    </row>
    <row r="5364" spans="1:16" x14ac:dyDescent="0.55000000000000004">
      <c r="A5364" s="3">
        <f t="shared" si="509"/>
        <v>5354.8582383774637</v>
      </c>
      <c r="C5364">
        <f t="shared" si="505"/>
        <v>-0.24856230443357583</v>
      </c>
      <c r="D5364">
        <f t="shared" si="506"/>
        <v>-0.14976764474197238</v>
      </c>
      <c r="E5364" s="4">
        <f>(M5364-C5364)^2</f>
        <v>0.18610066837107192</v>
      </c>
      <c r="K5364" s="3">
        <f t="shared" si="510"/>
        <v>5354.8582383774637</v>
      </c>
      <c r="L5364" s="4">
        <v>-3.2772814970634799E-2</v>
      </c>
      <c r="M5364" s="4">
        <v>0.18283156243413001</v>
      </c>
      <c r="O5364" s="4">
        <f t="shared" si="507"/>
        <v>1.0200700709989579E-3</v>
      </c>
      <c r="P5364" s="4">
        <f t="shared" si="508"/>
        <v>3.240502110396818E-2</v>
      </c>
    </row>
    <row r="5365" spans="1:16" x14ac:dyDescent="0.55000000000000004">
      <c r="A5365" s="3">
        <f t="shared" si="509"/>
        <v>5355.8582383774637</v>
      </c>
      <c r="C5365">
        <f t="shared" si="505"/>
        <v>-0.13710494556802272</v>
      </c>
      <c r="D5365">
        <f t="shared" si="506"/>
        <v>-0.13809665544028676</v>
      </c>
      <c r="E5365" s="4">
        <f>(M5365-C5365)^2</f>
        <v>0.16923151507066425</v>
      </c>
      <c r="K5365" s="3">
        <f t="shared" si="510"/>
        <v>5355.8582383774637</v>
      </c>
      <c r="L5365" s="4">
        <v>5.7005848445935502E-2</v>
      </c>
      <c r="M5365" s="4">
        <v>0.27427263655169398</v>
      </c>
      <c r="O5365" s="4">
        <f t="shared" si="507"/>
        <v>3.3454803591677737E-3</v>
      </c>
      <c r="P5365" s="4">
        <f t="shared" si="508"/>
        <v>7.3687828474027092E-2</v>
      </c>
    </row>
    <row r="5366" spans="1:16" x14ac:dyDescent="0.55000000000000004">
      <c r="A5366" s="3">
        <f t="shared" si="509"/>
        <v>5356.8582383774637</v>
      </c>
      <c r="C5366">
        <f t="shared" si="505"/>
        <v>8.8078140053223838E-3</v>
      </c>
      <c r="D5366">
        <f t="shared" si="506"/>
        <v>-9.1721042028221664E-2</v>
      </c>
      <c r="E5366" s="4">
        <f>(M5366-C5366)^2</f>
        <v>8.3066510508823424E-2</v>
      </c>
      <c r="K5366" s="3">
        <f t="shared" si="510"/>
        <v>5356.8582383774637</v>
      </c>
      <c r="L5366" s="4">
        <v>0.13250704348061099</v>
      </c>
      <c r="M5366" s="4">
        <v>0.29702042738097501</v>
      </c>
      <c r="O5366" s="4">
        <f t="shared" si="507"/>
        <v>1.7779908318238016E-2</v>
      </c>
      <c r="P5366" s="4">
        <f t="shared" si="508"/>
        <v>8.6555294540187386E-2</v>
      </c>
    </row>
    <row r="5367" spans="1:16" x14ac:dyDescent="0.55000000000000004">
      <c r="A5367" s="3">
        <f t="shared" si="509"/>
        <v>5357.8582383774637</v>
      </c>
      <c r="C5367">
        <f t="shared" si="505"/>
        <v>0.1525071103102752</v>
      </c>
      <c r="D5367">
        <f t="shared" si="506"/>
        <v>-2.2295310013043933E-2</v>
      </c>
      <c r="E5367" s="4">
        <f>(M5367-C5367)^2</f>
        <v>8.6249296367866962E-3</v>
      </c>
      <c r="K5367" s="3">
        <f t="shared" si="510"/>
        <v>5357.8582383774637</v>
      </c>
      <c r="L5367" s="4">
        <v>0.17482102746154901</v>
      </c>
      <c r="M5367" s="4">
        <v>0.24537760959172999</v>
      </c>
      <c r="O5367" s="4">
        <f t="shared" si="507"/>
        <v>3.0854786737316005E-2</v>
      </c>
      <c r="P5367" s="4">
        <f t="shared" si="508"/>
        <v>5.8835350751518488E-2</v>
      </c>
    </row>
    <row r="5368" spans="1:16" x14ac:dyDescent="0.55000000000000004">
      <c r="A5368" s="3">
        <f t="shared" si="509"/>
        <v>5358.8582383774637</v>
      </c>
      <c r="C5368">
        <f t="shared" si="505"/>
        <v>0.25788033767043989</v>
      </c>
      <c r="D5368">
        <f t="shared" si="506"/>
        <v>5.2733384296740814E-2</v>
      </c>
      <c r="E5368" s="4">
        <f>(M5368-C5368)^2</f>
        <v>1.5775834872651696E-2</v>
      </c>
      <c r="K5368" s="3">
        <f t="shared" si="510"/>
        <v>5358.8582383774637</v>
      </c>
      <c r="L5368" s="4">
        <v>0.173350000603822</v>
      </c>
      <c r="M5368" s="4">
        <v>0.13227844726805901</v>
      </c>
      <c r="O5368" s="4">
        <f t="shared" si="507"/>
        <v>3.0340163309905591E-2</v>
      </c>
      <c r="P5368" s="4">
        <f t="shared" si="508"/>
        <v>1.676010697154514E-2</v>
      </c>
    </row>
    <row r="5369" spans="1:16" x14ac:dyDescent="0.55000000000000004">
      <c r="A5369" s="3">
        <f t="shared" si="509"/>
        <v>5359.8582383774637</v>
      </c>
      <c r="C5369">
        <f t="shared" si="505"/>
        <v>0.29844649091435288</v>
      </c>
      <c r="D5369">
        <f t="shared" si="506"/>
        <v>0.11450982224834723</v>
      </c>
      <c r="E5369" s="4">
        <f>(M5369-C5369)^2</f>
        <v>9.7591987877908848E-2</v>
      </c>
      <c r="K5369" s="3">
        <f t="shared" si="510"/>
        <v>5359.8582383774637</v>
      </c>
      <c r="L5369" s="4">
        <v>0.12846239070953699</v>
      </c>
      <c r="M5369" s="4">
        <v>-1.39506727698087E-2</v>
      </c>
      <c r="O5369" s="4">
        <f t="shared" si="507"/>
        <v>1.671762883420359E-2</v>
      </c>
      <c r="P5369" s="4">
        <f t="shared" si="508"/>
        <v>2.8117549027314044E-4</v>
      </c>
    </row>
    <row r="5370" spans="1:16" x14ac:dyDescent="0.55000000000000004">
      <c r="A5370" s="3">
        <f t="shared" si="509"/>
        <v>5360.8582383774637</v>
      </c>
      <c r="C5370">
        <f t="shared" si="505"/>
        <v>0.26401102119194941</v>
      </c>
      <c r="D5370">
        <f t="shared" si="506"/>
        <v>0.14750916689965904</v>
      </c>
      <c r="E5370" s="4">
        <f>(M5370-C5370)^2</f>
        <v>0.17698578193142261</v>
      </c>
      <c r="K5370" s="3">
        <f t="shared" si="510"/>
        <v>5360.8582383774637</v>
      </c>
      <c r="L5370" s="4">
        <v>5.1400578139233398E-2</v>
      </c>
      <c r="M5370" s="4">
        <v>-0.156685760268787</v>
      </c>
      <c r="O5370" s="4">
        <f t="shared" si="507"/>
        <v>2.7284803149913435E-3</v>
      </c>
      <c r="P5370" s="4">
        <f t="shared" si="508"/>
        <v>2.5441326869974398E-2</v>
      </c>
    </row>
    <row r="5371" spans="1:16" x14ac:dyDescent="0.55000000000000004">
      <c r="A5371" s="3">
        <f t="shared" si="509"/>
        <v>5361.8582383774637</v>
      </c>
      <c r="C5371">
        <f t="shared" si="505"/>
        <v>0.16322779509376245</v>
      </c>
      <c r="D5371">
        <f t="shared" si="506"/>
        <v>0.14343845960965779</v>
      </c>
      <c r="E5371" s="4">
        <f>(M5371-C5371)^2</f>
        <v>0.17927240558689489</v>
      </c>
      <c r="K5371" s="3">
        <f t="shared" si="510"/>
        <v>5361.8582383774637</v>
      </c>
      <c r="L5371" s="4">
        <v>-3.85348280920789E-2</v>
      </c>
      <c r="M5371" s="4">
        <v>-0.26017792710055898</v>
      </c>
      <c r="O5371" s="4">
        <f t="shared" si="507"/>
        <v>1.4213313912812687E-3</v>
      </c>
      <c r="P5371" s="4">
        <f t="shared" si="508"/>
        <v>6.9166655408529606E-2</v>
      </c>
    </row>
    <row r="5372" spans="1:16" x14ac:dyDescent="0.55000000000000004">
      <c r="A5372" s="3">
        <f t="shared" si="509"/>
        <v>5362.8582383774637</v>
      </c>
      <c r="C5372">
        <f t="shared" si="505"/>
        <v>2.142431940986321E-2</v>
      </c>
      <c r="D5372">
        <f t="shared" si="506"/>
        <v>0.10332069666968521</v>
      </c>
      <c r="E5372" s="4">
        <f>(M5372-C5372)^2</f>
        <v>0.1023559967111185</v>
      </c>
      <c r="K5372" s="3">
        <f t="shared" si="510"/>
        <v>5362.8582383774637</v>
      </c>
      <c r="L5372" s="4">
        <v>-0.11881894757501101</v>
      </c>
      <c r="M5372" s="4">
        <v>-0.29850691806331398</v>
      </c>
      <c r="O5372" s="4">
        <f t="shared" si="507"/>
        <v>1.3920381985698111E-2</v>
      </c>
      <c r="P5372" s="4">
        <f t="shared" si="508"/>
        <v>9.0796474505112912E-2</v>
      </c>
    </row>
    <row r="5373" spans="1:16" x14ac:dyDescent="0.55000000000000004">
      <c r="A5373" s="3">
        <f t="shared" si="509"/>
        <v>5363.8582383774637</v>
      </c>
      <c r="C5373">
        <f t="shared" si="505"/>
        <v>-0.1257632327350961</v>
      </c>
      <c r="D5373">
        <f t="shared" si="506"/>
        <v>3.7237743412111363E-2</v>
      </c>
      <c r="E5373" s="4">
        <f>(M5373-C5373)^2</f>
        <v>1.85803525413013E-2</v>
      </c>
      <c r="K5373" s="3">
        <f t="shared" si="510"/>
        <v>5363.8582383774637</v>
      </c>
      <c r="L5373" s="4">
        <v>-0.169344124538545</v>
      </c>
      <c r="M5373" s="4">
        <v>-0.26207299959463298</v>
      </c>
      <c r="O5373" s="4">
        <f t="shared" si="507"/>
        <v>2.8395567996211013E-2</v>
      </c>
      <c r="P5373" s="4">
        <f t="shared" si="508"/>
        <v>7.0167037945841587E-2</v>
      </c>
    </row>
    <row r="5374" spans="1:16" x14ac:dyDescent="0.55000000000000004">
      <c r="A5374" s="3">
        <f t="shared" si="509"/>
        <v>5364.8582383774637</v>
      </c>
      <c r="C5374">
        <f t="shared" si="505"/>
        <v>-0.24134563336467066</v>
      </c>
      <c r="D5374">
        <f t="shared" si="506"/>
        <v>-3.8203306779254695E-2</v>
      </c>
      <c r="E5374" s="4">
        <f>(M5374-C5374)^2</f>
        <v>6.6169050290884827E-3</v>
      </c>
      <c r="K5374" s="3">
        <f t="shared" si="510"/>
        <v>5364.8582383774637</v>
      </c>
      <c r="L5374" s="4">
        <v>-0.17745601497672001</v>
      </c>
      <c r="M5374" s="4">
        <v>-0.16000127259461799</v>
      </c>
      <c r="O5374" s="4">
        <f t="shared" si="507"/>
        <v>3.119523756994411E-2</v>
      </c>
      <c r="P5374" s="4">
        <f t="shared" si="508"/>
        <v>2.6509990308460803E-2</v>
      </c>
    </row>
    <row r="5375" spans="1:16" x14ac:dyDescent="0.55000000000000004">
      <c r="A5375" s="3">
        <f t="shared" si="509"/>
        <v>5365.8582383774637</v>
      </c>
      <c r="C5375">
        <f t="shared" si="505"/>
        <v>-0.29627624297225014</v>
      </c>
      <c r="D5375">
        <f t="shared" si="506"/>
        <v>-0.10404360742806154</v>
      </c>
      <c r="E5375" s="4">
        <f>(M5375-C5375)^2</f>
        <v>7.7517701230477493E-2</v>
      </c>
      <c r="K5375" s="3">
        <f t="shared" si="510"/>
        <v>5365.8582383774637</v>
      </c>
      <c r="L5375" s="4">
        <v>-0.14112294560677999</v>
      </c>
      <c r="M5375" s="4">
        <v>-1.7856234297446899E-2</v>
      </c>
      <c r="O5375" s="4">
        <f t="shared" si="507"/>
        <v>1.9680909939002029E-2</v>
      </c>
      <c r="P5375" s="4">
        <f t="shared" si="508"/>
        <v>4.2740806393551817E-4</v>
      </c>
    </row>
    <row r="5376" spans="1:16" x14ac:dyDescent="0.55000000000000004">
      <c r="A5376" s="3">
        <f t="shared" si="509"/>
        <v>5366.8582383774637</v>
      </c>
      <c r="C5376">
        <f t="shared" si="505"/>
        <v>-0.27675062760896896</v>
      </c>
      <c r="D5376">
        <f t="shared" si="506"/>
        <v>-0.14373704539314919</v>
      </c>
      <c r="E5376" s="4">
        <f>(M5376-C5376)^2</f>
        <v>0.16443968714268747</v>
      </c>
      <c r="K5376" s="3">
        <f t="shared" si="510"/>
        <v>5366.8582383774637</v>
      </c>
      <c r="L5376" s="4">
        <v>-6.9444759046427093E-2</v>
      </c>
      <c r="M5376" s="4">
        <v>0.12876100865155499</v>
      </c>
      <c r="O5376" s="4">
        <f t="shared" si="507"/>
        <v>4.7073979529778072E-3</v>
      </c>
      <c r="P5376" s="4">
        <f t="shared" si="508"/>
        <v>1.5861738287737379E-2</v>
      </c>
    </row>
    <row r="5377" spans="1:16" x14ac:dyDescent="0.55000000000000004">
      <c r="A5377" s="3">
        <f t="shared" si="509"/>
        <v>5367.8582383774637</v>
      </c>
      <c r="C5377">
        <f t="shared" si="505"/>
        <v>-0.18767570655923244</v>
      </c>
      <c r="D5377">
        <f t="shared" si="506"/>
        <v>-0.14730839108016761</v>
      </c>
      <c r="E5377" s="4">
        <f>(M5377-C5377)^2</f>
        <v>0.1855929176685005</v>
      </c>
      <c r="K5377" s="3">
        <f t="shared" si="510"/>
        <v>5367.8582383774637</v>
      </c>
      <c r="L5377" s="4">
        <v>1.96262982211131E-2</v>
      </c>
      <c r="M5377" s="4">
        <v>0.24312925820846901</v>
      </c>
      <c r="O5377" s="4">
        <f t="shared" si="507"/>
        <v>4.1863522595379993E-4</v>
      </c>
      <c r="P5377" s="4">
        <f t="shared" si="508"/>
        <v>5.7749685638816842E-2</v>
      </c>
    </row>
    <row r="5378" spans="1:16" x14ac:dyDescent="0.55000000000000004">
      <c r="A5378" s="3">
        <f t="shared" si="509"/>
        <v>5368.8582383774637</v>
      </c>
      <c r="C5378">
        <f t="shared" si="505"/>
        <v>-5.1436610316436183E-2</v>
      </c>
      <c r="D5378">
        <f t="shared" si="506"/>
        <v>-0.11386014114817275</v>
      </c>
      <c r="E5378" s="4">
        <f>(M5378-C5378)^2</f>
        <v>0.12113245909272165</v>
      </c>
      <c r="K5378" s="3">
        <f t="shared" si="510"/>
        <v>5368.8582383774637</v>
      </c>
      <c r="L5378" s="4">
        <v>0.10378182734646001</v>
      </c>
      <c r="M5378" s="4">
        <v>0.296604276782654</v>
      </c>
      <c r="O5378" s="4">
        <f t="shared" si="507"/>
        <v>1.0944529736405291E-2</v>
      </c>
      <c r="P5378" s="4">
        <f t="shared" si="508"/>
        <v>8.631060236909345E-2</v>
      </c>
    </row>
    <row r="5379" spans="1:16" x14ac:dyDescent="0.55000000000000004">
      <c r="A5379" s="3">
        <f t="shared" si="509"/>
        <v>5369.8582383774637</v>
      </c>
      <c r="C5379">
        <f t="shared" si="505"/>
        <v>9.7728854207090057E-2</v>
      </c>
      <c r="D5379">
        <f t="shared" si="506"/>
        <v>-5.1798067173119307E-2</v>
      </c>
      <c r="E5379" s="4">
        <f>(M5379-C5379)^2</f>
        <v>3.1706809474432593E-2</v>
      </c>
      <c r="K5379" s="3">
        <f t="shared" si="510"/>
        <v>5369.8582383774637</v>
      </c>
      <c r="L5379" s="4">
        <v>0.161944553997171</v>
      </c>
      <c r="M5379" s="4">
        <v>0.27579291423727298</v>
      </c>
      <c r="O5379" s="4">
        <f t="shared" si="507"/>
        <v>2.6496948517528447E-2</v>
      </c>
      <c r="P5379" s="4">
        <f t="shared" si="508"/>
        <v>7.4515513740666076E-2</v>
      </c>
    </row>
    <row r="5380" spans="1:16" x14ac:dyDescent="0.55000000000000004">
      <c r="A5380" s="3">
        <f t="shared" si="509"/>
        <v>5370.8582383774637</v>
      </c>
      <c r="C5380">
        <f t="shared" si="505"/>
        <v>0.22233439626784143</v>
      </c>
      <c r="D5380">
        <f t="shared" si="506"/>
        <v>2.3281211636946107E-2</v>
      </c>
      <c r="E5380" s="4">
        <f>(M5380-C5380)^2</f>
        <v>1.3269183763933783E-3</v>
      </c>
      <c r="K5380" s="3">
        <f t="shared" si="510"/>
        <v>5370.8582383774637</v>
      </c>
      <c r="L5380" s="4">
        <v>0.17954726246821301</v>
      </c>
      <c r="M5380" s="4">
        <v>0.18590750542613799</v>
      </c>
      <c r="O5380" s="4">
        <f t="shared" si="507"/>
        <v>3.2537500552988159E-2</v>
      </c>
      <c r="P5380" s="4">
        <f t="shared" si="508"/>
        <v>3.3521907806554674E-2</v>
      </c>
    </row>
    <row r="5381" spans="1:16" x14ac:dyDescent="0.55000000000000004">
      <c r="A5381" s="3">
        <f t="shared" si="509"/>
        <v>5371.8582383774637</v>
      </c>
      <c r="C5381">
        <f t="shared" si="505"/>
        <v>0.29106579985142744</v>
      </c>
      <c r="D5381">
        <f t="shared" si="506"/>
        <v>9.2509764402020925E-2</v>
      </c>
      <c r="E5381" s="4">
        <f>(M5381-C5381)^2</f>
        <v>5.8373165084368725E-2</v>
      </c>
      <c r="K5381" s="3">
        <f t="shared" si="510"/>
        <v>5371.8582383774637</v>
      </c>
      <c r="L5381" s="4">
        <v>0.15218124522373799</v>
      </c>
      <c r="M5381" s="4">
        <v>4.9460408594591602E-2</v>
      </c>
      <c r="O5381" s="4">
        <f t="shared" si="507"/>
        <v>2.3413750696337412E-2</v>
      </c>
      <c r="P5381" s="4">
        <f t="shared" si="508"/>
        <v>2.1755501510758654E-3</v>
      </c>
    </row>
    <row r="5382" spans="1:16" x14ac:dyDescent="0.55000000000000004">
      <c r="A5382" s="3">
        <f t="shared" si="509"/>
        <v>5372.8582383774637</v>
      </c>
      <c r="C5382">
        <f t="shared" si="505"/>
        <v>0.2866503980832405</v>
      </c>
      <c r="D5382">
        <f t="shared" si="506"/>
        <v>0.13848998729362913</v>
      </c>
      <c r="E5382" s="4">
        <f>(M5382-C5382)^2</f>
        <v>0.1490151095294148</v>
      </c>
      <c r="K5382" s="3">
        <f t="shared" si="510"/>
        <v>5372.8582383774637</v>
      </c>
      <c r="L5382" s="4">
        <v>8.6700491049072501E-2</v>
      </c>
      <c r="M5382" s="4">
        <v>-9.9374354399569598E-2</v>
      </c>
      <c r="O5382" s="4">
        <f t="shared" si="507"/>
        <v>7.6623359920695924E-3</v>
      </c>
      <c r="P5382" s="4">
        <f t="shared" si="508"/>
        <v>1.0443198704481247E-2</v>
      </c>
    </row>
    <row r="5383" spans="1:16" x14ac:dyDescent="0.55000000000000004">
      <c r="A5383" s="3">
        <f t="shared" si="509"/>
        <v>5373.8582383774637</v>
      </c>
      <c r="C5383">
        <f t="shared" ref="C5383:C5446" si="511">$B$2*EXP(-C$4*((PI()/($B$1*$B$3)))^0.5)*SIN(2*PI()*$A5383/$B$3-C$4*SQRT(PI()/($B$1*$B$3)))</f>
        <v>0.21019781130980189</v>
      </c>
      <c r="D5383">
        <f t="shared" ref="D5383:D5446" si="512">$B$2*EXP(-D$4*((PI()/($B$1*$B$3)))^0.5)*SIN(2*PI()*$A5383/$B$3-D$4*SQRT(PI()/($B$1*$B$3)))</f>
        <v>0.14966673911811651</v>
      </c>
      <c r="E5383" s="4">
        <f>(M5383-C5383)^2</f>
        <v>0.18793786080694108</v>
      </c>
      <c r="K5383" s="3">
        <f t="shared" si="510"/>
        <v>5373.8582383774637</v>
      </c>
      <c r="L5383" s="4">
        <v>-4.9493895963263301E-4</v>
      </c>
      <c r="M5383" s="4">
        <v>-0.22332019386061899</v>
      </c>
      <c r="O5383" s="4">
        <f t="shared" ref="O5383:O5446" si="513">(L5383-$J$1)^2</f>
        <v>1.1515175807322205E-7</v>
      </c>
      <c r="P5383" s="4">
        <f t="shared" ref="P5383:P5446" si="514">(M5383-$J$2)^2</f>
        <v>5.1138308805882216E-2</v>
      </c>
    </row>
    <row r="5384" spans="1:16" x14ac:dyDescent="0.55000000000000004">
      <c r="A5384" s="3">
        <f t="shared" si="509"/>
        <v>5374.8582383774637</v>
      </c>
      <c r="C5384">
        <f t="shared" si="511"/>
        <v>8.0921091996171007E-2</v>
      </c>
      <c r="D5384">
        <f t="shared" si="512"/>
        <v>0.12323122650103886</v>
      </c>
      <c r="E5384" s="4">
        <f>(M5384-C5384)^2</f>
        <v>0.13857393198203932</v>
      </c>
      <c r="K5384" s="3">
        <f t="shared" si="510"/>
        <v>5374.8582383774637</v>
      </c>
      <c r="L5384" s="4">
        <v>-8.7566408435519397E-2</v>
      </c>
      <c r="M5384" s="4">
        <v>-0.291334105391373</v>
      </c>
      <c r="O5384" s="4">
        <f t="shared" si="513"/>
        <v>7.5224622521189834E-3</v>
      </c>
      <c r="P5384" s="4">
        <f t="shared" si="514"/>
        <v>8.6525234881844923E-2</v>
      </c>
    </row>
    <row r="5385" spans="1:16" x14ac:dyDescent="0.55000000000000004">
      <c r="A5385" s="3">
        <f t="shared" si="509"/>
        <v>5375.8582383774637</v>
      </c>
      <c r="C5385">
        <f t="shared" si="511"/>
        <v>-6.8691645386779313E-2</v>
      </c>
      <c r="D5385">
        <f t="shared" si="512"/>
        <v>6.5826872670884107E-2</v>
      </c>
      <c r="E5385" s="4">
        <f>(M5385-C5385)^2</f>
        <v>4.7388908903773522E-2</v>
      </c>
      <c r="K5385" s="3">
        <f t="shared" si="510"/>
        <v>5375.8582383774637</v>
      </c>
      <c r="L5385" s="4">
        <v>-0.15270632769617001</v>
      </c>
      <c r="M5385" s="4">
        <v>-0.28638158292127702</v>
      </c>
      <c r="O5385" s="4">
        <f t="shared" si="513"/>
        <v>2.3065119132620153E-2</v>
      </c>
      <c r="P5385" s="4">
        <f t="shared" si="514"/>
        <v>8.3636176346360058E-2</v>
      </c>
    </row>
    <row r="5386" spans="1:16" x14ac:dyDescent="0.55000000000000004">
      <c r="A5386" s="3">
        <f t="shared" si="509"/>
        <v>5376.8582383774637</v>
      </c>
      <c r="C5386">
        <f t="shared" si="511"/>
        <v>-0.20104170739860952</v>
      </c>
      <c r="D5386">
        <f t="shared" si="512"/>
        <v>-8.1202197585943849E-3</v>
      </c>
      <c r="E5386" s="4">
        <f>(M5386-C5386)^2</f>
        <v>7.5018274071177746E-5</v>
      </c>
      <c r="K5386" s="3">
        <f t="shared" si="510"/>
        <v>5376.8582383774637</v>
      </c>
      <c r="L5386" s="4">
        <v>-0.17959999986403299</v>
      </c>
      <c r="M5386" s="4">
        <v>-0.209703016426186</v>
      </c>
      <c r="O5386" s="4">
        <f t="shared" si="513"/>
        <v>3.1957182905950579E-2</v>
      </c>
      <c r="P5386" s="4">
        <f t="shared" si="514"/>
        <v>4.5165018978763807E-2</v>
      </c>
    </row>
    <row r="5387" spans="1:16" x14ac:dyDescent="0.55000000000000004">
      <c r="A5387" s="3">
        <f t="shared" si="509"/>
        <v>5377.8582383774637</v>
      </c>
      <c r="C5387">
        <f t="shared" si="511"/>
        <v>-0.2828686277492069</v>
      </c>
      <c r="D5387">
        <f t="shared" si="512"/>
        <v>-8.002664600755853E-2</v>
      </c>
      <c r="E5387" s="4">
        <f>(M5387-C5387)^2</f>
        <v>4.095183573355167E-2</v>
      </c>
      <c r="K5387" s="3">
        <f t="shared" si="510"/>
        <v>5377.8582383774637</v>
      </c>
      <c r="L5387" s="4">
        <v>-0.16151173790843801</v>
      </c>
      <c r="M5387" s="4">
        <v>-8.0503028564089293E-2</v>
      </c>
      <c r="O5387" s="4">
        <f t="shared" si="513"/>
        <v>2.5817245756253989E-2</v>
      </c>
      <c r="P5387" s="4">
        <f t="shared" si="514"/>
        <v>6.9423297211614254E-3</v>
      </c>
    </row>
    <row r="5388" spans="1:16" x14ac:dyDescent="0.55000000000000004">
      <c r="A5388" s="3">
        <f t="shared" ref="A5388:A5451" si="515">K5388</f>
        <v>5378.8582383774637</v>
      </c>
      <c r="C5388">
        <f t="shared" si="511"/>
        <v>-0.29360874757325672</v>
      </c>
      <c r="D5388">
        <f t="shared" si="512"/>
        <v>-0.13182183451755708</v>
      </c>
      <c r="E5388" s="4">
        <f>(M5388-C5388)^2</f>
        <v>0.13138318860215356</v>
      </c>
      <c r="K5388" s="3">
        <f t="shared" si="510"/>
        <v>5378.8582383774637</v>
      </c>
      <c r="L5388" s="4">
        <v>-0.102971859247593</v>
      </c>
      <c r="M5388" s="4">
        <v>6.8859442206417001E-2</v>
      </c>
      <c r="O5388" s="4">
        <f t="shared" si="513"/>
        <v>1.0432085270216477E-2</v>
      </c>
      <c r="P5388" s="4">
        <f t="shared" si="514"/>
        <v>4.3615228795500479E-3</v>
      </c>
    </row>
    <row r="5389" spans="1:16" x14ac:dyDescent="0.55000000000000004">
      <c r="A5389" s="3">
        <f t="shared" si="515"/>
        <v>5379.8582383774637</v>
      </c>
      <c r="C5389">
        <f t="shared" si="511"/>
        <v>-0.23056300207313657</v>
      </c>
      <c r="D5389">
        <f t="shared" si="512"/>
        <v>-0.15048930388123849</v>
      </c>
      <c r="E5389" s="4">
        <f>(M5389-C5389)^2</f>
        <v>0.18622559831060986</v>
      </c>
      <c r="K5389" s="3">
        <f t="shared" ref="K5389:K5452" si="516">K5388+1</f>
        <v>5379.8582383774637</v>
      </c>
      <c r="L5389" s="4">
        <v>-1.86420396471506E-2</v>
      </c>
      <c r="M5389" s="4">
        <v>0.20097563850335901</v>
      </c>
      <c r="O5389" s="4">
        <f t="shared" si="513"/>
        <v>3.1711633427680707E-4</v>
      </c>
      <c r="P5389" s="4">
        <f t="shared" si="514"/>
        <v>3.9266602095091037E-2</v>
      </c>
    </row>
    <row r="5390" spans="1:16" x14ac:dyDescent="0.55000000000000004">
      <c r="A5390" s="3">
        <f t="shared" si="515"/>
        <v>5380.8582383774637</v>
      </c>
      <c r="C5390">
        <f t="shared" si="511"/>
        <v>-0.1095752137681635</v>
      </c>
      <c r="D5390">
        <f t="shared" si="512"/>
        <v>-0.13133779271147467</v>
      </c>
      <c r="E5390" s="4">
        <f>(M5390-C5390)^2</f>
        <v>0.15392396912525994</v>
      </c>
      <c r="K5390" s="3">
        <f t="shared" si="516"/>
        <v>5380.8582383774637</v>
      </c>
      <c r="L5390" s="4">
        <v>7.03567944297393E-2</v>
      </c>
      <c r="M5390" s="4">
        <v>0.282756239374788</v>
      </c>
      <c r="O5390" s="4">
        <f t="shared" si="513"/>
        <v>5.068168956024929E-3</v>
      </c>
      <c r="P5390" s="4">
        <f t="shared" si="514"/>
        <v>7.8365633157381903E-2</v>
      </c>
    </row>
    <row r="5391" spans="1:16" x14ac:dyDescent="0.55000000000000004">
      <c r="A5391" s="3">
        <f t="shared" si="515"/>
        <v>5381.8582383774637</v>
      </c>
      <c r="C5391">
        <f t="shared" si="511"/>
        <v>3.8949567329887684E-2</v>
      </c>
      <c r="D5391">
        <f t="shared" si="512"/>
        <v>-7.918020537717535E-2</v>
      </c>
      <c r="E5391" s="4">
        <f>(M5391-C5391)^2</f>
        <v>6.4907354783022772E-2</v>
      </c>
      <c r="K5391" s="3">
        <f t="shared" si="516"/>
        <v>5381.8582383774637</v>
      </c>
      <c r="L5391" s="4">
        <v>0.141734332879835</v>
      </c>
      <c r="M5391" s="4">
        <v>0.29371878600244</v>
      </c>
      <c r="O5391" s="4">
        <f t="shared" si="513"/>
        <v>2.0325809133288065E-2</v>
      </c>
      <c r="P5391" s="4">
        <f t="shared" si="514"/>
        <v>8.462349102096324E-2</v>
      </c>
    </row>
    <row r="5392" spans="1:16" x14ac:dyDescent="0.55000000000000004">
      <c r="A5392" s="3">
        <f t="shared" si="515"/>
        <v>5382.8582383774637</v>
      </c>
      <c r="C5392">
        <f t="shared" si="511"/>
        <v>0.17768605855876535</v>
      </c>
      <c r="D5392">
        <f t="shared" si="512"/>
        <v>-7.1240965627577457E-3</v>
      </c>
      <c r="E5392" s="4">
        <f>(M5392-C5392)^2</f>
        <v>2.854933956940987E-3</v>
      </c>
      <c r="K5392" s="3">
        <f t="shared" si="516"/>
        <v>5382.8582383774637</v>
      </c>
      <c r="L5392" s="4">
        <v>0.177613628404209</v>
      </c>
      <c r="M5392" s="4">
        <v>0.23111764057671599</v>
      </c>
      <c r="O5392" s="4">
        <f t="shared" si="513"/>
        <v>3.1843655706938888E-2</v>
      </c>
      <c r="P5392" s="4">
        <f t="shared" si="514"/>
        <v>5.2120901466724719E-2</v>
      </c>
    </row>
    <row r="5393" spans="1:16" x14ac:dyDescent="0.55000000000000004">
      <c r="A5393" s="3">
        <f t="shared" si="515"/>
        <v>5383.8582383774637</v>
      </c>
      <c r="C5393">
        <f t="shared" si="511"/>
        <v>0.27176884074383023</v>
      </c>
      <c r="D5393">
        <f t="shared" si="512"/>
        <v>6.6722345931648053E-2</v>
      </c>
      <c r="E5393" s="4">
        <f>(M5393-C5393)^2</f>
        <v>2.5965194782620892E-2</v>
      </c>
      <c r="K5393" s="3">
        <f t="shared" si="516"/>
        <v>5383.8582383774637</v>
      </c>
      <c r="L5393" s="4">
        <v>0.169008488859791</v>
      </c>
      <c r="M5393" s="4">
        <v>0.110631648318801</v>
      </c>
      <c r="O5393" s="4">
        <f t="shared" si="513"/>
        <v>2.8846565841861595E-2</v>
      </c>
      <c r="P5393" s="4">
        <f t="shared" si="514"/>
        <v>1.162386568053793E-2</v>
      </c>
    </row>
    <row r="5394" spans="1:16" x14ac:dyDescent="0.55000000000000004">
      <c r="A5394" s="3">
        <f t="shared" si="515"/>
        <v>5384.8582383774637</v>
      </c>
      <c r="C5394">
        <f t="shared" si="511"/>
        <v>0.29755427399703671</v>
      </c>
      <c r="D5394">
        <f t="shared" si="512"/>
        <v>0.12380101133592737</v>
      </c>
      <c r="E5394" s="4">
        <f>(M5394-C5394)^2</f>
        <v>0.11230340406869695</v>
      </c>
      <c r="K5394" s="3">
        <f t="shared" si="516"/>
        <v>5384.8582383774637</v>
      </c>
      <c r="L5394" s="4">
        <v>0.11807412482789099</v>
      </c>
      <c r="M5394" s="4">
        <v>-3.7562726569477303E-2</v>
      </c>
      <c r="O5394" s="4">
        <f t="shared" si="513"/>
        <v>1.4139208534212694E-2</v>
      </c>
      <c r="P5394" s="4">
        <f t="shared" si="514"/>
        <v>1.630572022694987E-3</v>
      </c>
    </row>
    <row r="5395" spans="1:16" x14ac:dyDescent="0.55000000000000004">
      <c r="A5395" s="3">
        <f t="shared" si="515"/>
        <v>5385.8582383774637</v>
      </c>
      <c r="C5395">
        <f t="shared" si="511"/>
        <v>0.24856230443352834</v>
      </c>
      <c r="D5395">
        <f t="shared" si="512"/>
        <v>0.1497676447419766</v>
      </c>
      <c r="E5395" s="4">
        <f>(M5395-C5395)^2</f>
        <v>0.18054985761644407</v>
      </c>
      <c r="K5395" s="3">
        <f t="shared" si="516"/>
        <v>5385.8582383774637</v>
      </c>
      <c r="L5395" s="4">
        <v>3.7567363754153503E-2</v>
      </c>
      <c r="M5395" s="4">
        <v>-0.17634928356619201</v>
      </c>
      <c r="O5395" s="4">
        <f t="shared" si="513"/>
        <v>1.4746861769770459E-3</v>
      </c>
      <c r="P5395" s="4">
        <f t="shared" si="514"/>
        <v>3.2100777707892568E-2</v>
      </c>
    </row>
    <row r="5396" spans="1:16" x14ac:dyDescent="0.55000000000000004">
      <c r="A5396" s="3">
        <f t="shared" si="515"/>
        <v>5386.8582383774637</v>
      </c>
      <c r="C5396">
        <f t="shared" si="511"/>
        <v>0.13710494556806715</v>
      </c>
      <c r="D5396">
        <f t="shared" si="512"/>
        <v>0.13809665544029678</v>
      </c>
      <c r="E5396" s="4">
        <f>(M5396-C5396)^2</f>
        <v>0.16652358481241125</v>
      </c>
      <c r="K5396" s="3">
        <f t="shared" si="516"/>
        <v>5386.8582383774637</v>
      </c>
      <c r="L5396" s="4">
        <v>-5.2348376622817598E-2</v>
      </c>
      <c r="M5396" s="4">
        <v>-0.27096806850222299</v>
      </c>
      <c r="O5396" s="4">
        <f t="shared" si="513"/>
        <v>2.6537022394599037E-3</v>
      </c>
      <c r="P5396" s="4">
        <f t="shared" si="514"/>
        <v>7.4958600744543191E-2</v>
      </c>
    </row>
    <row r="5397" spans="1:16" x14ac:dyDescent="0.55000000000000004">
      <c r="A5397" s="3">
        <f t="shared" si="515"/>
        <v>5387.8582383774637</v>
      </c>
      <c r="C5397">
        <f t="shared" si="511"/>
        <v>-8.8078140052723786E-3</v>
      </c>
      <c r="D5397">
        <f t="shared" si="512"/>
        <v>9.1721042028241662E-2</v>
      </c>
      <c r="E5397" s="4">
        <f>(M5397-C5397)^2</f>
        <v>8.3470956000534113E-2</v>
      </c>
      <c r="K5397" s="3">
        <f t="shared" si="516"/>
        <v>5387.8582383774637</v>
      </c>
      <c r="L5397" s="4">
        <v>-0.129153141328851</v>
      </c>
      <c r="M5397" s="4">
        <v>-0.29772121971801202</v>
      </c>
      <c r="O5397" s="4">
        <f t="shared" si="513"/>
        <v>1.6465730393418091E-2</v>
      </c>
      <c r="P5397" s="4">
        <f t="shared" si="514"/>
        <v>9.0323591452221019E-2</v>
      </c>
    </row>
    <row r="5398" spans="1:16" x14ac:dyDescent="0.55000000000000004">
      <c r="A5398" s="3">
        <f t="shared" si="515"/>
        <v>5388.8582383774637</v>
      </c>
      <c r="C5398">
        <f t="shared" si="511"/>
        <v>-0.15250711031034886</v>
      </c>
      <c r="D5398">
        <f t="shared" si="512"/>
        <v>2.2295310013001196E-2</v>
      </c>
      <c r="E5398" s="4">
        <f>(M5398-C5398)^2</f>
        <v>9.4869809467027534E-3</v>
      </c>
      <c r="K5398" s="3">
        <f t="shared" si="516"/>
        <v>5388.8582383774637</v>
      </c>
      <c r="L5398" s="4">
        <v>-0.17361070058115399</v>
      </c>
      <c r="M5398" s="4">
        <v>-0.249908244527065</v>
      </c>
      <c r="O5398" s="4">
        <f t="shared" si="513"/>
        <v>2.9851691805979959E-2</v>
      </c>
      <c r="P5398" s="4">
        <f t="shared" si="514"/>
        <v>6.3870360307937843E-2</v>
      </c>
    </row>
    <row r="5399" spans="1:16" x14ac:dyDescent="0.55000000000000004">
      <c r="A5399" s="3">
        <f t="shared" si="515"/>
        <v>5389.8582383774637</v>
      </c>
      <c r="C5399">
        <f t="shared" si="511"/>
        <v>-0.25788033767048302</v>
      </c>
      <c r="D5399">
        <f t="shared" si="512"/>
        <v>-5.2733384296781288E-2</v>
      </c>
      <c r="E5399" s="4">
        <f>(M5399-C5399)^2</f>
        <v>1.4012910164837087E-2</v>
      </c>
      <c r="K5399" s="3">
        <f t="shared" si="516"/>
        <v>5389.8582383774637</v>
      </c>
      <c r="L5399" s="4">
        <v>-0.17458638287031</v>
      </c>
      <c r="M5399" s="4">
        <v>-0.139504199176118</v>
      </c>
      <c r="O5399" s="4">
        <f t="shared" si="513"/>
        <v>3.0189793550676934E-2</v>
      </c>
      <c r="P5399" s="4">
        <f t="shared" si="514"/>
        <v>2.0255498922295292E-2</v>
      </c>
    </row>
    <row r="5400" spans="1:16" x14ac:dyDescent="0.55000000000000004">
      <c r="A5400" s="3">
        <f t="shared" si="515"/>
        <v>5390.8582383774637</v>
      </c>
      <c r="C5400">
        <f t="shared" si="511"/>
        <v>-0.29844649091435471</v>
      </c>
      <c r="D5400">
        <f t="shared" si="512"/>
        <v>-0.11450982224837526</v>
      </c>
      <c r="E5400" s="4">
        <f>(M5400-C5400)^2</f>
        <v>9.2589987562690837E-2</v>
      </c>
      <c r="K5400" s="3">
        <f t="shared" si="516"/>
        <v>5390.8582383774637</v>
      </c>
      <c r="L5400" s="4">
        <v>-0.13183582251430701</v>
      </c>
      <c r="M5400" s="4">
        <v>5.8395382797093998E-3</v>
      </c>
      <c r="O5400" s="4">
        <f t="shared" si="513"/>
        <v>1.716140436642671E-2</v>
      </c>
      <c r="P5400" s="4">
        <f t="shared" si="514"/>
        <v>9.1320175075195616E-6</v>
      </c>
    </row>
    <row r="5401" spans="1:16" x14ac:dyDescent="0.55000000000000004">
      <c r="A5401" s="3">
        <f t="shared" si="515"/>
        <v>5391.8582383774637</v>
      </c>
      <c r="C5401">
        <f t="shared" si="511"/>
        <v>-0.26401102119197278</v>
      </c>
      <c r="D5401">
        <f t="shared" si="512"/>
        <v>-0.14750916689965404</v>
      </c>
      <c r="E5401" s="4">
        <f>(M5401-C5401)^2</f>
        <v>0.17117395958405174</v>
      </c>
      <c r="K5401" s="3">
        <f t="shared" si="516"/>
        <v>5391.8582383774637</v>
      </c>
      <c r="L5401" s="4">
        <v>-5.6066162559528898E-2</v>
      </c>
      <c r="M5401" s="4">
        <v>0.149720727147518</v>
      </c>
      <c r="O5401" s="4">
        <f t="shared" si="513"/>
        <v>3.0505609460584272E-3</v>
      </c>
      <c r="P5401" s="4">
        <f t="shared" si="514"/>
        <v>2.158052422246615E-2</v>
      </c>
    </row>
    <row r="5402" spans="1:16" x14ac:dyDescent="0.55000000000000004">
      <c r="A5402" s="3">
        <f t="shared" si="515"/>
        <v>5392.8582383774637</v>
      </c>
      <c r="C5402">
        <f t="shared" si="511"/>
        <v>-0.1632277950936907</v>
      </c>
      <c r="D5402">
        <f t="shared" si="512"/>
        <v>-0.14343845960964471</v>
      </c>
      <c r="E5402" s="4">
        <f>(M5402-C5402)^2</f>
        <v>0.17583867726217009</v>
      </c>
      <c r="K5402" s="3">
        <f t="shared" si="516"/>
        <v>5392.8582383774637</v>
      </c>
      <c r="L5402" s="4">
        <v>3.3745615617504901E-2</v>
      </c>
      <c r="M5402" s="4">
        <v>0.25610343110127098</v>
      </c>
      <c r="O5402" s="4">
        <f t="shared" si="513"/>
        <v>1.1957691214463783E-3</v>
      </c>
      <c r="P5402" s="4">
        <f t="shared" si="514"/>
        <v>6.4153704403323811E-2</v>
      </c>
    </row>
    <row r="5403" spans="1:16" x14ac:dyDescent="0.55000000000000004">
      <c r="A5403" s="3">
        <f t="shared" si="515"/>
        <v>5393.8582383774637</v>
      </c>
      <c r="C5403">
        <f t="shared" si="511"/>
        <v>-2.1424319410048506E-2</v>
      </c>
      <c r="D5403">
        <f t="shared" si="512"/>
        <v>-0.10332069666975333</v>
      </c>
      <c r="E5403" s="4">
        <f>(M5403-C5403)^2</f>
        <v>0.10225142122783475</v>
      </c>
      <c r="K5403" s="3">
        <f t="shared" si="516"/>
        <v>5393.8582383774637</v>
      </c>
      <c r="L5403" s="4">
        <v>0.115105595020533</v>
      </c>
      <c r="M5403" s="4">
        <v>0.298343441985366</v>
      </c>
      <c r="O5403" s="4">
        <f t="shared" si="513"/>
        <v>1.3442054420381228E-2</v>
      </c>
      <c r="P5403" s="4">
        <f t="shared" si="514"/>
        <v>8.7335514141470422E-2</v>
      </c>
    </row>
    <row r="5404" spans="1:16" x14ac:dyDescent="0.55000000000000004">
      <c r="A5404" s="3">
        <f t="shared" si="515"/>
        <v>5394.8582383774637</v>
      </c>
      <c r="C5404">
        <f t="shared" si="511"/>
        <v>0.12576323273517384</v>
      </c>
      <c r="D5404">
        <f t="shared" si="512"/>
        <v>-3.7237743412069493E-2</v>
      </c>
      <c r="E5404" s="4">
        <f>(M5404-C5404)^2</f>
        <v>1.9627520858105325E-2</v>
      </c>
      <c r="K5404" s="3">
        <f t="shared" si="516"/>
        <v>5394.8582383774637</v>
      </c>
      <c r="L5404" s="4">
        <v>0.167636664087399</v>
      </c>
      <c r="M5404" s="4">
        <v>0.26586148703587997</v>
      </c>
      <c r="O5404" s="4">
        <f t="shared" si="513"/>
        <v>2.8382458711960011E-2</v>
      </c>
      <c r="P5404" s="4">
        <f t="shared" si="514"/>
        <v>6.9192078371820898E-2</v>
      </c>
    </row>
    <row r="5405" spans="1:16" x14ac:dyDescent="0.55000000000000004">
      <c r="A5405" s="3">
        <f t="shared" si="515"/>
        <v>5395.8582383774637</v>
      </c>
      <c r="C5405">
        <f t="shared" si="511"/>
        <v>0.24134563336464124</v>
      </c>
      <c r="D5405">
        <f t="shared" si="512"/>
        <v>3.8203306779230298E-2</v>
      </c>
      <c r="E5405" s="4">
        <f>(M5405-C5405)^2</f>
        <v>5.5581140223220594E-3</v>
      </c>
      <c r="K5405" s="3">
        <f t="shared" si="516"/>
        <v>5395.8582383774637</v>
      </c>
      <c r="L5405" s="4">
        <v>0.17818209069121099</v>
      </c>
      <c r="M5405" s="4">
        <v>0.16679287337332999</v>
      </c>
      <c r="O5405" s="4">
        <f t="shared" si="513"/>
        <v>3.2046860667577337E-2</v>
      </c>
      <c r="P5405" s="4">
        <f t="shared" si="514"/>
        <v>2.6887885206616568E-2</v>
      </c>
    </row>
    <row r="5406" spans="1:16" x14ac:dyDescent="0.55000000000000004">
      <c r="A5406" s="3">
        <f t="shared" si="515"/>
        <v>5396.8582383774637</v>
      </c>
      <c r="C5406">
        <f t="shared" si="511"/>
        <v>0.29627624297224403</v>
      </c>
      <c r="D5406">
        <f t="shared" si="512"/>
        <v>0.10404360742804332</v>
      </c>
      <c r="E5406" s="4">
        <f>(M5406-C5406)^2</f>
        <v>7.3076304744259038E-2</v>
      </c>
      <c r="K5406" s="3">
        <f t="shared" si="516"/>
        <v>5396.8582383774637</v>
      </c>
      <c r="L5406" s="4">
        <v>0.14410070731996699</v>
      </c>
      <c r="M5406" s="4">
        <v>2.59499498665621E-2</v>
      </c>
      <c r="O5406" s="4">
        <f t="shared" si="513"/>
        <v>2.1006150300177068E-2</v>
      </c>
      <c r="P5406" s="4">
        <f t="shared" si="514"/>
        <v>5.3510489493809575E-4</v>
      </c>
    </row>
    <row r="5407" spans="1:16" x14ac:dyDescent="0.55000000000000004">
      <c r="A5407" s="3">
        <f t="shared" si="515"/>
        <v>5397.8582383774637</v>
      </c>
      <c r="C5407">
        <f t="shared" si="511"/>
        <v>0.27675062760893682</v>
      </c>
      <c r="D5407">
        <f t="shared" si="512"/>
        <v>0.14373704539316198</v>
      </c>
      <c r="E5407" s="4">
        <f>(M5407-C5407)^2</f>
        <v>0.1585177904594971</v>
      </c>
      <c r="K5407" s="3">
        <f t="shared" si="516"/>
        <v>5397.8582383774637</v>
      </c>
      <c r="L5407" s="4">
        <v>7.3928407864549697E-2</v>
      </c>
      <c r="M5407" s="4">
        <v>-0.121392299566088</v>
      </c>
      <c r="O5407" s="4">
        <f t="shared" si="513"/>
        <v>5.5894593681538067E-3</v>
      </c>
      <c r="P5407" s="4">
        <f t="shared" si="514"/>
        <v>1.5428102991641334E-2</v>
      </c>
    </row>
    <row r="5408" spans="1:16" x14ac:dyDescent="0.55000000000000004">
      <c r="A5408" s="3">
        <f t="shared" si="515"/>
        <v>5398.8582383774637</v>
      </c>
      <c r="C5408">
        <f t="shared" si="511"/>
        <v>0.18767570655937693</v>
      </c>
      <c r="D5408">
        <f t="shared" si="512"/>
        <v>0.14730839108018676</v>
      </c>
      <c r="E5408" s="4">
        <f>(M5408-C5408)^2</f>
        <v>0.18148179455673064</v>
      </c>
      <c r="K5408" s="3">
        <f t="shared" si="516"/>
        <v>5398.8582383774637</v>
      </c>
      <c r="L5408" s="4">
        <v>-1.4759719959091399E-2</v>
      </c>
      <c r="M5408" s="4">
        <v>-0.23833109450925699</v>
      </c>
      <c r="O5408" s="4">
        <f t="shared" si="513"/>
        <v>1.9391790200349459E-4</v>
      </c>
      <c r="P5408" s="4">
        <f t="shared" si="514"/>
        <v>5.8152700321493535E-2</v>
      </c>
    </row>
    <row r="5409" spans="1:16" x14ac:dyDescent="0.55000000000000004">
      <c r="A5409" s="3">
        <f t="shared" si="515"/>
        <v>5399.8582383774637</v>
      </c>
      <c r="C5409">
        <f t="shared" si="511"/>
        <v>5.1436610316351751E-2</v>
      </c>
      <c r="D5409">
        <f t="shared" si="512"/>
        <v>0.11386014114814449</v>
      </c>
      <c r="E5409" s="4">
        <f>(M5409-C5409)^2</f>
        <v>0.12041940928817248</v>
      </c>
      <c r="K5409" s="3">
        <f t="shared" si="516"/>
        <v>5399.8582383774637</v>
      </c>
      <c r="L5409" s="4">
        <v>-9.9751184356323006E-2</v>
      </c>
      <c r="M5409" s="4">
        <v>-0.295578388333811</v>
      </c>
      <c r="O5409" s="4">
        <f t="shared" si="513"/>
        <v>9.7845541375571107E-3</v>
      </c>
      <c r="P5409" s="4">
        <f t="shared" si="514"/>
        <v>8.9040175082166093E-2</v>
      </c>
    </row>
    <row r="5410" spans="1:16" x14ac:dyDescent="0.55000000000000004">
      <c r="A5410" s="3">
        <f t="shared" si="515"/>
        <v>5400.8582383774637</v>
      </c>
      <c r="C5410">
        <f t="shared" si="511"/>
        <v>-9.7728854207171048E-2</v>
      </c>
      <c r="D5410">
        <f t="shared" si="512"/>
        <v>5.1798067173078735E-2</v>
      </c>
      <c r="E5410" s="4">
        <f>(M5410-C5410)^2</f>
        <v>3.2785398619722406E-2</v>
      </c>
      <c r="K5410" s="3">
        <f t="shared" si="516"/>
        <v>5400.8582383774637</v>
      </c>
      <c r="L5410" s="4">
        <v>-0.15975934582009099</v>
      </c>
      <c r="M5410" s="4">
        <v>-0.27879624116496199</v>
      </c>
      <c r="O5410" s="4">
        <f t="shared" si="513"/>
        <v>2.5257176819242579E-2</v>
      </c>
      <c r="P5410" s="4">
        <f t="shared" si="514"/>
        <v>7.9306364245119373E-2</v>
      </c>
    </row>
    <row r="5411" spans="1:16" x14ac:dyDescent="0.55000000000000004">
      <c r="A5411" s="3">
        <f t="shared" si="515"/>
        <v>5401.8582383774637</v>
      </c>
      <c r="C5411">
        <f t="shared" si="511"/>
        <v>-0.22233439626771748</v>
      </c>
      <c r="D5411">
        <f t="shared" si="512"/>
        <v>-2.328121163685358E-2</v>
      </c>
      <c r="E5411" s="4">
        <f>(M5411-C5411)^2</f>
        <v>9.0881450088019114E-4</v>
      </c>
      <c r="K5411" s="3">
        <f t="shared" si="516"/>
        <v>5401.8582383774637</v>
      </c>
      <c r="L5411" s="4">
        <v>-0.17975478804818801</v>
      </c>
      <c r="M5411" s="4">
        <v>-0.19218784587003199</v>
      </c>
      <c r="O5411" s="4">
        <f t="shared" si="513"/>
        <v>3.2012548507932573E-2</v>
      </c>
      <c r="P5411" s="4">
        <f t="shared" si="514"/>
        <v>3.8027129949878301E-2</v>
      </c>
    </row>
    <row r="5412" spans="1:16" x14ac:dyDescent="0.55000000000000004">
      <c r="A5412" s="3">
        <f t="shared" si="515"/>
        <v>5402.8582383774637</v>
      </c>
      <c r="C5412">
        <f t="shared" si="511"/>
        <v>-0.29106579985144648</v>
      </c>
      <c r="D5412">
        <f t="shared" si="512"/>
        <v>-9.2509764402055009E-2</v>
      </c>
      <c r="E5412" s="4">
        <f>(M5412-C5412)^2</f>
        <v>5.457876581044277E-2</v>
      </c>
      <c r="K5412" s="3">
        <f t="shared" si="516"/>
        <v>5402.8582383774637</v>
      </c>
      <c r="L5412" s="4">
        <v>-0.154729528491868</v>
      </c>
      <c r="M5412" s="4">
        <v>-5.7444812330113601E-2</v>
      </c>
      <c r="O5412" s="4">
        <f t="shared" si="513"/>
        <v>2.368374777304575E-2</v>
      </c>
      <c r="P5412" s="4">
        <f t="shared" si="514"/>
        <v>3.6315602035726633E-3</v>
      </c>
    </row>
    <row r="5413" spans="1:16" x14ac:dyDescent="0.55000000000000004">
      <c r="A5413" s="3">
        <f t="shared" si="515"/>
        <v>5403.8582383774637</v>
      </c>
      <c r="C5413">
        <f t="shared" si="511"/>
        <v>-0.28665039808329235</v>
      </c>
      <c r="D5413">
        <f t="shared" si="512"/>
        <v>-0.13848998729359246</v>
      </c>
      <c r="E5413" s="4">
        <f>(M5413-C5413)^2</f>
        <v>0.14313815076602979</v>
      </c>
      <c r="K5413" s="3">
        <f t="shared" si="516"/>
        <v>5403.8582383774637</v>
      </c>
      <c r="L5413" s="4">
        <v>-9.0951298652452398E-2</v>
      </c>
      <c r="M5413" s="4">
        <v>9.1685630819625899E-2</v>
      </c>
      <c r="O5413" s="4">
        <f t="shared" si="513"/>
        <v>8.1210772057914021E-3</v>
      </c>
      <c r="P5413" s="4">
        <f t="shared" si="514"/>
        <v>7.8975241533481757E-3</v>
      </c>
    </row>
    <row r="5414" spans="1:16" x14ac:dyDescent="0.55000000000000004">
      <c r="A5414" s="3">
        <f t="shared" si="515"/>
        <v>5404.8582383774637</v>
      </c>
      <c r="C5414">
        <f t="shared" si="511"/>
        <v>-0.21019781130974105</v>
      </c>
      <c r="D5414">
        <f t="shared" si="512"/>
        <v>-0.14966673911811201</v>
      </c>
      <c r="E5414" s="4">
        <f>(M5414-C5414)^2</f>
        <v>0.18322735919140759</v>
      </c>
      <c r="K5414" s="3">
        <f t="shared" si="516"/>
        <v>5404.8582383774637</v>
      </c>
      <c r="L5414" s="4">
        <v>-4.3937518446349796E-3</v>
      </c>
      <c r="M5414" s="4">
        <v>0.21785283895422899</v>
      </c>
      <c r="O5414" s="4">
        <f t="shared" si="513"/>
        <v>1.2669845934396727E-5</v>
      </c>
      <c r="P5414" s="4">
        <f t="shared" si="514"/>
        <v>4.6240147341735705E-2</v>
      </c>
    </row>
    <row r="5415" spans="1:16" x14ac:dyDescent="0.55000000000000004">
      <c r="A5415" s="3">
        <f t="shared" si="515"/>
        <v>5405.8582383774637</v>
      </c>
      <c r="C5415">
        <f t="shared" si="511"/>
        <v>-8.0921091996088504E-2</v>
      </c>
      <c r="D5415">
        <f t="shared" si="512"/>
        <v>-0.12323122650101408</v>
      </c>
      <c r="E5415" s="4">
        <f>(M5415-C5415)^2</f>
        <v>0.13718026593551538</v>
      </c>
      <c r="K5415" s="3">
        <f t="shared" si="516"/>
        <v>5405.8582383774637</v>
      </c>
      <c r="L5415" s="4">
        <v>8.3264237369528801E-2</v>
      </c>
      <c r="M5415" s="4">
        <v>0.28945745211184898</v>
      </c>
      <c r="O5415" s="4">
        <f t="shared" si="513"/>
        <v>7.0725604791187224E-3</v>
      </c>
      <c r="P5415" s="4">
        <f t="shared" si="514"/>
        <v>8.2162395953829417E-2</v>
      </c>
    </row>
    <row r="5416" spans="1:16" x14ac:dyDescent="0.55000000000000004">
      <c r="A5416" s="3">
        <f t="shared" si="515"/>
        <v>5406.8582383774637</v>
      </c>
      <c r="C5416">
        <f t="shared" si="511"/>
        <v>6.8691645386862732E-2</v>
      </c>
      <c r="D5416">
        <f t="shared" si="512"/>
        <v>-6.5826872670845249E-2</v>
      </c>
      <c r="E5416" s="4">
        <f>(M5416-C5416)^2</f>
        <v>4.8344578223166089E-2</v>
      </c>
      <c r="K5416" s="3">
        <f t="shared" si="516"/>
        <v>5406.8582383774637</v>
      </c>
      <c r="L5416" s="4">
        <v>0.150068181800665</v>
      </c>
      <c r="M5416" s="4">
        <v>0.288565650724388</v>
      </c>
      <c r="O5416" s="4">
        <f t="shared" si="513"/>
        <v>2.2771552717976262E-2</v>
      </c>
      <c r="P5416" s="4">
        <f t="shared" si="514"/>
        <v>8.1651939655494804E-2</v>
      </c>
    </row>
    <row r="5417" spans="1:16" x14ac:dyDescent="0.55000000000000004">
      <c r="A5417" s="3">
        <f t="shared" si="515"/>
        <v>5407.8582383774637</v>
      </c>
      <c r="C5417">
        <f t="shared" si="511"/>
        <v>0.20104170739867289</v>
      </c>
      <c r="D5417">
        <f t="shared" si="512"/>
        <v>8.1202197586375379E-3</v>
      </c>
      <c r="E5417" s="4">
        <f>(M5417-C5417)^2</f>
        <v>2.061833100616655E-4</v>
      </c>
      <c r="K5417" s="3">
        <f t="shared" si="516"/>
        <v>5407.8582383774637</v>
      </c>
      <c r="L5417" s="4">
        <v>0.17928661914441299</v>
      </c>
      <c r="M5417" s="4">
        <v>0.21540079198167</v>
      </c>
      <c r="O5417" s="4">
        <f t="shared" si="513"/>
        <v>3.2443537998816475E-2</v>
      </c>
      <c r="P5417" s="4">
        <f t="shared" si="514"/>
        <v>4.5191606938583047E-2</v>
      </c>
    </row>
    <row r="5418" spans="1:16" x14ac:dyDescent="0.55000000000000004">
      <c r="A5418" s="3">
        <f t="shared" si="515"/>
        <v>5408.8582383774637</v>
      </c>
      <c r="C5418">
        <f t="shared" si="511"/>
        <v>0.28286862774919097</v>
      </c>
      <c r="D5418">
        <f t="shared" si="512"/>
        <v>8.0026646007537158E-2</v>
      </c>
      <c r="E5418" s="4">
        <f>(M5418-C5418)^2</f>
        <v>3.7861827481194099E-2</v>
      </c>
      <c r="K5418" s="3">
        <f t="shared" si="516"/>
        <v>5408.8582383774637</v>
      </c>
      <c r="L5418" s="4">
        <v>0.16360161051000299</v>
      </c>
      <c r="M5418" s="4">
        <v>8.82874686376416E-2</v>
      </c>
      <c r="O5418" s="4">
        <f t="shared" si="513"/>
        <v>2.7039161805017749E-2</v>
      </c>
      <c r="P5418" s="4">
        <f t="shared" si="514"/>
        <v>7.3050958016204282E-3</v>
      </c>
    </row>
    <row r="5419" spans="1:16" x14ac:dyDescent="0.55000000000000004">
      <c r="A5419" s="3">
        <f t="shared" si="515"/>
        <v>5409.8582383774637</v>
      </c>
      <c r="C5419">
        <f t="shared" si="511"/>
        <v>0.29360874757326572</v>
      </c>
      <c r="D5419">
        <f t="shared" si="512"/>
        <v>0.13182183451754492</v>
      </c>
      <c r="E5419" s="4">
        <f>(M5419-C5419)^2</f>
        <v>0.12570339545064604</v>
      </c>
      <c r="K5419" s="3">
        <f t="shared" si="516"/>
        <v>5409.8582383774637</v>
      </c>
      <c r="L5419" s="4">
        <v>0.106941563612654</v>
      </c>
      <c r="M5419" s="4">
        <v>-6.0937998922377702E-2</v>
      </c>
      <c r="O5419" s="4">
        <f t="shared" si="513"/>
        <v>1.1615632281064325E-2</v>
      </c>
      <c r="P5419" s="4">
        <f t="shared" si="514"/>
        <v>4.0647783657124532E-3</v>
      </c>
    </row>
    <row r="5420" spans="1:16" x14ac:dyDescent="0.55000000000000004">
      <c r="A5420" s="3">
        <f t="shared" si="515"/>
        <v>5410.8582383774637</v>
      </c>
      <c r="C5420">
        <f t="shared" si="511"/>
        <v>0.23056300207308214</v>
      </c>
      <c r="D5420">
        <f t="shared" si="512"/>
        <v>0.15048930388123835</v>
      </c>
      <c r="E5420" s="4">
        <f>(M5420-C5420)^2</f>
        <v>0.18101975884202476</v>
      </c>
      <c r="K5420" s="3">
        <f t="shared" si="516"/>
        <v>5410.8582383774637</v>
      </c>
      <c r="L5420" s="4">
        <v>2.3497338691219598E-2</v>
      </c>
      <c r="M5420" s="4">
        <v>-0.19490116662038701</v>
      </c>
      <c r="O5420" s="4">
        <f t="shared" si="513"/>
        <v>5.9202762628893073E-4</v>
      </c>
      <c r="P5420" s="4">
        <f t="shared" si="514"/>
        <v>3.9092716788709909E-2</v>
      </c>
    </row>
    <row r="5421" spans="1:16" x14ac:dyDescent="0.55000000000000004">
      <c r="A5421" s="3">
        <f t="shared" si="515"/>
        <v>5411.8582383774637</v>
      </c>
      <c r="C5421">
        <f t="shared" si="511"/>
        <v>0.10957521376808375</v>
      </c>
      <c r="D5421">
        <f t="shared" si="512"/>
        <v>0.13133779271145357</v>
      </c>
      <c r="E5421" s="4">
        <f>(M5421-C5421)^2</f>
        <v>0.15180790699407604</v>
      </c>
      <c r="K5421" s="3">
        <f t="shared" si="516"/>
        <v>5411.8582383774637</v>
      </c>
      <c r="L5421" s="4">
        <v>-6.5831940472338202E-2</v>
      </c>
      <c r="M5421" s="4">
        <v>-0.28005012805926199</v>
      </c>
      <c r="O5421" s="4">
        <f t="shared" si="513"/>
        <v>4.2246959786615586E-3</v>
      </c>
      <c r="P5421" s="4">
        <f t="shared" si="514"/>
        <v>8.0014160325622322E-2</v>
      </c>
    </row>
    <row r="5422" spans="1:16" x14ac:dyDescent="0.55000000000000004">
      <c r="A5422" s="3">
        <f t="shared" si="515"/>
        <v>5412.8582383774637</v>
      </c>
      <c r="C5422">
        <f t="shared" si="511"/>
        <v>-3.8949567329972672E-2</v>
      </c>
      <c r="D5422">
        <f t="shared" si="512"/>
        <v>7.9180205377138616E-2</v>
      </c>
      <c r="E5422" s="4">
        <f>(M5422-C5422)^2</f>
        <v>6.5591937840174364E-2</v>
      </c>
      <c r="K5422" s="3">
        <f t="shared" si="516"/>
        <v>5412.8582383774637</v>
      </c>
      <c r="L5422" s="4">
        <v>-0.138673201752889</v>
      </c>
      <c r="M5422" s="4">
        <v>-0.29505879762082798</v>
      </c>
      <c r="O5422" s="4">
        <f t="shared" si="513"/>
        <v>1.8999568587057033E-2</v>
      </c>
      <c r="P5422" s="4">
        <f t="shared" si="514"/>
        <v>8.8730357471946519E-2</v>
      </c>
    </row>
    <row r="5423" spans="1:16" x14ac:dyDescent="0.55000000000000004">
      <c r="A5423" s="3">
        <f t="shared" si="515"/>
        <v>5413.8582383774637</v>
      </c>
      <c r="C5423">
        <f t="shared" si="511"/>
        <v>-0.17768605855872513</v>
      </c>
      <c r="D5423">
        <f t="shared" si="512"/>
        <v>7.1240965627829391E-3</v>
      </c>
      <c r="E5423" s="4">
        <f>(M5423-C5423)^2</f>
        <v>3.4201562949998246E-3</v>
      </c>
      <c r="K5423" s="3">
        <f t="shared" si="516"/>
        <v>5413.8582383774637</v>
      </c>
      <c r="L5423" s="4">
        <v>-0.17678289938833999</v>
      </c>
      <c r="M5423" s="4">
        <v>-0.236168160906365</v>
      </c>
      <c r="O5423" s="4">
        <f t="shared" si="513"/>
        <v>3.0957916967262685E-2</v>
      </c>
      <c r="P5423" s="4">
        <f t="shared" si="514"/>
        <v>5.7114201307076069E-2</v>
      </c>
    </row>
    <row r="5424" spans="1:16" x14ac:dyDescent="0.55000000000000004">
      <c r="A5424" s="3">
        <f t="shared" si="515"/>
        <v>5414.8582383774637</v>
      </c>
      <c r="C5424">
        <f t="shared" si="511"/>
        <v>-0.2717688407438657</v>
      </c>
      <c r="D5424">
        <f t="shared" si="512"/>
        <v>-6.6722345931686786E-2</v>
      </c>
      <c r="E5424" s="4">
        <f>(M5424-C5424)^2</f>
        <v>2.3605586850797198E-2</v>
      </c>
      <c r="K5424" s="3">
        <f t="shared" si="516"/>
        <v>5414.8582383774637</v>
      </c>
      <c r="L5424" s="4">
        <v>-0.17061622319049299</v>
      </c>
      <c r="M5424" s="4">
        <v>-0.118127743211997</v>
      </c>
      <c r="O5424" s="4">
        <f t="shared" si="513"/>
        <v>2.8825908525533978E-2</v>
      </c>
      <c r="P5424" s="4">
        <f t="shared" si="514"/>
        <v>1.4627779785128902E-2</v>
      </c>
    </row>
    <row r="5425" spans="1:16" x14ac:dyDescent="0.55000000000000004">
      <c r="A5425" s="3">
        <f t="shared" si="515"/>
        <v>5415.8582383774637</v>
      </c>
      <c r="C5425">
        <f t="shared" si="511"/>
        <v>-0.29755427399705159</v>
      </c>
      <c r="D5425">
        <f t="shared" si="512"/>
        <v>-0.12380101133587412</v>
      </c>
      <c r="E5425" s="4">
        <f>(M5425-C5425)^2</f>
        <v>0.10696351735928825</v>
      </c>
      <c r="K5425" s="3">
        <f t="shared" si="516"/>
        <v>5415.8582383774637</v>
      </c>
      <c r="L5425" s="4">
        <v>-0.12171765546838</v>
      </c>
      <c r="M5425" s="4">
        <v>2.9498500581132101E-2</v>
      </c>
      <c r="O5425" s="4">
        <f t="shared" si="513"/>
        <v>1.4612790672526844E-2</v>
      </c>
      <c r="P5425" s="4">
        <f t="shared" si="514"/>
        <v>7.1186963066374861E-4</v>
      </c>
    </row>
    <row r="5426" spans="1:16" x14ac:dyDescent="0.55000000000000004">
      <c r="A5426" s="3">
        <f t="shared" si="515"/>
        <v>5416.8582383774637</v>
      </c>
      <c r="C5426">
        <f t="shared" si="511"/>
        <v>-0.24856230443348087</v>
      </c>
      <c r="D5426">
        <f t="shared" si="512"/>
        <v>-0.14976764474198082</v>
      </c>
      <c r="E5426" s="4">
        <f>(M5426-C5426)^2</f>
        <v>0.1749740252426065</v>
      </c>
      <c r="K5426" s="3">
        <f t="shared" si="516"/>
        <v>5416.8582383774637</v>
      </c>
      <c r="L5426" s="4">
        <v>-4.23341458526948E-2</v>
      </c>
      <c r="M5426" s="4">
        <v>0.169736661908305</v>
      </c>
      <c r="O5426" s="4">
        <f t="shared" si="513"/>
        <v>1.7222389371639171E-3</v>
      </c>
      <c r="P5426" s="4">
        <f t="shared" si="514"/>
        <v>2.7861968066064655E-2</v>
      </c>
    </row>
    <row r="5427" spans="1:16" x14ac:dyDescent="0.55000000000000004">
      <c r="A5427" s="3">
        <f t="shared" si="515"/>
        <v>5417.8582383774637</v>
      </c>
      <c r="C5427">
        <f t="shared" si="511"/>
        <v>-0.13710494556811159</v>
      </c>
      <c r="D5427">
        <f t="shared" si="512"/>
        <v>-0.1380966554403068</v>
      </c>
      <c r="E5427" s="4">
        <f>(M5427-C5427)^2</f>
        <v>0.16367540325380184</v>
      </c>
      <c r="K5427" s="3">
        <f t="shared" si="516"/>
        <v>5417.8582383774637</v>
      </c>
      <c r="L5427" s="4">
        <v>4.7652213213771999E-2</v>
      </c>
      <c r="M5427" s="4">
        <v>0.26746322329073702</v>
      </c>
      <c r="O5427" s="4">
        <f t="shared" si="513"/>
        <v>2.3509399407811728E-3</v>
      </c>
      <c r="P5427" s="4">
        <f t="shared" si="514"/>
        <v>7.0037297742282109E-2</v>
      </c>
    </row>
    <row r="5428" spans="1:16" x14ac:dyDescent="0.55000000000000004">
      <c r="A5428" s="3">
        <f t="shared" si="515"/>
        <v>5418.8582383774637</v>
      </c>
      <c r="C5428">
        <f t="shared" si="511"/>
        <v>8.8078140052223718E-3</v>
      </c>
      <c r="D5428">
        <f t="shared" si="512"/>
        <v>-9.172104202826166E-2</v>
      </c>
      <c r="E5428" s="4">
        <f>(M5428-C5428)^2</f>
        <v>8.3748972418222198E-2</v>
      </c>
      <c r="K5428" s="3">
        <f t="shared" si="516"/>
        <v>5418.8582383774637</v>
      </c>
      <c r="L5428" s="4">
        <v>0.12570377986798001</v>
      </c>
      <c r="M5428" s="4">
        <v>0.29820196117862702</v>
      </c>
      <c r="O5428" s="4">
        <f t="shared" si="513"/>
        <v>1.6011880377529951E-2</v>
      </c>
      <c r="P5428" s="4">
        <f t="shared" si="514"/>
        <v>8.7251911693592032E-2</v>
      </c>
    </row>
    <row r="5429" spans="1:16" x14ac:dyDescent="0.55000000000000004">
      <c r="A5429" s="3">
        <f t="shared" si="515"/>
        <v>5419.8582383774637</v>
      </c>
      <c r="C5429">
        <f t="shared" si="511"/>
        <v>0.15250711031042252</v>
      </c>
      <c r="D5429">
        <f t="shared" si="512"/>
        <v>-2.2295310012958456E-2</v>
      </c>
      <c r="E5429" s="4">
        <f>(M5429-C5429)^2</f>
        <v>1.0352463744144664E-2</v>
      </c>
      <c r="K5429" s="3">
        <f t="shared" si="516"/>
        <v>5419.8582383774637</v>
      </c>
      <c r="L5429" s="4">
        <v>0.17227205504461701</v>
      </c>
      <c r="M5429" s="4">
        <v>0.25425416797866501</v>
      </c>
      <c r="O5429" s="4">
        <f t="shared" si="513"/>
        <v>2.9965802934867662E-2</v>
      </c>
      <c r="P5429" s="4">
        <f t="shared" si="514"/>
        <v>6.3220339940743983E-2</v>
      </c>
    </row>
    <row r="5430" spans="1:16" x14ac:dyDescent="0.55000000000000004">
      <c r="A5430" s="3">
        <f t="shared" si="515"/>
        <v>5420.8582383774637</v>
      </c>
      <c r="C5430">
        <f t="shared" si="511"/>
        <v>0.25788033767038948</v>
      </c>
      <c r="D5430">
        <f t="shared" si="512"/>
        <v>5.2733384296693574E-2</v>
      </c>
      <c r="E5430" s="4">
        <f>(M5430-C5430)^2</f>
        <v>1.2377340492440428E-2</v>
      </c>
      <c r="K5430" s="3">
        <f t="shared" si="516"/>
        <v>5420.8582383774637</v>
      </c>
      <c r="L5430" s="4">
        <v>0.17569372533708699</v>
      </c>
      <c r="M5430" s="4">
        <v>0.14662684113009899</v>
      </c>
      <c r="O5430" s="4">
        <f t="shared" si="513"/>
        <v>3.116213636469442E-2</v>
      </c>
      <c r="P5430" s="4">
        <f t="shared" si="514"/>
        <v>2.068109338684548E-2</v>
      </c>
    </row>
    <row r="5431" spans="1:16" x14ac:dyDescent="0.55000000000000004">
      <c r="A5431" s="3">
        <f t="shared" si="515"/>
        <v>5421.8582383774637</v>
      </c>
      <c r="C5431">
        <f t="shared" si="511"/>
        <v>0.29844649091435654</v>
      </c>
      <c r="D5431">
        <f t="shared" si="512"/>
        <v>0.1145098222484033</v>
      </c>
      <c r="E5431" s="4">
        <f>(M5431-C5431)^2</f>
        <v>8.771701162869841E-2</v>
      </c>
      <c r="K5431" s="3">
        <f t="shared" si="516"/>
        <v>5421.8582383774637</v>
      </c>
      <c r="L5431" s="4">
        <v>0.13511181219413901</v>
      </c>
      <c r="M5431" s="4">
        <v>2.2759123136143699E-3</v>
      </c>
      <c r="O5431" s="4">
        <f t="shared" si="513"/>
        <v>1.8481339749054689E-2</v>
      </c>
      <c r="P5431" s="4">
        <f t="shared" si="514"/>
        <v>2.9344230252563466E-7</v>
      </c>
    </row>
    <row r="5432" spans="1:16" x14ac:dyDescent="0.55000000000000004">
      <c r="A5432" s="3">
        <f t="shared" si="515"/>
        <v>5422.8582383774637</v>
      </c>
      <c r="C5432">
        <f t="shared" si="511"/>
        <v>0.26401102119193276</v>
      </c>
      <c r="D5432">
        <f t="shared" si="512"/>
        <v>0.14750916689966259</v>
      </c>
      <c r="E5432" s="4">
        <f>(M5432-C5432)^2</f>
        <v>0.16536914629753577</v>
      </c>
      <c r="K5432" s="3">
        <f t="shared" si="516"/>
        <v>5422.8582383774637</v>
      </c>
      <c r="L5432" s="4">
        <v>6.06903075143388E-2</v>
      </c>
      <c r="M5432" s="4">
        <v>-0.14264503286055</v>
      </c>
      <c r="O5432" s="4">
        <f t="shared" si="513"/>
        <v>3.7852747629983879E-3</v>
      </c>
      <c r="P5432" s="4">
        <f t="shared" si="514"/>
        <v>2.1159382057427345E-2</v>
      </c>
    </row>
    <row r="5433" spans="1:16" x14ac:dyDescent="0.55000000000000004">
      <c r="A5433" s="3">
        <f t="shared" si="515"/>
        <v>5423.8582383774637</v>
      </c>
      <c r="C5433">
        <f t="shared" si="511"/>
        <v>0.16322779509384622</v>
      </c>
      <c r="D5433">
        <f t="shared" si="512"/>
        <v>0.14343845960967305</v>
      </c>
      <c r="E5433" s="4">
        <f>(M5433-C5433)^2</f>
        <v>0.17228097953488883</v>
      </c>
      <c r="K5433" s="3">
        <f t="shared" si="516"/>
        <v>5423.8582383774637</v>
      </c>
      <c r="L5433" s="4">
        <v>-2.8931461177762699E-2</v>
      </c>
      <c r="M5433" s="4">
        <v>-0.25183964464925002</v>
      </c>
      <c r="O5433" s="4">
        <f t="shared" si="513"/>
        <v>7.894516384580856E-4</v>
      </c>
      <c r="P5433" s="4">
        <f t="shared" si="514"/>
        <v>6.4850320128099742E-2</v>
      </c>
    </row>
    <row r="5434" spans="1:16" x14ac:dyDescent="0.55000000000000004">
      <c r="A5434" s="3">
        <f t="shared" si="515"/>
        <v>5424.8582383774637</v>
      </c>
      <c r="C5434">
        <f t="shared" si="511"/>
        <v>2.1424319409963005E-2</v>
      </c>
      <c r="D5434">
        <f t="shared" si="512"/>
        <v>0.10332069666972189</v>
      </c>
      <c r="E5434" s="4">
        <f>(M5434-C5434)^2</f>
        <v>0.10200599544310647</v>
      </c>
      <c r="K5434" s="3">
        <f t="shared" si="516"/>
        <v>5424.8582383774637</v>
      </c>
      <c r="L5434" s="4">
        <v>-0.11130716594013799</v>
      </c>
      <c r="M5434" s="4">
        <v>-0.29795945513581201</v>
      </c>
      <c r="O5434" s="4">
        <f t="shared" si="513"/>
        <v>1.2204258717936092E-2</v>
      </c>
      <c r="P5434" s="4">
        <f t="shared" si="514"/>
        <v>9.0466846198264464E-2</v>
      </c>
    </row>
    <row r="5435" spans="1:16" x14ac:dyDescent="0.55000000000000004">
      <c r="A5435" s="3">
        <f t="shared" si="515"/>
        <v>5425.8582383774637</v>
      </c>
      <c r="C5435">
        <f t="shared" si="511"/>
        <v>-0.12576323273500534</v>
      </c>
      <c r="D5435">
        <f t="shared" si="512"/>
        <v>3.7237743412160233E-2</v>
      </c>
      <c r="E5435" s="4">
        <f>(M5435-C5435)^2</f>
        <v>2.064688476730667E-2</v>
      </c>
      <c r="K5435" s="3">
        <f t="shared" si="516"/>
        <v>5425.8582383774637</v>
      </c>
      <c r="L5435" s="4">
        <v>-0.16580530049327899</v>
      </c>
      <c r="M5435" s="4">
        <v>-0.26945347167734501</v>
      </c>
      <c r="O5435" s="4">
        <f t="shared" si="513"/>
        <v>2.7215437886314149E-2</v>
      </c>
      <c r="P5435" s="4">
        <f t="shared" si="514"/>
        <v>7.4131544892822254E-2</v>
      </c>
    </row>
    <row r="5436" spans="1:16" x14ac:dyDescent="0.55000000000000004">
      <c r="A5436" s="3">
        <f t="shared" si="515"/>
        <v>5426.8582383774637</v>
      </c>
      <c r="C5436">
        <f t="shared" si="511"/>
        <v>-0.24134563336469167</v>
      </c>
      <c r="D5436">
        <f t="shared" si="512"/>
        <v>-3.8203306779272105E-2</v>
      </c>
      <c r="E5436" s="4">
        <f>(M5436-C5436)^2</f>
        <v>4.6082970169879847E-3</v>
      </c>
      <c r="K5436" s="3">
        <f t="shared" si="516"/>
        <v>5426.8582383774637</v>
      </c>
      <c r="L5436" s="4">
        <v>-0.17877646895646801</v>
      </c>
      <c r="M5436" s="4">
        <v>-0.17346119466930299</v>
      </c>
      <c r="O5436" s="4">
        <f t="shared" si="513"/>
        <v>3.1663422916647699E-2</v>
      </c>
      <c r="P5436" s="4">
        <f t="shared" si="514"/>
        <v>3.1074218901813902E-2</v>
      </c>
    </row>
    <row r="5437" spans="1:16" x14ac:dyDescent="0.55000000000000004">
      <c r="A5437" s="3">
        <f t="shared" si="515"/>
        <v>5427.8582383774637</v>
      </c>
      <c r="C5437">
        <f t="shared" si="511"/>
        <v>-0.29627624297225447</v>
      </c>
      <c r="D5437">
        <f t="shared" si="512"/>
        <v>-0.10404360742807454</v>
      </c>
      <c r="E5437" s="4">
        <f>(M5437-C5437)^2</f>
        <v>6.8775984359593728E-2</v>
      </c>
      <c r="K5437" s="3">
        <f t="shared" si="516"/>
        <v>5427.8582383774637</v>
      </c>
      <c r="L5437" s="4">
        <v>-0.146971961720814</v>
      </c>
      <c r="M5437" s="4">
        <v>-3.4024485381206601E-2</v>
      </c>
      <c r="O5437" s="4">
        <f t="shared" si="513"/>
        <v>2.1356222270064278E-2</v>
      </c>
      <c r="P5437" s="4">
        <f t="shared" si="514"/>
        <v>1.357340394646744E-3</v>
      </c>
    </row>
    <row r="5438" spans="1:16" x14ac:dyDescent="0.55000000000000004">
      <c r="A5438" s="3">
        <f t="shared" si="515"/>
        <v>5428.8582383774637</v>
      </c>
      <c r="C5438">
        <f t="shared" si="511"/>
        <v>-0.27675062760895558</v>
      </c>
      <c r="D5438">
        <f t="shared" si="512"/>
        <v>-0.14373704539315452</v>
      </c>
      <c r="E5438" s="4">
        <f>(M5438-C5438)^2</f>
        <v>0.15263437459601853</v>
      </c>
      <c r="K5438" s="3">
        <f t="shared" si="516"/>
        <v>5428.8582383774637</v>
      </c>
      <c r="L5438" s="4">
        <v>-7.8357414924323701E-2</v>
      </c>
      <c r="M5438" s="4">
        <v>0.11393386734319701</v>
      </c>
      <c r="O5438" s="4">
        <f t="shared" si="513"/>
        <v>6.0098365818206474E-3</v>
      </c>
      <c r="P5438" s="4">
        <f t="shared" si="514"/>
        <v>1.2346821431806706E-2</v>
      </c>
    </row>
    <row r="5439" spans="1:16" x14ac:dyDescent="0.55000000000000004">
      <c r="A5439" s="3">
        <f t="shared" si="515"/>
        <v>5429.8582383774637</v>
      </c>
      <c r="C5439">
        <f t="shared" si="511"/>
        <v>-0.18767570655931023</v>
      </c>
      <c r="D5439">
        <f t="shared" si="512"/>
        <v>-0.14730839108017793</v>
      </c>
      <c r="E5439" s="4">
        <f>(M5439-C5439)^2</f>
        <v>0.17726835153602438</v>
      </c>
      <c r="K5439" s="3">
        <f t="shared" si="516"/>
        <v>5429.8582383774637</v>
      </c>
      <c r="L5439" s="4">
        <v>9.8822325340753997E-3</v>
      </c>
      <c r="M5439" s="4">
        <v>0.23335677619709699</v>
      </c>
      <c r="O5439" s="4">
        <f t="shared" si="513"/>
        <v>1.148436224625354E-4</v>
      </c>
      <c r="P5439" s="4">
        <f t="shared" si="514"/>
        <v>5.3148304631781225E-2</v>
      </c>
    </row>
    <row r="5440" spans="1:16" x14ac:dyDescent="0.55000000000000004">
      <c r="A5440" s="3">
        <f t="shared" si="515"/>
        <v>5430.8582383774637</v>
      </c>
      <c r="C5440">
        <f t="shared" si="511"/>
        <v>-5.1436610316401024E-2</v>
      </c>
      <c r="D5440">
        <f t="shared" si="512"/>
        <v>-0.113860141148161</v>
      </c>
      <c r="E5440" s="4">
        <f>(M5440-C5440)^2</f>
        <v>0.11955733764949238</v>
      </c>
      <c r="K5440" s="3">
        <f t="shared" si="516"/>
        <v>5430.8582383774637</v>
      </c>
      <c r="L5440" s="4">
        <v>9.5646813549395401E-2</v>
      </c>
      <c r="M5440" s="4">
        <v>0.29433403281209303</v>
      </c>
      <c r="O5440" s="4">
        <f t="shared" si="513"/>
        <v>9.3086012465571841E-3</v>
      </c>
      <c r="P5440" s="4">
        <f t="shared" si="514"/>
        <v>8.4981821583796927E-2</v>
      </c>
    </row>
    <row r="5441" spans="1:16" x14ac:dyDescent="0.55000000000000004">
      <c r="A5441" s="3">
        <f t="shared" si="515"/>
        <v>5431.8582383774637</v>
      </c>
      <c r="C5441">
        <f t="shared" si="511"/>
        <v>9.7728854207123766E-2</v>
      </c>
      <c r="D5441">
        <f t="shared" si="512"/>
        <v>-5.1798067173102418E-2</v>
      </c>
      <c r="E5441" s="4">
        <f>(M5441-C5441)^2</f>
        <v>3.3806209808804166E-2</v>
      </c>
      <c r="K5441" s="3">
        <f t="shared" si="516"/>
        <v>5431.8582383774637</v>
      </c>
      <c r="L5441" s="4">
        <v>0.157456056761515</v>
      </c>
      <c r="M5441" s="4">
        <v>0.28159350499352198</v>
      </c>
      <c r="O5441" s="4">
        <f t="shared" si="513"/>
        <v>2.5055830439843121E-2</v>
      </c>
      <c r="P5441" s="4">
        <f t="shared" si="514"/>
        <v>7.771599658329123E-2</v>
      </c>
    </row>
    <row r="5442" spans="1:16" x14ac:dyDescent="0.55000000000000004">
      <c r="A5442" s="3">
        <f t="shared" si="515"/>
        <v>5432.8582383774637</v>
      </c>
      <c r="C5442">
        <f t="shared" si="511"/>
        <v>0.22233439626777468</v>
      </c>
      <c r="D5442">
        <f t="shared" si="512"/>
        <v>2.3281211636896271E-2</v>
      </c>
      <c r="E5442" s="4">
        <f>(M5442-C5442)^2</f>
        <v>5.7639651450721544E-4</v>
      </c>
      <c r="K5442" s="3">
        <f t="shared" si="516"/>
        <v>5432.8582383774637</v>
      </c>
      <c r="L5442" s="4">
        <v>0.17982945377125101</v>
      </c>
      <c r="M5442" s="4">
        <v>0.19832613697004101</v>
      </c>
      <c r="O5442" s="4">
        <f t="shared" si="513"/>
        <v>3.2639384389460568E-2</v>
      </c>
      <c r="P5442" s="4">
        <f t="shared" si="514"/>
        <v>3.8223581981699006E-2</v>
      </c>
    </row>
    <row r="5443" spans="1:16" x14ac:dyDescent="0.55000000000000004">
      <c r="A5443" s="3">
        <f t="shared" si="515"/>
        <v>5433.8582383774637</v>
      </c>
      <c r="C5443">
        <f t="shared" si="511"/>
        <v>0.29106579985146552</v>
      </c>
      <c r="D5443">
        <f t="shared" si="512"/>
        <v>9.2509764402089092E-2</v>
      </c>
      <c r="E5443" s="4">
        <f>(M5443-C5443)^2</f>
        <v>5.0931030104144702E-2</v>
      </c>
      <c r="K5443" s="3">
        <f t="shared" si="516"/>
        <v>5433.8582383774637</v>
      </c>
      <c r="L5443" s="4">
        <v>0.15716344850303801</v>
      </c>
      <c r="M5443" s="4">
        <v>6.5386757616381797E-2</v>
      </c>
      <c r="O5443" s="4">
        <f t="shared" si="513"/>
        <v>2.4963281940392237E-2</v>
      </c>
      <c r="P5443" s="4">
        <f t="shared" si="514"/>
        <v>3.914897549755659E-3</v>
      </c>
    </row>
    <row r="5444" spans="1:16" x14ac:dyDescent="0.55000000000000004">
      <c r="A5444" s="3">
        <f t="shared" si="515"/>
        <v>5434.8582383774637</v>
      </c>
      <c r="C5444">
        <f t="shared" si="511"/>
        <v>0.28665039808326848</v>
      </c>
      <c r="D5444">
        <f t="shared" si="512"/>
        <v>0.13848998729360937</v>
      </c>
      <c r="E5444" s="4">
        <f>(M5444-C5444)^2</f>
        <v>0.13732919464804949</v>
      </c>
      <c r="K5444" s="3">
        <f t="shared" si="516"/>
        <v>5434.8582383774637</v>
      </c>
      <c r="L5444" s="4">
        <v>9.5134882585986999E-2</v>
      </c>
      <c r="M5444" s="4">
        <v>-8.3929140812296396E-2</v>
      </c>
      <c r="O5444" s="4">
        <f t="shared" si="513"/>
        <v>9.2100800024060327E-3</v>
      </c>
      <c r="P5444" s="4">
        <f t="shared" si="514"/>
        <v>7.5249997243611502E-3</v>
      </c>
    </row>
    <row r="5445" spans="1:16" x14ac:dyDescent="0.55000000000000004">
      <c r="A5445" s="3">
        <f t="shared" si="515"/>
        <v>5435.8582383774637</v>
      </c>
      <c r="C5445">
        <f t="shared" si="511"/>
        <v>0.21019781130977655</v>
      </c>
      <c r="D5445">
        <f t="shared" si="512"/>
        <v>0.14966673911811465</v>
      </c>
      <c r="E5445" s="4">
        <f>(M5445-C5445)^2</f>
        <v>0.17844057974741537</v>
      </c>
      <c r="K5445" s="3">
        <f t="shared" si="516"/>
        <v>5435.8582383774637</v>
      </c>
      <c r="L5445" s="4">
        <v>9.2791951513103797E-3</v>
      </c>
      <c r="M5445" s="4">
        <v>-0.21222446526594499</v>
      </c>
      <c r="O5445" s="4">
        <f t="shared" si="513"/>
        <v>1.0228236224282786E-4</v>
      </c>
      <c r="P5445" s="4">
        <f t="shared" si="514"/>
        <v>4.6243096484421195E-2</v>
      </c>
    </row>
    <row r="5446" spans="1:16" x14ac:dyDescent="0.55000000000000004">
      <c r="A5446" s="3">
        <f t="shared" si="515"/>
        <v>5436.8582383774637</v>
      </c>
      <c r="C5446">
        <f t="shared" si="511"/>
        <v>8.092109199613666E-2</v>
      </c>
      <c r="D5446">
        <f t="shared" si="512"/>
        <v>0.12323122650102854</v>
      </c>
      <c r="E5446" s="4">
        <f>(M5446-C5446)^2</f>
        <v>0.13563601252778765</v>
      </c>
      <c r="K5446" s="3">
        <f t="shared" si="516"/>
        <v>5436.8582383774637</v>
      </c>
      <c r="L5446" s="4">
        <v>-7.8900524272959599E-2</v>
      </c>
      <c r="M5446" s="4">
        <v>-0.287366855848736</v>
      </c>
      <c r="O5446" s="4">
        <f t="shared" si="513"/>
        <v>6.0943386291451972E-3</v>
      </c>
      <c r="P5446" s="4">
        <f t="shared" si="514"/>
        <v>8.4207027390724234E-2</v>
      </c>
    </row>
    <row r="5447" spans="1:16" x14ac:dyDescent="0.55000000000000004">
      <c r="A5447" s="3">
        <f t="shared" si="515"/>
        <v>5437.8582383774637</v>
      </c>
      <c r="C5447">
        <f t="shared" ref="C5447:C5510" si="517">$B$2*EXP(-C$4*((PI()/($B$1*$B$3)))^0.5)*SIN(2*PI()*$A5447/$B$3-C$4*SQRT(PI()/($B$1*$B$3)))</f>
        <v>-6.8691645386681932E-2</v>
      </c>
      <c r="D5447">
        <f t="shared" ref="D5447:D5510" si="518">$B$2*EXP(-D$4*((PI()/($B$1*$B$3)))^0.5)*SIN(2*PI()*$A5447/$B$3-D$4*SQRT(PI()/($B$1*$B$3)))</f>
        <v>6.5826872670929473E-2</v>
      </c>
      <c r="E5447" s="4">
        <f>(M5447-C5447)^2</f>
        <v>4.9215110540883178E-2</v>
      </c>
      <c r="K5447" s="3">
        <f t="shared" si="516"/>
        <v>5437.8582383774637</v>
      </c>
      <c r="L5447" s="4">
        <v>-0.147319117929749</v>
      </c>
      <c r="M5447" s="4">
        <v>-0.29053643468966101</v>
      </c>
      <c r="O5447" s="4">
        <f t="shared" ref="O5447:O5510" si="519">(L5447-$J$1)^2</f>
        <v>2.1457807995232218E-2</v>
      </c>
      <c r="P5447" s="4">
        <f t="shared" ref="P5447:P5510" si="520">(M5447-$J$2)^2</f>
        <v>8.6056598741225204E-2</v>
      </c>
    </row>
    <row r="5448" spans="1:16" x14ac:dyDescent="0.55000000000000004">
      <c r="A5448" s="3">
        <f t="shared" si="515"/>
        <v>5438.8582383774637</v>
      </c>
      <c r="C5448">
        <f t="shared" si="517"/>
        <v>-0.20104170739873625</v>
      </c>
      <c r="D5448">
        <f t="shared" si="518"/>
        <v>-8.1202197586806874E-3</v>
      </c>
      <c r="E5448" s="4">
        <f>(M5448-C5448)^2</f>
        <v>3.959166230291154E-4</v>
      </c>
      <c r="K5448" s="3">
        <f t="shared" si="516"/>
        <v>5438.8582383774637</v>
      </c>
      <c r="L5448" s="4">
        <v>-0.17884072459957401</v>
      </c>
      <c r="M5448" s="4">
        <v>-0.22093936110536999</v>
      </c>
      <c r="O5448" s="4">
        <f t="shared" si="519"/>
        <v>3.168629462512005E-2</v>
      </c>
      <c r="P5448" s="4">
        <f t="shared" si="520"/>
        <v>5.0067184563212762E-2</v>
      </c>
    </row>
    <row r="5449" spans="1:16" x14ac:dyDescent="0.55000000000000004">
      <c r="A5449" s="3">
        <f t="shared" si="515"/>
        <v>5439.8582383774637</v>
      </c>
      <c r="C5449">
        <f t="shared" si="517"/>
        <v>-0.28286862774917498</v>
      </c>
      <c r="D5449">
        <f t="shared" si="518"/>
        <v>-8.00266460075158E-2</v>
      </c>
      <c r="E5449" s="4">
        <f>(M5449-C5449)^2</f>
        <v>3.4917397261859252E-2</v>
      </c>
      <c r="K5449" s="3">
        <f t="shared" si="516"/>
        <v>5439.8582383774637</v>
      </c>
      <c r="L5449" s="4">
        <v>-0.16557056234612599</v>
      </c>
      <c r="M5449" s="4">
        <v>-9.6006653923949498E-2</v>
      </c>
      <c r="O5449" s="4">
        <f t="shared" si="519"/>
        <v>2.7138043004539109E-2</v>
      </c>
      <c r="P5449" s="4">
        <f t="shared" si="520"/>
        <v>9.7662362199503472E-3</v>
      </c>
    </row>
    <row r="5450" spans="1:16" x14ac:dyDescent="0.55000000000000004">
      <c r="A5450" s="3">
        <f t="shared" si="515"/>
        <v>5440.8582383774637</v>
      </c>
      <c r="C5450">
        <f t="shared" si="517"/>
        <v>-0.29360874757327476</v>
      </c>
      <c r="D5450">
        <f t="shared" si="518"/>
        <v>-0.13182183451753277</v>
      </c>
      <c r="E5450" s="4">
        <f>(M5450-C5450)^2</f>
        <v>0.12011787862354392</v>
      </c>
      <c r="K5450" s="3">
        <f t="shared" si="516"/>
        <v>5440.8582383774637</v>
      </c>
      <c r="L5450" s="4">
        <v>-0.110832225627891</v>
      </c>
      <c r="M5450" s="4">
        <v>5.2971515314766703E-2</v>
      </c>
      <c r="O5450" s="4">
        <f t="shared" si="519"/>
        <v>1.2099548231533006E-2</v>
      </c>
      <c r="P5450" s="4">
        <f t="shared" si="520"/>
        <v>2.5154136702974059E-3</v>
      </c>
    </row>
    <row r="5451" spans="1:16" x14ac:dyDescent="0.55000000000000004">
      <c r="A5451" s="3">
        <f t="shared" si="515"/>
        <v>5441.8582383774637</v>
      </c>
      <c r="C5451">
        <f t="shared" si="517"/>
        <v>-0.23056300207302771</v>
      </c>
      <c r="D5451">
        <f t="shared" si="518"/>
        <v>-0.15048930388123821</v>
      </c>
      <c r="E5451" s="4">
        <f>(M5451-C5451)^2</f>
        <v>0.17576690833976763</v>
      </c>
      <c r="K5451" s="3">
        <f t="shared" si="516"/>
        <v>5441.8582383774637</v>
      </c>
      <c r="L5451" s="4">
        <v>-2.83352704479399E-2</v>
      </c>
      <c r="M5451" s="4">
        <v>0.18868263993147499</v>
      </c>
      <c r="O5451" s="4">
        <f t="shared" si="519"/>
        <v>7.5630452291440466E-4</v>
      </c>
      <c r="P5451" s="4">
        <f t="shared" si="520"/>
        <v>3.4545807320505093E-2</v>
      </c>
    </row>
    <row r="5452" spans="1:16" x14ac:dyDescent="0.55000000000000004">
      <c r="A5452" s="3">
        <f t="shared" ref="A5452:A5515" si="521">K5452</f>
        <v>5442.8582383774637</v>
      </c>
      <c r="C5452">
        <f t="shared" si="517"/>
        <v>-0.10957521376825657</v>
      </c>
      <c r="D5452">
        <f t="shared" si="518"/>
        <v>-0.13133779271149931</v>
      </c>
      <c r="E5452" s="4">
        <f>(M5452-C5452)^2</f>
        <v>0.14954635706350278</v>
      </c>
      <c r="K5452" s="3">
        <f t="shared" si="516"/>
        <v>5442.8582383774637</v>
      </c>
      <c r="L5452" s="4">
        <v>6.1258428994954997E-2</v>
      </c>
      <c r="M5452" s="4">
        <v>0.27713702687522601</v>
      </c>
      <c r="O5452" s="4">
        <f t="shared" si="519"/>
        <v>3.8555044035439531E-3</v>
      </c>
      <c r="P5452" s="4">
        <f t="shared" si="520"/>
        <v>7.5251139477311421E-2</v>
      </c>
    </row>
    <row r="5453" spans="1:16" x14ac:dyDescent="0.55000000000000004">
      <c r="A5453" s="3">
        <f t="shared" si="521"/>
        <v>5443.8582383774637</v>
      </c>
      <c r="C5453">
        <f t="shared" si="517"/>
        <v>3.8949567330057659E-2</v>
      </c>
      <c r="D5453">
        <f t="shared" si="518"/>
        <v>-7.9180205377101853E-2</v>
      </c>
      <c r="E5453" s="4">
        <f>(M5453-C5453)^2</f>
        <v>6.6167869096031603E-2</v>
      </c>
      <c r="K5453" s="3">
        <f t="shared" ref="K5453:K5516" si="522">K5452+1</f>
        <v>5443.8582383774637</v>
      </c>
      <c r="L5453" s="4">
        <v>0.13550957487635901</v>
      </c>
      <c r="M5453" s="4">
        <v>0.29618072620477798</v>
      </c>
      <c r="O5453" s="4">
        <f t="shared" si="519"/>
        <v>1.8589646528058914E-2</v>
      </c>
      <c r="P5453" s="4">
        <f t="shared" si="520"/>
        <v>8.6061914743837425E-2</v>
      </c>
    </row>
    <row r="5454" spans="1:16" x14ac:dyDescent="0.55000000000000004">
      <c r="A5454" s="3">
        <f t="shared" si="521"/>
        <v>5444.8582383774637</v>
      </c>
      <c r="C5454">
        <f t="shared" si="517"/>
        <v>0.17768605855868494</v>
      </c>
      <c r="D5454">
        <f t="shared" si="518"/>
        <v>-7.1240965628081316E-3</v>
      </c>
      <c r="E5454" s="4">
        <f>(M5454-C5454)^2</f>
        <v>4.0142446192342265E-3</v>
      </c>
      <c r="K5454" s="3">
        <f t="shared" si="522"/>
        <v>5444.8582383774637</v>
      </c>
      <c r="L5454" s="4">
        <v>0.175821507089607</v>
      </c>
      <c r="M5454" s="4">
        <v>0.241044125284511</v>
      </c>
      <c r="O5454" s="4">
        <f t="shared" si="519"/>
        <v>3.1207266808432606E-2</v>
      </c>
      <c r="P5454" s="4">
        <f t="shared" si="520"/>
        <v>5.67518699815312E-2</v>
      </c>
    </row>
    <row r="5455" spans="1:16" x14ac:dyDescent="0.55000000000000004">
      <c r="A5455" s="3">
        <f t="shared" si="521"/>
        <v>5445.8582383774637</v>
      </c>
      <c r="C5455">
        <f t="shared" si="517"/>
        <v>0.27176884074378888</v>
      </c>
      <c r="D5455">
        <f t="shared" si="518"/>
        <v>6.6722345931602839E-2</v>
      </c>
      <c r="E5455" s="4">
        <f>(M5455-C5455)^2</f>
        <v>2.138388933206033E-2</v>
      </c>
      <c r="K5455" s="3">
        <f t="shared" si="522"/>
        <v>5445.8582383774637</v>
      </c>
      <c r="L5455" s="4">
        <v>0.17209785213481901</v>
      </c>
      <c r="M5455" s="4">
        <v>0.12553652785754499</v>
      </c>
      <c r="O5455" s="4">
        <f t="shared" si="519"/>
        <v>2.9905522027282562E-2</v>
      </c>
      <c r="P5455" s="4">
        <f t="shared" si="520"/>
        <v>1.5059931459193234E-2</v>
      </c>
    </row>
    <row r="5456" spans="1:16" x14ac:dyDescent="0.55000000000000004">
      <c r="A5456" s="3">
        <f t="shared" si="521"/>
        <v>5446.8582383774637</v>
      </c>
      <c r="C5456">
        <f t="shared" si="517"/>
        <v>0.29755427399704476</v>
      </c>
      <c r="D5456">
        <f t="shared" si="518"/>
        <v>0.12380101133589869</v>
      </c>
      <c r="E5456" s="4">
        <f>(M5456-C5456)^2</f>
        <v>0.10173978488826416</v>
      </c>
      <c r="K5456" s="3">
        <f t="shared" si="522"/>
        <v>5446.8582383774637</v>
      </c>
      <c r="L5456" s="4">
        <v>0.12527122249529901</v>
      </c>
      <c r="M5456" s="4">
        <v>-2.1412471743422899E-2</v>
      </c>
      <c r="O5456" s="4">
        <f t="shared" si="519"/>
        <v>1.5902597542713243E-2</v>
      </c>
      <c r="P5456" s="4">
        <f t="shared" si="520"/>
        <v>5.8709712605194066E-4</v>
      </c>
    </row>
    <row r="5457" spans="1:16" x14ac:dyDescent="0.55000000000000004">
      <c r="A5457" s="3">
        <f t="shared" si="521"/>
        <v>5447.8582383774637</v>
      </c>
      <c r="C5457">
        <f t="shared" si="517"/>
        <v>0.24856230443358374</v>
      </c>
      <c r="D5457">
        <f t="shared" si="518"/>
        <v>0.14976764474197166</v>
      </c>
      <c r="E5457" s="4">
        <f>(M5457-C5457)^2</f>
        <v>0.16938236568084034</v>
      </c>
      <c r="K5457" s="3">
        <f t="shared" si="522"/>
        <v>5447.8582383774637</v>
      </c>
      <c r="L5457" s="4">
        <v>4.7069638055587198E-2</v>
      </c>
      <c r="M5457" s="4">
        <v>-0.162998584962919</v>
      </c>
      <c r="O5457" s="4">
        <f t="shared" si="519"/>
        <v>2.2947852826903517E-3</v>
      </c>
      <c r="P5457" s="4">
        <f t="shared" si="520"/>
        <v>2.749501232383281E-2</v>
      </c>
    </row>
    <row r="5458" spans="1:16" x14ac:dyDescent="0.55000000000000004">
      <c r="A5458" s="3">
        <f t="shared" si="521"/>
        <v>5448.8582383774637</v>
      </c>
      <c r="C5458">
        <f t="shared" si="517"/>
        <v>0.13710494556803546</v>
      </c>
      <c r="D5458">
        <f t="shared" si="518"/>
        <v>0.13809665544028962</v>
      </c>
      <c r="E5458" s="4">
        <f>(M5458-C5458)^2</f>
        <v>0.16069325890871813</v>
      </c>
      <c r="K5458" s="3">
        <f t="shared" si="522"/>
        <v>5448.8582383774637</v>
      </c>
      <c r="L5458" s="4">
        <v>-4.2920829233982299E-2</v>
      </c>
      <c r="M5458" s="4">
        <v>-0.263760691408643</v>
      </c>
      <c r="O5458" s="4">
        <f t="shared" si="519"/>
        <v>1.7712776988056584E-3</v>
      </c>
      <c r="P5458" s="4">
        <f t="shared" si="520"/>
        <v>7.106399369478382E-2</v>
      </c>
    </row>
    <row r="5459" spans="1:16" x14ac:dyDescent="0.55000000000000004">
      <c r="A5459" s="3">
        <f t="shared" si="521"/>
        <v>5449.8582383774637</v>
      </c>
      <c r="C5459">
        <f t="shared" si="517"/>
        <v>-8.8078140053080567E-3</v>
      </c>
      <c r="D5459">
        <f t="shared" si="518"/>
        <v>9.1721042028227395E-2</v>
      </c>
      <c r="E5459" s="4">
        <f>(M5459-C5459)^2</f>
        <v>8.3899719193659419E-2</v>
      </c>
      <c r="K5459" s="3">
        <f t="shared" si="522"/>
        <v>5449.8582383774637</v>
      </c>
      <c r="L5459" s="4">
        <v>-0.122161508580406</v>
      </c>
      <c r="M5459" s="4">
        <v>-0.298462296438533</v>
      </c>
      <c r="O5459" s="4">
        <f t="shared" si="519"/>
        <v>1.4720296603662943E-2</v>
      </c>
      <c r="P5459" s="4">
        <f t="shared" si="520"/>
        <v>9.0769585315657639E-2</v>
      </c>
    </row>
    <row r="5460" spans="1:16" x14ac:dyDescent="0.55000000000000004">
      <c r="A5460" s="3">
        <f t="shared" si="521"/>
        <v>5450.8582383774637</v>
      </c>
      <c r="C5460">
        <f t="shared" si="517"/>
        <v>-0.15250711031037956</v>
      </c>
      <c r="D5460">
        <f t="shared" si="518"/>
        <v>2.2295310012983401E-2</v>
      </c>
      <c r="E5460" s="4">
        <f>(M5460-C5460)^2</f>
        <v>1.1215881201821981E-2</v>
      </c>
      <c r="K5460" s="3">
        <f t="shared" si="522"/>
        <v>5450.8582383774637</v>
      </c>
      <c r="L5460" s="4">
        <v>-0.17080608026788799</v>
      </c>
      <c r="M5460" s="4">
        <v>-0.25841216779972698</v>
      </c>
      <c r="O5460" s="4">
        <f t="shared" si="519"/>
        <v>2.8890413178627516E-2</v>
      </c>
      <c r="P5460" s="4">
        <f t="shared" si="520"/>
        <v>6.8240999663718618E-2</v>
      </c>
    </row>
    <row r="5461" spans="1:16" x14ac:dyDescent="0.55000000000000004">
      <c r="A5461" s="3">
        <f t="shared" si="521"/>
        <v>5451.8582383774637</v>
      </c>
      <c r="C5461">
        <f t="shared" si="517"/>
        <v>-0.25788033767043267</v>
      </c>
      <c r="D5461">
        <f t="shared" si="518"/>
        <v>-5.2733384296734041E-2</v>
      </c>
      <c r="E5461" s="4">
        <f>(M5461-C5461)^2</f>
        <v>1.0865816864111526E-2</v>
      </c>
      <c r="K5461" s="3">
        <f t="shared" si="522"/>
        <v>5451.8582383774637</v>
      </c>
      <c r="L5461" s="4">
        <v>-0.176671209548281</v>
      </c>
      <c r="M5461" s="4">
        <v>-0.153641108662772</v>
      </c>
      <c r="O5461" s="4">
        <f t="shared" si="519"/>
        <v>3.0918626095374803E-2</v>
      </c>
      <c r="P5461" s="4">
        <f t="shared" si="520"/>
        <v>2.4479332355200559E-2</v>
      </c>
    </row>
    <row r="5462" spans="1:16" x14ac:dyDescent="0.55000000000000004">
      <c r="A5462" s="3">
        <f t="shared" si="521"/>
        <v>5452.8582383774637</v>
      </c>
      <c r="C5462">
        <f t="shared" si="517"/>
        <v>-0.2984464909143526</v>
      </c>
      <c r="D5462">
        <f t="shared" si="518"/>
        <v>-0.11450982224834254</v>
      </c>
      <c r="E5462" s="4">
        <f>(M5462-C5462)^2</f>
        <v>8.2976725887255659E-2</v>
      </c>
      <c r="K5462" s="3">
        <f t="shared" si="522"/>
        <v>5452.8582383774637</v>
      </c>
      <c r="L5462" s="4">
        <v>-0.138287938408692</v>
      </c>
      <c r="M5462" s="4">
        <v>-1.03896807409848E-2</v>
      </c>
      <c r="O5462" s="4">
        <f t="shared" si="519"/>
        <v>1.8893508446328779E-2</v>
      </c>
      <c r="P5462" s="4">
        <f t="shared" si="520"/>
        <v>1.744326730312827E-4</v>
      </c>
    </row>
    <row r="5463" spans="1:16" x14ac:dyDescent="0.55000000000000004">
      <c r="A5463" s="3">
        <f t="shared" si="521"/>
        <v>5453.8582383774637</v>
      </c>
      <c r="C5463">
        <f t="shared" si="517"/>
        <v>-0.26401102119195613</v>
      </c>
      <c r="D5463">
        <f t="shared" si="518"/>
        <v>-0.1475091668996576</v>
      </c>
      <c r="E5463" s="4">
        <f>(M5463-C5463)^2</f>
        <v>0.15958021839401004</v>
      </c>
      <c r="K5463" s="3">
        <f t="shared" si="522"/>
        <v>5453.8582383774637</v>
      </c>
      <c r="L5463" s="4">
        <v>-6.5269595218558601E-2</v>
      </c>
      <c r="M5463" s="4">
        <v>0.13546390717528201</v>
      </c>
      <c r="O5463" s="4">
        <f t="shared" si="519"/>
        <v>4.1519099581320803E-3</v>
      </c>
      <c r="P5463" s="4">
        <f t="shared" si="520"/>
        <v>1.7595038704904403E-2</v>
      </c>
    </row>
    <row r="5464" spans="1:16" x14ac:dyDescent="0.55000000000000004">
      <c r="A5464" s="3">
        <f t="shared" si="521"/>
        <v>5454.8582383774637</v>
      </c>
      <c r="C5464">
        <f t="shared" si="517"/>
        <v>-0.16322779509377444</v>
      </c>
      <c r="D5464">
        <f t="shared" si="518"/>
        <v>-0.14343845960965998</v>
      </c>
      <c r="E5464" s="4">
        <f>(M5464-C5464)^2</f>
        <v>0.16860674303036893</v>
      </c>
      <c r="K5464" s="3">
        <f t="shared" si="522"/>
        <v>5454.8582383774637</v>
      </c>
      <c r="L5464" s="4">
        <v>2.40959229972364E-2</v>
      </c>
      <c r="M5464" s="4">
        <v>0.24738971918243</v>
      </c>
      <c r="O5464" s="4">
        <f t="shared" si="519"/>
        <v>6.2151497860798196E-4</v>
      </c>
      <c r="P5464" s="4">
        <f t="shared" si="520"/>
        <v>5.9815513917534827E-2</v>
      </c>
    </row>
    <row r="5465" spans="1:16" x14ac:dyDescent="0.55000000000000004">
      <c r="A5465" s="3">
        <f t="shared" si="521"/>
        <v>5455.8582383774637</v>
      </c>
      <c r="C5465">
        <f t="shared" si="517"/>
        <v>-2.1424319409877508E-2</v>
      </c>
      <c r="D5465">
        <f t="shared" si="518"/>
        <v>-0.10332069666969046</v>
      </c>
      <c r="E5465" s="4">
        <f>(M5465-C5465)^2</f>
        <v>0.10162040834291947</v>
      </c>
      <c r="K5465" s="3">
        <f t="shared" si="522"/>
        <v>5455.8582383774637</v>
      </c>
      <c r="L5465" s="4">
        <v>0.107426467818119</v>
      </c>
      <c r="M5465" s="4">
        <v>0.29735524132593799</v>
      </c>
      <c r="O5465" s="4">
        <f t="shared" si="519"/>
        <v>1.1720389331949483E-2</v>
      </c>
      <c r="P5465" s="4">
        <f t="shared" si="520"/>
        <v>8.6752413048719751E-2</v>
      </c>
    </row>
    <row r="5466" spans="1:16" x14ac:dyDescent="0.55000000000000004">
      <c r="A5466" s="3">
        <f t="shared" si="521"/>
        <v>5456.8582383774637</v>
      </c>
      <c r="C5466">
        <f t="shared" si="517"/>
        <v>0.12576323273508308</v>
      </c>
      <c r="D5466">
        <f t="shared" si="518"/>
        <v>-3.7237743412118364E-2</v>
      </c>
      <c r="E5466" s="4">
        <f>(M5466-C5466)^2</f>
        <v>2.1633428270509819E-2</v>
      </c>
      <c r="K5466" s="3">
        <f t="shared" si="522"/>
        <v>5456.8582383774637</v>
      </c>
      <c r="L5466" s="4">
        <v>0.16385138734853</v>
      </c>
      <c r="M5466" s="4">
        <v>0.27284629862137</v>
      </c>
      <c r="O5466" s="4">
        <f t="shared" si="519"/>
        <v>2.7121368746801162E-2</v>
      </c>
      <c r="P5466" s="4">
        <f t="shared" si="520"/>
        <v>7.2915489728008417E-2</v>
      </c>
    </row>
    <row r="5467" spans="1:16" x14ac:dyDescent="0.55000000000000004">
      <c r="A5467" s="3">
        <f t="shared" si="521"/>
        <v>5457.8582383774637</v>
      </c>
      <c r="C5467">
        <f t="shared" si="517"/>
        <v>0.24134563336466225</v>
      </c>
      <c r="D5467">
        <f t="shared" si="518"/>
        <v>3.8203306779247707E-2</v>
      </c>
      <c r="E5467" s="4">
        <f>(M5467-C5467)^2</f>
        <v>3.763126277569041E-3</v>
      </c>
      <c r="K5467" s="3">
        <f t="shared" si="522"/>
        <v>5457.8582383774637</v>
      </c>
      <c r="L5467" s="4">
        <v>0.17923871045729001</v>
      </c>
      <c r="M5467" s="4">
        <v>0.18000130781152701</v>
      </c>
      <c r="O5467" s="4">
        <f t="shared" si="519"/>
        <v>3.2426281582538331E-2</v>
      </c>
      <c r="P5467" s="4">
        <f t="shared" si="520"/>
        <v>3.1394060834103309E-2</v>
      </c>
    </row>
    <row r="5468" spans="1:16" x14ac:dyDescent="0.55000000000000004">
      <c r="A5468" s="3">
        <f t="shared" si="521"/>
        <v>5458.8582383774637</v>
      </c>
      <c r="C5468">
        <f t="shared" si="517"/>
        <v>0.29627624297224836</v>
      </c>
      <c r="D5468">
        <f t="shared" si="518"/>
        <v>0.10404360742805632</v>
      </c>
      <c r="E5468" s="4">
        <f>(M5468-C5468)^2</f>
        <v>6.4618844994456553E-2</v>
      </c>
      <c r="K5468" s="3">
        <f t="shared" si="522"/>
        <v>5458.8582383774637</v>
      </c>
      <c r="L5468" s="4">
        <v>0.14973458661578601</v>
      </c>
      <c r="M5468" s="4">
        <v>4.2073872813241903E-2</v>
      </c>
      <c r="O5468" s="4">
        <f t="shared" si="519"/>
        <v>2.2670983335011184E-2</v>
      </c>
      <c r="P5468" s="4">
        <f t="shared" si="520"/>
        <v>1.5410537411142656E-3</v>
      </c>
    </row>
    <row r="5469" spans="1:16" x14ac:dyDescent="0.55000000000000004">
      <c r="A5469" s="3">
        <f t="shared" si="521"/>
        <v>5459.8582383774637</v>
      </c>
      <c r="C5469">
        <f t="shared" si="517"/>
        <v>0.27675062760897434</v>
      </c>
      <c r="D5469">
        <f t="shared" si="518"/>
        <v>0.14373704539314702</v>
      </c>
      <c r="E5469" s="4">
        <f>(M5469-C5469)^2</f>
        <v>0.14679767894360859</v>
      </c>
      <c r="K5469" s="3">
        <f t="shared" si="522"/>
        <v>5459.8582383774637</v>
      </c>
      <c r="L5469" s="4">
        <v>8.2728506670420601E-2</v>
      </c>
      <c r="M5469" s="4">
        <v>-0.106391224638478</v>
      </c>
      <c r="O5469" s="4">
        <f t="shared" si="519"/>
        <v>6.9827391724133674E-3</v>
      </c>
      <c r="P5469" s="4">
        <f t="shared" si="520"/>
        <v>1.1926570756405208E-2</v>
      </c>
    </row>
    <row r="5470" spans="1:16" x14ac:dyDescent="0.55000000000000004">
      <c r="A5470" s="3">
        <f t="shared" si="521"/>
        <v>5460.8582383774637</v>
      </c>
      <c r="C5470">
        <f t="shared" si="517"/>
        <v>0.18767570655924359</v>
      </c>
      <c r="D5470">
        <f t="shared" si="518"/>
        <v>0.14730839108016908</v>
      </c>
      <c r="E5470" s="4">
        <f>(M5470-C5470)^2</f>
        <v>0.17296090418192089</v>
      </c>
      <c r="K5470" s="3">
        <f t="shared" si="522"/>
        <v>5460.8582383774637</v>
      </c>
      <c r="L5470" s="4">
        <v>-4.9974409809484498E-3</v>
      </c>
      <c r="M5470" s="4">
        <v>-0.228209979876249</v>
      </c>
      <c r="O5470" s="4">
        <f t="shared" si="519"/>
        <v>1.7331916513175209E-5</v>
      </c>
      <c r="P5470" s="4">
        <f t="shared" si="520"/>
        <v>5.3373749808436795E-2</v>
      </c>
    </row>
    <row r="5471" spans="1:16" x14ac:dyDescent="0.55000000000000004">
      <c r="A5471" s="3">
        <f t="shared" si="521"/>
        <v>5461.8582383774637</v>
      </c>
      <c r="C5471">
        <f t="shared" si="517"/>
        <v>5.1436610316450304E-2</v>
      </c>
      <c r="D5471">
        <f t="shared" si="518"/>
        <v>0.11386014114817748</v>
      </c>
      <c r="E5471" s="4">
        <f>(M5471-C5471)^2</f>
        <v>0.1185485086184154</v>
      </c>
      <c r="K5471" s="3">
        <f t="shared" si="522"/>
        <v>5461.8582383774637</v>
      </c>
      <c r="L5471" s="4">
        <v>-9.1471748536765804E-2</v>
      </c>
      <c r="M5471" s="4">
        <v>-0.29287212994207901</v>
      </c>
      <c r="O5471" s="4">
        <f t="shared" si="519"/>
        <v>8.2151508586332401E-3</v>
      </c>
      <c r="P5471" s="4">
        <f t="shared" si="520"/>
        <v>8.7432425537977726E-2</v>
      </c>
    </row>
    <row r="5472" spans="1:16" x14ac:dyDescent="0.55000000000000004">
      <c r="A5472" s="3">
        <f t="shared" si="521"/>
        <v>5462.8582383774637</v>
      </c>
      <c r="C5472">
        <f t="shared" si="517"/>
        <v>-9.7728854207076499E-2</v>
      </c>
      <c r="D5472">
        <f t="shared" si="518"/>
        <v>5.1798067173126093E-2</v>
      </c>
      <c r="E5472" s="4">
        <f>(M5472-C5472)^2</f>
        <v>3.4765013571665435E-2</v>
      </c>
      <c r="K5472" s="3">
        <f t="shared" si="522"/>
        <v>5462.8582383774637</v>
      </c>
      <c r="L5472" s="4">
        <v>-0.15503638922201901</v>
      </c>
      <c r="M5472" s="4">
        <v>-0.28418263821712397</v>
      </c>
      <c r="O5472" s="4">
        <f t="shared" si="519"/>
        <v>2.3778290753719178E-2</v>
      </c>
      <c r="P5472" s="4">
        <f t="shared" si="520"/>
        <v>8.2369145612705238E-2</v>
      </c>
    </row>
    <row r="5473" spans="1:16" x14ac:dyDescent="0.55000000000000004">
      <c r="A5473" s="3">
        <f t="shared" si="521"/>
        <v>5463.8582383774637</v>
      </c>
      <c r="C5473">
        <f t="shared" si="517"/>
        <v>-0.22233439626783189</v>
      </c>
      <c r="D5473">
        <f t="shared" si="518"/>
        <v>-2.3281211636938966E-2</v>
      </c>
      <c r="E5473" s="4">
        <f>(M5473-C5473)^2</f>
        <v>3.2459623454672332E-4</v>
      </c>
      <c r="K5473" s="3">
        <f t="shared" si="522"/>
        <v>5463.8582383774637</v>
      </c>
      <c r="L5473" s="4">
        <v>-0.17977120445068301</v>
      </c>
      <c r="M5473" s="4">
        <v>-0.204317841809592</v>
      </c>
      <c r="O5473" s="4">
        <f t="shared" si="519"/>
        <v>3.2018423239608539E-2</v>
      </c>
      <c r="P5473" s="4">
        <f t="shared" si="520"/>
        <v>4.2905097659706008E-2</v>
      </c>
    </row>
    <row r="5474" spans="1:16" x14ac:dyDescent="0.55000000000000004">
      <c r="A5474" s="3">
        <f t="shared" si="521"/>
        <v>5464.8582383774637</v>
      </c>
      <c r="C5474">
        <f t="shared" si="517"/>
        <v>-0.29106579985142428</v>
      </c>
      <c r="D5474">
        <f t="shared" si="518"/>
        <v>-9.2509764402015221E-2</v>
      </c>
      <c r="E5474" s="4">
        <f>(M5474-C5474)^2</f>
        <v>4.7430491528178458E-2</v>
      </c>
      <c r="K5474" s="3">
        <f t="shared" si="522"/>
        <v>5464.8582383774637</v>
      </c>
      <c r="L5474" s="4">
        <v>-0.159481206305086</v>
      </c>
      <c r="M5474" s="4">
        <v>-7.3280374424977396E-2</v>
      </c>
      <c r="O5474" s="4">
        <f t="shared" si="519"/>
        <v>2.5168847498895364E-2</v>
      </c>
      <c r="P5474" s="4">
        <f t="shared" si="520"/>
        <v>5.7909040650569203E-3</v>
      </c>
    </row>
    <row r="5475" spans="1:16" x14ac:dyDescent="0.55000000000000004">
      <c r="A5475" s="3">
        <f t="shared" si="521"/>
        <v>5465.8582383774637</v>
      </c>
      <c r="C5475">
        <f t="shared" si="517"/>
        <v>-0.28665039808324455</v>
      </c>
      <c r="D5475">
        <f t="shared" si="518"/>
        <v>-0.13848998729362627</v>
      </c>
      <c r="E5475" s="4">
        <f>(M5475-C5475)^2</f>
        <v>0.13159555430568887</v>
      </c>
      <c r="K5475" s="3">
        <f t="shared" si="522"/>
        <v>5465.8582383774637</v>
      </c>
      <c r="L5475" s="4">
        <v>-9.9248150690803796E-2</v>
      </c>
      <c r="M5475" s="4">
        <v>7.6110617332812602E-2</v>
      </c>
      <c r="O5475" s="4">
        <f t="shared" si="519"/>
        <v>9.6852901136002811E-3</v>
      </c>
      <c r="P5475" s="4">
        <f t="shared" si="520"/>
        <v>5.3718641230245832E-3</v>
      </c>
    </row>
    <row r="5476" spans="1:16" x14ac:dyDescent="0.55000000000000004">
      <c r="A5476" s="3">
        <f t="shared" si="521"/>
        <v>5466.8582383774637</v>
      </c>
      <c r="C5476">
        <f t="shared" si="517"/>
        <v>-0.21019781130981208</v>
      </c>
      <c r="D5476">
        <f t="shared" si="518"/>
        <v>-0.14966673911811729</v>
      </c>
      <c r="E5476" s="4">
        <f>(M5476-C5476)^2</f>
        <v>0.17358642654423342</v>
      </c>
      <c r="K5476" s="3">
        <f t="shared" si="522"/>
        <v>5466.8582383774637</v>
      </c>
      <c r="L5476" s="4">
        <v>-1.4157780045181E-2</v>
      </c>
      <c r="M5476" s="4">
        <v>0.20643923282360799</v>
      </c>
      <c r="O5476" s="4">
        <f t="shared" si="519"/>
        <v>1.7751567636794564E-4</v>
      </c>
      <c r="P5476" s="4">
        <f t="shared" si="520"/>
        <v>4.146176305637269E-2</v>
      </c>
    </row>
    <row r="5477" spans="1:16" x14ac:dyDescent="0.55000000000000004">
      <c r="A5477" s="3">
        <f t="shared" si="521"/>
        <v>5467.8582383774637</v>
      </c>
      <c r="C5477">
        <f t="shared" si="517"/>
        <v>-8.0921091996054156E-2</v>
      </c>
      <c r="D5477">
        <f t="shared" si="518"/>
        <v>-0.12323122650100375</v>
      </c>
      <c r="E5477" s="4">
        <f>(M5477-C5477)^2</f>
        <v>0.13394498640342076</v>
      </c>
      <c r="K5477" s="3">
        <f t="shared" si="522"/>
        <v>5467.8582383774637</v>
      </c>
      <c r="L5477" s="4">
        <v>7.4478494441248294E-2</v>
      </c>
      <c r="M5477" s="4">
        <v>0.28506386179770599</v>
      </c>
      <c r="O5477" s="4">
        <f t="shared" si="519"/>
        <v>5.6720138645140134E-3</v>
      </c>
      <c r="P5477" s="4">
        <f t="shared" si="520"/>
        <v>7.9662943569785941E-2</v>
      </c>
    </row>
    <row r="5478" spans="1:16" x14ac:dyDescent="0.55000000000000004">
      <c r="A5478" s="3">
        <f t="shared" si="521"/>
        <v>5468.8582383774637</v>
      </c>
      <c r="C5478">
        <f t="shared" si="517"/>
        <v>6.8691645386765365E-2</v>
      </c>
      <c r="D5478">
        <f t="shared" si="518"/>
        <v>-6.5826872670890615E-2</v>
      </c>
      <c r="E5478" s="4">
        <f>(M5478-C5478)^2</f>
        <v>4.9997332424376914E-2</v>
      </c>
      <c r="K5478" s="3">
        <f t="shared" si="522"/>
        <v>5468.8582383774637</v>
      </c>
      <c r="L5478" s="4">
        <v>0.14446116796383099</v>
      </c>
      <c r="M5478" s="4">
        <v>0.29229247817675502</v>
      </c>
      <c r="O5478" s="4">
        <f t="shared" si="519"/>
        <v>2.1110766949128466E-2</v>
      </c>
      <c r="P5478" s="4">
        <f t="shared" si="520"/>
        <v>8.3795696142895434E-2</v>
      </c>
    </row>
    <row r="5479" spans="1:16" x14ac:dyDescent="0.55000000000000004">
      <c r="A5479" s="3">
        <f t="shared" si="521"/>
        <v>5469.8582383774637</v>
      </c>
      <c r="C5479">
        <f t="shared" si="517"/>
        <v>0.20104170739859892</v>
      </c>
      <c r="D5479">
        <f t="shared" si="518"/>
        <v>8.1202197585871685E-3</v>
      </c>
      <c r="E5479" s="4">
        <f>(M5479-C5479)^2</f>
        <v>6.3872062417305467E-4</v>
      </c>
      <c r="K5479" s="3">
        <f t="shared" si="522"/>
        <v>5469.8582383774637</v>
      </c>
      <c r="L5479" s="4">
        <v>0.17826264579784801</v>
      </c>
      <c r="M5479" s="4">
        <v>0.22631463014554401</v>
      </c>
      <c r="O5479" s="4">
        <f t="shared" si="519"/>
        <v>3.2075708522225604E-2</v>
      </c>
      <c r="P5479" s="4">
        <f t="shared" si="520"/>
        <v>4.9950915571814837E-2</v>
      </c>
    </row>
    <row r="5480" spans="1:16" x14ac:dyDescent="0.55000000000000004">
      <c r="A5480" s="3">
        <f t="shared" si="521"/>
        <v>5470.8582383774637</v>
      </c>
      <c r="C5480">
        <f t="shared" si="517"/>
        <v>0.28286862774920235</v>
      </c>
      <c r="D5480">
        <f t="shared" si="518"/>
        <v>8.0026646007552396E-2</v>
      </c>
      <c r="E5480" s="4">
        <f>(M5480-C5480)^2</f>
        <v>3.2117567726282548E-2</v>
      </c>
      <c r="K5480" s="3">
        <f t="shared" si="522"/>
        <v>5470.8582383774637</v>
      </c>
      <c r="L5480" s="4">
        <v>0.167417138130624</v>
      </c>
      <c r="M5480" s="4">
        <v>0.103654879040342</v>
      </c>
      <c r="O5480" s="4">
        <f t="shared" si="519"/>
        <v>2.830853941360411E-2</v>
      </c>
      <c r="P5480" s="4">
        <f t="shared" si="520"/>
        <v>1.0168153725678608E-2</v>
      </c>
    </row>
    <row r="5481" spans="1:16" x14ac:dyDescent="0.55000000000000004">
      <c r="A5481" s="3">
        <f t="shared" si="521"/>
        <v>5471.8582383774637</v>
      </c>
      <c r="C5481">
        <f t="shared" si="517"/>
        <v>0.29360874757325928</v>
      </c>
      <c r="D5481">
        <f t="shared" si="518"/>
        <v>0.13182183451755361</v>
      </c>
      <c r="E5481" s="4">
        <f>(M5481-C5481)^2</f>
        <v>0.11463277813077276</v>
      </c>
      <c r="K5481" s="3">
        <f t="shared" si="522"/>
        <v>5471.8582383774637</v>
      </c>
      <c r="L5481" s="4">
        <v>0.114640969638062</v>
      </c>
      <c r="M5481" s="4">
        <v>-4.4965879548698497E-2</v>
      </c>
      <c r="O5481" s="4">
        <f t="shared" si="519"/>
        <v>1.3334533080376227E-2</v>
      </c>
      <c r="P5481" s="4">
        <f t="shared" si="520"/>
        <v>2.2832623955745908E-3</v>
      </c>
    </row>
    <row r="5482" spans="1:16" x14ac:dyDescent="0.55000000000000004">
      <c r="A5482" s="3">
        <f t="shared" si="521"/>
        <v>5472.8582383774637</v>
      </c>
      <c r="C5482">
        <f t="shared" si="517"/>
        <v>0.23056300207305946</v>
      </c>
      <c r="D5482">
        <f t="shared" si="518"/>
        <v>0.1504893038812383</v>
      </c>
      <c r="E5482" s="4">
        <f>(M5482-C5482)^2</f>
        <v>0.17047621707979416</v>
      </c>
      <c r="K5482" s="3">
        <f t="shared" si="522"/>
        <v>5472.8582383774637</v>
      </c>
      <c r="L5482" s="4">
        <v>3.3152259118703398E-2</v>
      </c>
      <c r="M5482" s="4">
        <v>-0.182324654656703</v>
      </c>
      <c r="O5482" s="4">
        <f t="shared" si="519"/>
        <v>1.1550847828164657E-3</v>
      </c>
      <c r="P5482" s="4">
        <f t="shared" si="520"/>
        <v>3.427766018523816E-2</v>
      </c>
    </row>
    <row r="5483" spans="1:16" x14ac:dyDescent="0.55000000000000004">
      <c r="A5483" s="3">
        <f t="shared" si="521"/>
        <v>5473.8582383774637</v>
      </c>
      <c r="C5483">
        <f t="shared" si="517"/>
        <v>0.10957521376817683</v>
      </c>
      <c r="D5483">
        <f t="shared" si="518"/>
        <v>0.13133779271147819</v>
      </c>
      <c r="E5483" s="4">
        <f>(M5483-C5483)^2</f>
        <v>0.14714458907469419</v>
      </c>
      <c r="K5483" s="3">
        <f t="shared" si="522"/>
        <v>5473.8582383774637</v>
      </c>
      <c r="L5483" s="4">
        <v>-5.66396403586195E-2</v>
      </c>
      <c r="M5483" s="4">
        <v>-0.274019088945894</v>
      </c>
      <c r="O5483" s="4">
        <f t="shared" si="519"/>
        <v>3.1142383407304934E-3</v>
      </c>
      <c r="P5483" s="4">
        <f t="shared" si="520"/>
        <v>7.6638560908218231E-2</v>
      </c>
    </row>
    <row r="5484" spans="1:16" x14ac:dyDescent="0.55000000000000004">
      <c r="A5484" s="3">
        <f t="shared" si="521"/>
        <v>5474.8582383774637</v>
      </c>
      <c r="C5484">
        <f t="shared" si="517"/>
        <v>-3.8949567329873466E-2</v>
      </c>
      <c r="D5484">
        <f t="shared" si="518"/>
        <v>7.9180205377181512E-2</v>
      </c>
      <c r="E5484" s="4">
        <f>(M5484-C5484)^2</f>
        <v>6.6633252399831894E-2</v>
      </c>
      <c r="K5484" s="3">
        <f t="shared" si="522"/>
        <v>5474.8582383774637</v>
      </c>
      <c r="L5484" s="4">
        <v>-0.132245790541306</v>
      </c>
      <c r="M5484" s="4">
        <v>-0.29708374251756903</v>
      </c>
      <c r="O5484" s="4">
        <f t="shared" si="519"/>
        <v>1.7268985328751773E-2</v>
      </c>
      <c r="P5484" s="4">
        <f t="shared" si="520"/>
        <v>8.9940824518850368E-2</v>
      </c>
    </row>
    <row r="5485" spans="1:16" x14ac:dyDescent="0.55000000000000004">
      <c r="A5485" s="3">
        <f t="shared" si="521"/>
        <v>5475.8582383774637</v>
      </c>
      <c r="C5485">
        <f t="shared" si="517"/>
        <v>-0.1776860585587538</v>
      </c>
      <c r="D5485">
        <f t="shared" si="518"/>
        <v>7.1240965627649647E-3</v>
      </c>
      <c r="E5485" s="4">
        <f>(M5485-C5485)^2</f>
        <v>4.6316016106745838E-3</v>
      </c>
      <c r="K5485" s="3">
        <f t="shared" si="522"/>
        <v>5475.8582383774637</v>
      </c>
      <c r="L5485" s="4">
        <v>-0.17473016208959899</v>
      </c>
      <c r="M5485" s="4">
        <v>-0.24574192980198001</v>
      </c>
      <c r="O5485" s="4">
        <f t="shared" si="519"/>
        <v>3.0239778106789132E-2</v>
      </c>
      <c r="P5485" s="4">
        <f t="shared" si="520"/>
        <v>6.1781847542549909E-2</v>
      </c>
    </row>
    <row r="5486" spans="1:16" x14ac:dyDescent="0.55000000000000004">
      <c r="A5486" s="3">
        <f t="shared" si="521"/>
        <v>5476.8582383774637</v>
      </c>
      <c r="C5486">
        <f t="shared" si="517"/>
        <v>-0.27176884074382429</v>
      </c>
      <c r="D5486">
        <f t="shared" si="518"/>
        <v>-6.6722345931641586E-2</v>
      </c>
      <c r="E5486" s="4">
        <f>(M5486-C5486)^2</f>
        <v>1.9297742419981005E-2</v>
      </c>
      <c r="K5486" s="3">
        <f t="shared" si="522"/>
        <v>5476.8582383774637</v>
      </c>
      <c r="L5486" s="4">
        <v>-0.17345228059532</v>
      </c>
      <c r="M5486" s="4">
        <v>-0.13285252629522901</v>
      </c>
      <c r="O5486" s="4">
        <f t="shared" si="519"/>
        <v>2.9796974426397591E-2</v>
      </c>
      <c r="P5486" s="4">
        <f t="shared" si="520"/>
        <v>1.8406387364815997E-2</v>
      </c>
    </row>
    <row r="5487" spans="1:16" x14ac:dyDescent="0.55000000000000004">
      <c r="A5487" s="3">
        <f t="shared" si="521"/>
        <v>5477.8582383774637</v>
      </c>
      <c r="C5487">
        <f t="shared" si="517"/>
        <v>-0.29755427399703788</v>
      </c>
      <c r="D5487">
        <f t="shared" si="518"/>
        <v>-0.12380101133592326</v>
      </c>
      <c r="E5487" s="4">
        <f>(M5487-C5487)^2</f>
        <v>9.6636980193101268E-2</v>
      </c>
      <c r="K5487" s="3">
        <f t="shared" si="522"/>
        <v>5477.8582383774637</v>
      </c>
      <c r="L5487" s="4">
        <v>-0.128732199406114</v>
      </c>
      <c r="M5487" s="4">
        <v>1.33106165794009E-2</v>
      </c>
      <c r="O5487" s="4">
        <f t="shared" si="519"/>
        <v>1.6357878008374085E-2</v>
      </c>
      <c r="P5487" s="4">
        <f t="shared" si="520"/>
        <v>1.1010307241966079E-4</v>
      </c>
    </row>
    <row r="5488" spans="1:16" x14ac:dyDescent="0.55000000000000004">
      <c r="A5488" s="3">
        <f t="shared" si="521"/>
        <v>5478.8582383774637</v>
      </c>
      <c r="C5488">
        <f t="shared" si="517"/>
        <v>-0.24856230443353627</v>
      </c>
      <c r="D5488">
        <f t="shared" si="518"/>
        <v>-0.1497676447419759</v>
      </c>
      <c r="E5488" s="4">
        <f>(M5488-C5488)^2</f>
        <v>0.16378398189069901</v>
      </c>
      <c r="K5488" s="3">
        <f t="shared" si="522"/>
        <v>5478.8582383774637</v>
      </c>
      <c r="L5488" s="4">
        <v>-5.1770340279059003E-2</v>
      </c>
      <c r="M5488" s="4">
        <v>0.15614003295865</v>
      </c>
      <c r="O5488" s="4">
        <f t="shared" si="519"/>
        <v>2.5944823243527308E-3</v>
      </c>
      <c r="P5488" s="4">
        <f t="shared" si="520"/>
        <v>2.3507763706577003E-2</v>
      </c>
    </row>
    <row r="5489" spans="1:16" x14ac:dyDescent="0.55000000000000004">
      <c r="A5489" s="3">
        <f t="shared" si="521"/>
        <v>5479.8582383774637</v>
      </c>
      <c r="C5489">
        <f t="shared" si="517"/>
        <v>-0.13710494556807989</v>
      </c>
      <c r="D5489">
        <f t="shared" si="518"/>
        <v>-0.13809665544029964</v>
      </c>
      <c r="E5489" s="4">
        <f>(M5489-C5489)^2</f>
        <v>0.15758371610716143</v>
      </c>
      <c r="K5489" s="3">
        <f t="shared" si="522"/>
        <v>5479.8582383774637</v>
      </c>
      <c r="L5489" s="4">
        <v>3.8157721730761297E-2</v>
      </c>
      <c r="M5489" s="4">
        <v>0.25986320946096197</v>
      </c>
      <c r="O5489" s="4">
        <f t="shared" si="519"/>
        <v>1.5203761319125123E-3</v>
      </c>
      <c r="P5489" s="4">
        <f t="shared" si="520"/>
        <v>6.6072437393541447E-2</v>
      </c>
    </row>
    <row r="5490" spans="1:16" x14ac:dyDescent="0.55000000000000004">
      <c r="A5490" s="3">
        <f t="shared" si="521"/>
        <v>5480.8582383774637</v>
      </c>
      <c r="C5490">
        <f t="shared" si="517"/>
        <v>8.8078140052580498E-3</v>
      </c>
      <c r="D5490">
        <f t="shared" si="518"/>
        <v>-9.1721042028247393E-2</v>
      </c>
      <c r="E5490" s="4">
        <f>(M5490-C5490)^2</f>
        <v>8.3922740565012879E-2</v>
      </c>
      <c r="K5490" s="3">
        <f t="shared" si="522"/>
        <v>5480.8582383774637</v>
      </c>
      <c r="L5490" s="4">
        <v>0.11852894561979201</v>
      </c>
      <c r="M5490" s="4">
        <v>0.29850203307946199</v>
      </c>
      <c r="O5490" s="4">
        <f t="shared" si="519"/>
        <v>1.4247579425078245E-2</v>
      </c>
      <c r="P5490" s="4">
        <f t="shared" si="520"/>
        <v>8.742927482092902E-2</v>
      </c>
    </row>
    <row r="5491" spans="1:16" x14ac:dyDescent="0.55000000000000004">
      <c r="A5491" s="3">
        <f t="shared" si="521"/>
        <v>5481.8582383774637</v>
      </c>
      <c r="C5491">
        <f t="shared" si="517"/>
        <v>0.15250711031033654</v>
      </c>
      <c r="D5491">
        <f t="shared" si="518"/>
        <v>-2.2295310013008343E-2</v>
      </c>
      <c r="E5491" s="4">
        <f>(M5491-C5491)^2</f>
        <v>1.2071869663287056E-2</v>
      </c>
      <c r="K5491" s="3">
        <f t="shared" si="522"/>
        <v>5481.8582383774637</v>
      </c>
      <c r="L5491" s="4">
        <v>0.16921385977815001</v>
      </c>
      <c r="M5491" s="4">
        <v>0.26237917074103501</v>
      </c>
      <c r="O5491" s="4">
        <f t="shared" si="519"/>
        <v>2.8916369549557248E-2</v>
      </c>
      <c r="P5491" s="4">
        <f t="shared" si="520"/>
        <v>6.7372200978126573E-2</v>
      </c>
    </row>
    <row r="5492" spans="1:16" x14ac:dyDescent="0.55000000000000004">
      <c r="A5492" s="3">
        <f t="shared" si="521"/>
        <v>5482.8582383774637</v>
      </c>
      <c r="C5492">
        <f t="shared" si="517"/>
        <v>0.25788033767047586</v>
      </c>
      <c r="D5492">
        <f t="shared" si="518"/>
        <v>5.2733384296774516E-2</v>
      </c>
      <c r="E5492" s="4">
        <f>(M5492-C5492)^2</f>
        <v>9.4747875268280726E-3</v>
      </c>
      <c r="K5492" s="3">
        <f t="shared" si="522"/>
        <v>5482.8582383774637</v>
      </c>
      <c r="L5492" s="4">
        <v>0.17751811302849399</v>
      </c>
      <c r="M5492" s="4">
        <v>0.16054181740831</v>
      </c>
      <c r="O5492" s="4">
        <f t="shared" si="519"/>
        <v>3.1809575792256586E-2</v>
      </c>
      <c r="P5492" s="4">
        <f t="shared" si="520"/>
        <v>2.4876923879147698E-2</v>
      </c>
    </row>
    <row r="5493" spans="1:16" x14ac:dyDescent="0.55000000000000004">
      <c r="A5493" s="3">
        <f t="shared" si="521"/>
        <v>5483.8582383774637</v>
      </c>
      <c r="C5493">
        <f t="shared" si="517"/>
        <v>0.29844649091435438</v>
      </c>
      <c r="D5493">
        <f t="shared" si="518"/>
        <v>0.11450982224837059</v>
      </c>
      <c r="E5493" s="4">
        <f>(M5493-C5493)^2</f>
        <v>7.8372406153599999E-2</v>
      </c>
      <c r="K5493" s="3">
        <f t="shared" si="522"/>
        <v>5483.8582383774637</v>
      </c>
      <c r="L5493" s="4">
        <v>0.14136185362842901</v>
      </c>
      <c r="M5493" s="4">
        <v>1.8495769976543602E-2</v>
      </c>
      <c r="O5493" s="4">
        <f t="shared" si="519"/>
        <v>2.0219740174322449E-2</v>
      </c>
      <c r="P5493" s="4">
        <f t="shared" si="520"/>
        <v>2.4580452893690639E-4</v>
      </c>
    </row>
    <row r="5494" spans="1:16" x14ac:dyDescent="0.55000000000000004">
      <c r="A5494" s="3">
        <f t="shared" si="521"/>
        <v>5484.8582383774637</v>
      </c>
      <c r="C5494">
        <f t="shared" si="517"/>
        <v>0.2640110211919795</v>
      </c>
      <c r="D5494">
        <f t="shared" si="518"/>
        <v>0.1475091668996526</v>
      </c>
      <c r="E5494" s="4">
        <f>(M5494-C5494)^2</f>
        <v>0.15381588182971376</v>
      </c>
      <c r="K5494" s="3">
        <f t="shared" si="522"/>
        <v>5484.8582383774637</v>
      </c>
      <c r="L5494" s="4">
        <v>6.9800641041849701E-2</v>
      </c>
      <c r="M5494" s="4">
        <v>-0.12818265778527499</v>
      </c>
      <c r="O5494" s="4">
        <f t="shared" si="519"/>
        <v>4.9892919491090733E-3</v>
      </c>
      <c r="P5494" s="4">
        <f t="shared" si="520"/>
        <v>1.7161071591236692E-2</v>
      </c>
    </row>
    <row r="5495" spans="1:16" x14ac:dyDescent="0.55000000000000004">
      <c r="A5495" s="3">
        <f t="shared" si="521"/>
        <v>5485.8582383774637</v>
      </c>
      <c r="C5495">
        <f t="shared" si="517"/>
        <v>0.16322779509370269</v>
      </c>
      <c r="D5495">
        <f t="shared" si="518"/>
        <v>0.14343845960964691</v>
      </c>
      <c r="E5495" s="4">
        <f>(M5495-C5495)^2</f>
        <v>0.16482360814743324</v>
      </c>
      <c r="K5495" s="3">
        <f t="shared" si="522"/>
        <v>5485.8582383774637</v>
      </c>
      <c r="L5495" s="4">
        <v>-1.92425751054012E-2</v>
      </c>
      <c r="M5495" s="4">
        <v>-0.242756943717294</v>
      </c>
      <c r="O5495" s="4">
        <f t="shared" si="519"/>
        <v>3.3886536034647183E-4</v>
      </c>
      <c r="P5495" s="4">
        <f t="shared" si="520"/>
        <v>6.030686411680939E-2</v>
      </c>
    </row>
    <row r="5496" spans="1:16" x14ac:dyDescent="0.55000000000000004">
      <c r="A5496" s="3">
        <f t="shared" si="521"/>
        <v>5486.8582383774637</v>
      </c>
      <c r="C5496">
        <f t="shared" si="517"/>
        <v>2.1424319410062804E-2</v>
      </c>
      <c r="D5496">
        <f t="shared" si="518"/>
        <v>0.10332069666975857</v>
      </c>
      <c r="E5496" s="4">
        <f>(M5496-C5496)^2</f>
        <v>0.10109574230053324</v>
      </c>
      <c r="K5496" s="3">
        <f t="shared" si="522"/>
        <v>5486.8582383774637</v>
      </c>
      <c r="L5496" s="4">
        <v>-0.103466368945235</v>
      </c>
      <c r="M5496" s="4">
        <v>-0.296531247140569</v>
      </c>
      <c r="O5496" s="4">
        <f t="shared" si="519"/>
        <v>1.0533345857771232E-2</v>
      </c>
      <c r="P5496" s="4">
        <f t="shared" si="520"/>
        <v>8.9609741542310897E-2</v>
      </c>
    </row>
    <row r="5497" spans="1:16" x14ac:dyDescent="0.55000000000000004">
      <c r="A5497" s="3">
        <f t="shared" si="521"/>
        <v>5487.8582383774637</v>
      </c>
      <c r="C5497">
        <f t="shared" si="517"/>
        <v>-0.12576323273516082</v>
      </c>
      <c r="D5497">
        <f t="shared" si="518"/>
        <v>3.7237743412076495E-2</v>
      </c>
      <c r="E5497" s="4">
        <f>(M5497-C5497)^2</f>
        <v>2.2582343431493328E-2</v>
      </c>
      <c r="K5497" s="3">
        <f t="shared" si="522"/>
        <v>5487.8582383774637</v>
      </c>
      <c r="L5497" s="4">
        <v>-0.16177636882398</v>
      </c>
      <c r="M5497" s="4">
        <v>-0.27603746017118302</v>
      </c>
      <c r="O5497" s="4">
        <f t="shared" si="519"/>
        <v>2.5902356231817109E-2</v>
      </c>
      <c r="P5497" s="4">
        <f t="shared" si="520"/>
        <v>7.776015320718857E-2</v>
      </c>
    </row>
    <row r="5498" spans="1:16" x14ac:dyDescent="0.55000000000000004">
      <c r="A5498" s="3">
        <f t="shared" si="521"/>
        <v>5488.8582383774637</v>
      </c>
      <c r="C5498">
        <f t="shared" si="517"/>
        <v>-0.24134563336463277</v>
      </c>
      <c r="D5498">
        <f t="shared" si="518"/>
        <v>-3.8203306779223317E-2</v>
      </c>
      <c r="E5498" s="4">
        <f>(M5498-C5498)^2</f>
        <v>3.0181019292280296E-3</v>
      </c>
      <c r="K5498" s="3">
        <f t="shared" si="522"/>
        <v>5488.8582383774637</v>
      </c>
      <c r="L5498" s="4">
        <v>-0.17956847354302799</v>
      </c>
      <c r="M5498" s="4">
        <v>-0.18640837888984099</v>
      </c>
      <c r="O5498" s="4">
        <f t="shared" si="519"/>
        <v>3.1945912248867024E-2</v>
      </c>
      <c r="P5498" s="4">
        <f t="shared" si="520"/>
        <v>3.5806476938986052E-2</v>
      </c>
    </row>
    <row r="5499" spans="1:16" x14ac:dyDescent="0.55000000000000004">
      <c r="A5499" s="3">
        <f t="shared" si="521"/>
        <v>5489.8582383774637</v>
      </c>
      <c r="C5499">
        <f t="shared" si="517"/>
        <v>-0.29627624297225885</v>
      </c>
      <c r="D5499">
        <f t="shared" si="518"/>
        <v>-0.10404360742808755</v>
      </c>
      <c r="E5499" s="4">
        <f>(M5499-C5499)^2</f>
        <v>6.0606601368710052E-2</v>
      </c>
      <c r="K5499" s="3">
        <f t="shared" si="522"/>
        <v>5489.8582383774637</v>
      </c>
      <c r="L5499" s="4">
        <v>-0.15238654010128799</v>
      </c>
      <c r="M5499" s="4">
        <v>-5.0092162721910298E-2</v>
      </c>
      <c r="O5499" s="4">
        <f t="shared" si="519"/>
        <v>2.2968087802450885E-2</v>
      </c>
      <c r="P5499" s="4">
        <f t="shared" si="520"/>
        <v>2.7994446276224457E-3</v>
      </c>
    </row>
    <row r="5500" spans="1:16" x14ac:dyDescent="0.55000000000000004">
      <c r="A5500" s="3">
        <f t="shared" si="521"/>
        <v>5490.8582383774637</v>
      </c>
      <c r="C5500">
        <f t="shared" si="517"/>
        <v>-0.2767506276089422</v>
      </c>
      <c r="D5500">
        <f t="shared" si="518"/>
        <v>-0.14373704539315985</v>
      </c>
      <c r="E5500" s="4">
        <f>(M5500-C5500)^2</f>
        <v>0.14101570146565751</v>
      </c>
      <c r="K5500" s="3">
        <f t="shared" si="522"/>
        <v>5490.8582383774637</v>
      </c>
      <c r="L5500" s="4">
        <v>-8.7038452353716905E-2</v>
      </c>
      <c r="M5500" s="4">
        <v>9.8769946348940305E-2</v>
      </c>
      <c r="O5500" s="4">
        <f t="shared" si="519"/>
        <v>7.4311594794448923E-3</v>
      </c>
      <c r="P5500" s="4">
        <f t="shared" si="520"/>
        <v>9.2068498023614876E-3</v>
      </c>
    </row>
    <row r="5501" spans="1:16" x14ac:dyDescent="0.55000000000000004">
      <c r="A5501" s="3">
        <f t="shared" si="521"/>
        <v>5491.8582383774637</v>
      </c>
      <c r="C5501">
        <f t="shared" si="517"/>
        <v>-0.18767570655938806</v>
      </c>
      <c r="D5501">
        <f t="shared" si="518"/>
        <v>-0.14730839108018826</v>
      </c>
      <c r="E5501" s="4">
        <f>(M5501-C5501)^2</f>
        <v>0.16856790242380035</v>
      </c>
      <c r="K5501" s="3">
        <f t="shared" si="522"/>
        <v>5491.8582383774637</v>
      </c>
      <c r="L5501" s="4">
        <v>1.08955733200875E-4</v>
      </c>
      <c r="M5501" s="4">
        <v>0.22289450963243501</v>
      </c>
      <c r="O5501" s="4">
        <f t="shared" si="519"/>
        <v>8.8969202619311939E-7</v>
      </c>
      <c r="P5501" s="4">
        <f t="shared" si="520"/>
        <v>4.8433839347073217E-2</v>
      </c>
    </row>
    <row r="5502" spans="1:16" x14ac:dyDescent="0.55000000000000004">
      <c r="A5502" s="3">
        <f t="shared" si="521"/>
        <v>5492.8582383774637</v>
      </c>
      <c r="C5502">
        <f t="shared" si="517"/>
        <v>-5.1436610316365865E-2</v>
      </c>
      <c r="D5502">
        <f t="shared" si="518"/>
        <v>-0.11386014114814923</v>
      </c>
      <c r="E5502" s="4">
        <f>(M5502-C5502)^2</f>
        <v>0.11739557082850739</v>
      </c>
      <c r="K5502" s="3">
        <f t="shared" si="522"/>
        <v>5492.8582383774637</v>
      </c>
      <c r="L5502" s="4">
        <v>8.7229075180826204E-2</v>
      </c>
      <c r="M5502" s="4">
        <v>0.29119376024133498</v>
      </c>
      <c r="O5502" s="4">
        <f t="shared" si="519"/>
        <v>7.7551543742513315E-3</v>
      </c>
      <c r="P5502" s="4">
        <f t="shared" si="520"/>
        <v>8.3160800876964286E-2</v>
      </c>
    </row>
    <row r="5503" spans="1:16" x14ac:dyDescent="0.55000000000000004">
      <c r="A5503" s="3">
        <f t="shared" si="521"/>
        <v>5493.8582383774637</v>
      </c>
      <c r="C5503">
        <f t="shared" si="517"/>
        <v>9.7728854207157489E-2</v>
      </c>
      <c r="D5503">
        <f t="shared" si="518"/>
        <v>-5.1798067173085514E-2</v>
      </c>
      <c r="E5503" s="4">
        <f>(M5503-C5503)^2</f>
        <v>3.5657853908701083E-2</v>
      </c>
      <c r="K5503" s="3">
        <f t="shared" si="522"/>
        <v>5493.8582383774637</v>
      </c>
      <c r="L5503" s="4">
        <v>0.15250213161951701</v>
      </c>
      <c r="M5503" s="4">
        <v>0.286561727162851</v>
      </c>
      <c r="O5503" s="4">
        <f t="shared" si="519"/>
        <v>2.3512054864639097E-2</v>
      </c>
      <c r="P5503" s="4">
        <f t="shared" si="520"/>
        <v>8.0510720924090631E-2</v>
      </c>
    </row>
    <row r="5504" spans="1:16" x14ac:dyDescent="0.55000000000000004">
      <c r="A5504" s="3">
        <f t="shared" si="521"/>
        <v>5494.8582383774637</v>
      </c>
      <c r="C5504">
        <f t="shared" si="517"/>
        <v>0.2223343962677985</v>
      </c>
      <c r="D5504">
        <f t="shared" si="518"/>
        <v>2.3281211636914049E-2</v>
      </c>
      <c r="E5504" s="4">
        <f>(M5504-C5504)^2</f>
        <v>1.4825167513549372E-4</v>
      </c>
      <c r="K5504" s="3">
        <f t="shared" si="522"/>
        <v>5494.8582383774637</v>
      </c>
      <c r="L5504" s="4">
        <v>0.17958008313955801</v>
      </c>
      <c r="M5504" s="4">
        <v>0.21015853181653699</v>
      </c>
      <c r="O5504" s="4">
        <f t="shared" si="519"/>
        <v>3.2549342116772281E-2</v>
      </c>
      <c r="P5504" s="4">
        <f t="shared" si="520"/>
        <v>4.2990255594144017E-2</v>
      </c>
    </row>
    <row r="5505" spans="1:16" x14ac:dyDescent="0.55000000000000004">
      <c r="A5505" s="3">
        <f t="shared" si="521"/>
        <v>5495.8582383774637</v>
      </c>
      <c r="C5505">
        <f t="shared" si="517"/>
        <v>0.29106579985144332</v>
      </c>
      <c r="D5505">
        <f t="shared" si="518"/>
        <v>9.2509764402049305E-2</v>
      </c>
      <c r="E5505" s="4">
        <f>(M5505-C5505)^2</f>
        <v>4.4077310908581621E-2</v>
      </c>
      <c r="K5505" s="3">
        <f t="shared" si="522"/>
        <v>5495.8582383774637</v>
      </c>
      <c r="L5505" s="4">
        <v>0.16168108880334101</v>
      </c>
      <c r="M5505" s="4">
        <v>8.1119828447889994E-2</v>
      </c>
      <c r="O5505" s="4">
        <f t="shared" si="519"/>
        <v>2.6411244817788948E-2</v>
      </c>
      <c r="P5505" s="4">
        <f t="shared" si="520"/>
        <v>6.1312365582629463E-3</v>
      </c>
    </row>
    <row r="5506" spans="1:16" x14ac:dyDescent="0.55000000000000004">
      <c r="A5506" s="3">
        <f t="shared" si="521"/>
        <v>5496.8582383774637</v>
      </c>
      <c r="C5506">
        <f t="shared" si="517"/>
        <v>0.28665039808329634</v>
      </c>
      <c r="D5506">
        <f t="shared" si="518"/>
        <v>0.13848998729358963</v>
      </c>
      <c r="E5506" s="4">
        <f>(M5506-C5506)^2</f>
        <v>0.1259442414034522</v>
      </c>
      <c r="K5506" s="3">
        <f t="shared" si="522"/>
        <v>5496.8582383774637</v>
      </c>
      <c r="L5506" s="4">
        <v>0.103288062779668</v>
      </c>
      <c r="M5506" s="4">
        <v>-6.8235839186412697E-2</v>
      </c>
      <c r="O5506" s="4">
        <f t="shared" si="519"/>
        <v>1.0841462086855113E-2</v>
      </c>
      <c r="P5506" s="4">
        <f t="shared" si="520"/>
        <v>5.0485934176779683E-3</v>
      </c>
    </row>
    <row r="5507" spans="1:16" x14ac:dyDescent="0.55000000000000004">
      <c r="A5507" s="3">
        <f t="shared" si="521"/>
        <v>5497.8582383774637</v>
      </c>
      <c r="C5507">
        <f t="shared" si="517"/>
        <v>0.21019781130975124</v>
      </c>
      <c r="D5507">
        <f t="shared" si="518"/>
        <v>0.14966673911811276</v>
      </c>
      <c r="E5507" s="4">
        <f>(M5507-C5507)^2</f>
        <v>0.16867385662054479</v>
      </c>
      <c r="K5507" s="3">
        <f t="shared" si="522"/>
        <v>5497.8582383774637</v>
      </c>
      <c r="L5507" s="4">
        <v>1.9025900680205501E-2</v>
      </c>
      <c r="M5507" s="4">
        <v>-0.200501417592063</v>
      </c>
      <c r="O5507" s="4">
        <f t="shared" si="519"/>
        <v>3.9442674249449505E-4</v>
      </c>
      <c r="P5507" s="4">
        <f t="shared" si="520"/>
        <v>4.1338629202622705E-2</v>
      </c>
    </row>
    <row r="5508" spans="1:16" x14ac:dyDescent="0.55000000000000004">
      <c r="A5508" s="3">
        <f t="shared" si="521"/>
        <v>5498.8582383774637</v>
      </c>
      <c r="C5508">
        <f t="shared" si="517"/>
        <v>8.0921091996102312E-2</v>
      </c>
      <c r="D5508">
        <f t="shared" si="518"/>
        <v>0.12323122650101821</v>
      </c>
      <c r="E5508" s="4">
        <f>(M5508-C5508)^2</f>
        <v>0.13211135985363257</v>
      </c>
      <c r="K5508" s="3">
        <f t="shared" si="522"/>
        <v>5498.8582383774637</v>
      </c>
      <c r="L5508" s="4">
        <v>-7.0001416272734096E-2</v>
      </c>
      <c r="M5508" s="4">
        <v>-0.28255017214128803</v>
      </c>
      <c r="O5508" s="4">
        <f t="shared" si="519"/>
        <v>4.7840928591259147E-3</v>
      </c>
      <c r="P5508" s="4">
        <f t="shared" si="520"/>
        <v>8.1434774202414351E-2</v>
      </c>
    </row>
    <row r="5509" spans="1:16" x14ac:dyDescent="0.55000000000000004">
      <c r="A5509" s="3">
        <f t="shared" si="521"/>
        <v>5499.8582383774637</v>
      </c>
      <c r="C5509">
        <f t="shared" si="517"/>
        <v>-6.8691645386848785E-2</v>
      </c>
      <c r="D5509">
        <f t="shared" si="518"/>
        <v>6.5826872670851744E-2</v>
      </c>
      <c r="E5509" s="4">
        <f>(M5509-C5509)^2</f>
        <v>5.0688396879896888E-2</v>
      </c>
      <c r="K5509" s="3">
        <f t="shared" si="522"/>
        <v>5499.8582383774637</v>
      </c>
      <c r="L5509" s="4">
        <v>-0.141496444262908</v>
      </c>
      <c r="M5509" s="4">
        <v>-0.29383248326371397</v>
      </c>
      <c r="O5509" s="4">
        <f t="shared" si="519"/>
        <v>1.9785844697038757E-2</v>
      </c>
      <c r="P5509" s="4">
        <f t="shared" si="520"/>
        <v>8.800128107482727E-2</v>
      </c>
    </row>
    <row r="5510" spans="1:16" x14ac:dyDescent="0.55000000000000004">
      <c r="A5510" s="3">
        <f t="shared" si="521"/>
        <v>5500.8582383774637</v>
      </c>
      <c r="C5510">
        <f t="shared" si="517"/>
        <v>-0.20104170739866228</v>
      </c>
      <c r="D5510">
        <f t="shared" si="518"/>
        <v>-8.1202197586303197E-3</v>
      </c>
      <c r="E5510" s="4">
        <f>(M5510-C5510)^2</f>
        <v>9.2908640782512553E-4</v>
      </c>
      <c r="K5510" s="3">
        <f t="shared" si="522"/>
        <v>5500.8582383774637</v>
      </c>
      <c r="L5510" s="4">
        <v>-0.17755281000722301</v>
      </c>
      <c r="M5510" s="4">
        <v>-0.23152262614835101</v>
      </c>
      <c r="O5510" s="4">
        <f t="shared" si="519"/>
        <v>3.1229439151837637E-2</v>
      </c>
      <c r="P5510" s="4">
        <f t="shared" si="520"/>
        <v>5.4915348838670261E-2</v>
      </c>
    </row>
    <row r="5511" spans="1:16" x14ac:dyDescent="0.55000000000000004">
      <c r="A5511" s="3">
        <f t="shared" si="521"/>
        <v>5501.8582383774637</v>
      </c>
      <c r="C5511">
        <f t="shared" ref="C5511:C5574" si="523">$B$2*EXP(-C$4*((PI()/($B$1*$B$3)))^0.5)*SIN(2*PI()*$A5511/$B$3-C$4*SQRT(PI()/($B$1*$B$3)))</f>
        <v>-0.28286862774918636</v>
      </c>
      <c r="D5511">
        <f t="shared" ref="D5511:D5574" si="524">$B$2*EXP(-D$4*((PI()/($B$1*$B$3)))^0.5)*SIN(2*PI()*$A5511/$B$3-D$4*SQRT(PI()/($B$1*$B$3)))</f>
        <v>-8.0026646007531038E-2</v>
      </c>
      <c r="E5511" s="4">
        <f>(M5511-C5511)^2</f>
        <v>2.9461023089964282E-2</v>
      </c>
      <c r="K5511" s="3">
        <f t="shared" si="522"/>
        <v>5501.8582383774637</v>
      </c>
      <c r="L5511" s="4">
        <v>-0.16913997302756101</v>
      </c>
      <c r="M5511" s="4">
        <v>-0.111226491052033</v>
      </c>
      <c r="O5511" s="4">
        <f t="shared" ref="O5511:O5574" si="525">(L5511-$J$1)^2</f>
        <v>2.8326806594942903E-2</v>
      </c>
      <c r="P5511" s="4">
        <f t="shared" ref="P5511:P5574" si="526">(M5511-$J$2)^2</f>
        <v>1.3006058230911419E-2</v>
      </c>
    </row>
    <row r="5512" spans="1:16" x14ac:dyDescent="0.55000000000000004">
      <c r="A5512" s="3">
        <f t="shared" si="521"/>
        <v>5502.8582383774637</v>
      </c>
      <c r="C5512">
        <f t="shared" si="523"/>
        <v>-0.29360874757326832</v>
      </c>
      <c r="D5512">
        <f t="shared" si="524"/>
        <v>-0.13182183451754145</v>
      </c>
      <c r="E5512" s="4">
        <f>(M5512-C5512)^2</f>
        <v>0.10925388619320336</v>
      </c>
      <c r="K5512" s="3">
        <f t="shared" si="522"/>
        <v>5502.8582383774637</v>
      </c>
      <c r="L5512" s="4">
        <v>-0.118364980534931</v>
      </c>
      <c r="M5512" s="4">
        <v>3.69270087273222E-2</v>
      </c>
      <c r="O5512" s="4">
        <f t="shared" si="525"/>
        <v>1.3813465770363145E-2</v>
      </c>
      <c r="P5512" s="4">
        <f t="shared" si="526"/>
        <v>1.1634507088305111E-3</v>
      </c>
    </row>
    <row r="5513" spans="1:16" x14ac:dyDescent="0.55000000000000004">
      <c r="A5513" s="3">
        <f t="shared" si="521"/>
        <v>5503.8582383774637</v>
      </c>
      <c r="C5513">
        <f t="shared" si="523"/>
        <v>-0.23056300207309124</v>
      </c>
      <c r="D5513">
        <f t="shared" si="524"/>
        <v>-0.15048930388123838</v>
      </c>
      <c r="E5513" s="4">
        <f>(M5513-C5513)^2</f>
        <v>0.1651568246339884</v>
      </c>
      <c r="K5513" s="3">
        <f t="shared" si="522"/>
        <v>5503.8582383774637</v>
      </c>
      <c r="L5513" s="4">
        <v>-3.7944744384296798E-2</v>
      </c>
      <c r="M5513" s="4">
        <v>0.17583191009238899</v>
      </c>
      <c r="O5513" s="4">
        <f t="shared" si="525"/>
        <v>1.3771866306414389E-3</v>
      </c>
      <c r="P5513" s="4">
        <f t="shared" si="526"/>
        <v>2.9933946145954488E-2</v>
      </c>
    </row>
    <row r="5514" spans="1:16" x14ac:dyDescent="0.55000000000000004">
      <c r="A5514" s="3">
        <f t="shared" si="521"/>
        <v>5504.8582383774637</v>
      </c>
      <c r="C5514">
        <f t="shared" si="523"/>
        <v>-0.1095752137680971</v>
      </c>
      <c r="D5514">
        <f t="shared" si="524"/>
        <v>-0.1313377927114571</v>
      </c>
      <c r="E5514" s="4">
        <f>(M5514-C5514)^2</f>
        <v>0.14460818773058212</v>
      </c>
      <c r="K5514" s="3">
        <f t="shared" si="522"/>
        <v>5504.8582383774637</v>
      </c>
      <c r="L5514" s="4">
        <v>5.1978988389489202E-2</v>
      </c>
      <c r="M5514" s="4">
        <v>0.27069861879283802</v>
      </c>
      <c r="O5514" s="4">
        <f t="shared" si="525"/>
        <v>2.7892412271509643E-3</v>
      </c>
      <c r="P5514" s="4">
        <f t="shared" si="526"/>
        <v>7.1760231944767591E-2</v>
      </c>
    </row>
    <row r="5515" spans="1:16" x14ac:dyDescent="0.55000000000000004">
      <c r="A5515" s="3">
        <f t="shared" si="521"/>
        <v>5505.8582383774637</v>
      </c>
      <c r="C5515">
        <f t="shared" si="523"/>
        <v>3.8949567329958461E-2</v>
      </c>
      <c r="D5515">
        <f t="shared" si="524"/>
        <v>-7.9180205377144749E-2</v>
      </c>
      <c r="E5515" s="4">
        <f>(M5515-C5515)^2</f>
        <v>6.6986556174929074E-2</v>
      </c>
      <c r="K5515" s="3">
        <f t="shared" si="522"/>
        <v>5505.8582383774637</v>
      </c>
      <c r="L5515" s="4">
        <v>0.12888426106689399</v>
      </c>
      <c r="M5515" s="4">
        <v>0.297767179124305</v>
      </c>
      <c r="O5515" s="4">
        <f t="shared" si="525"/>
        <v>1.6826899673431071E-2</v>
      </c>
      <c r="P5515" s="4">
        <f t="shared" si="526"/>
        <v>8.6995245103737573E-2</v>
      </c>
    </row>
    <row r="5516" spans="1:16" x14ac:dyDescent="0.55000000000000004">
      <c r="A5516" s="3">
        <f t="shared" ref="A5516:A5579" si="527">K5516</f>
        <v>5506.8582383774637</v>
      </c>
      <c r="C5516">
        <f t="shared" si="523"/>
        <v>0.17768605855871361</v>
      </c>
      <c r="D5516">
        <f t="shared" si="524"/>
        <v>-7.1240965627901581E-3</v>
      </c>
      <c r="E5516" s="4">
        <f>(M5516-C5516)^2</f>
        <v>5.2667015227169439E-3</v>
      </c>
      <c r="K5516" s="3">
        <f t="shared" si="522"/>
        <v>5506.8582383774637</v>
      </c>
      <c r="L5516" s="4">
        <v>0.173509671020185</v>
      </c>
      <c r="M5516" s="4">
        <v>0.25025810223061901</v>
      </c>
      <c r="O5516" s="4">
        <f t="shared" si="525"/>
        <v>3.0395812957488652E-2</v>
      </c>
      <c r="P5516" s="4">
        <f t="shared" si="526"/>
        <v>6.1226794491580944E-2</v>
      </c>
    </row>
    <row r="5517" spans="1:16" x14ac:dyDescent="0.55000000000000004">
      <c r="A5517" s="3">
        <f t="shared" si="527"/>
        <v>5507.8582383774637</v>
      </c>
      <c r="C5517">
        <f t="shared" si="523"/>
        <v>0.27176884074385982</v>
      </c>
      <c r="D5517">
        <f t="shared" si="524"/>
        <v>6.6722345931680319E-2</v>
      </c>
      <c r="E5517" s="4">
        <f>(M5517-C5517)^2</f>
        <v>1.7344497430635247E-2</v>
      </c>
      <c r="K5517" s="3">
        <f t="shared" ref="K5517:K5580" si="528">K5516+1</f>
        <v>5507.8582383774637</v>
      </c>
      <c r="L5517" s="4">
        <v>0.174678507490618</v>
      </c>
      <c r="M5517" s="4">
        <v>0.14007033114471801</v>
      </c>
      <c r="O5517" s="4">
        <f t="shared" si="525"/>
        <v>3.0804738270876635E-2</v>
      </c>
      <c r="P5517" s="4">
        <f t="shared" si="526"/>
        <v>1.88383079618871E-2</v>
      </c>
    </row>
    <row r="5518" spans="1:16" x14ac:dyDescent="0.55000000000000004">
      <c r="A5518" s="3">
        <f t="shared" si="527"/>
        <v>5508.8582383774637</v>
      </c>
      <c r="C5518">
        <f t="shared" si="523"/>
        <v>0.29755427399705275</v>
      </c>
      <c r="D5518">
        <f t="shared" si="524"/>
        <v>0.12380101133587001</v>
      </c>
      <c r="E5518" s="4">
        <f>(M5518-C5518)^2</f>
        <v>9.1659498479417609E-2</v>
      </c>
      <c r="K5518" s="3">
        <f t="shared" si="528"/>
        <v>5508.8582383774637</v>
      </c>
      <c r="L5518" s="4">
        <v>0.13209802813323501</v>
      </c>
      <c r="M5518" s="4">
        <v>-5.19892330962739E-3</v>
      </c>
      <c r="O5518" s="4">
        <f t="shared" si="525"/>
        <v>1.7670998317009849E-2</v>
      </c>
      <c r="P5518" s="4">
        <f t="shared" si="526"/>
        <v>6.4264893900013289E-5</v>
      </c>
    </row>
    <row r="5519" spans="1:16" x14ac:dyDescent="0.55000000000000004">
      <c r="A5519" s="3">
        <f t="shared" si="527"/>
        <v>5509.8582383774637</v>
      </c>
      <c r="C5519">
        <f t="shared" si="523"/>
        <v>0.24856230443348881</v>
      </c>
      <c r="D5519">
        <f t="shared" si="524"/>
        <v>0.14976764474198012</v>
      </c>
      <c r="E5519" s="4">
        <f>(M5519-C5519)^2</f>
        <v>0.15818786394145851</v>
      </c>
      <c r="K5519" s="3">
        <f t="shared" si="528"/>
        <v>5509.8582383774637</v>
      </c>
      <c r="L5519" s="4">
        <v>5.6432778153211502E-2</v>
      </c>
      <c r="M5519" s="4">
        <v>-0.149166075169298</v>
      </c>
      <c r="O5519" s="4">
        <f t="shared" si="525"/>
        <v>3.2795158510343413E-3</v>
      </c>
      <c r="P5519" s="4">
        <f t="shared" si="526"/>
        <v>2.3099042218346303E-2</v>
      </c>
    </row>
    <row r="5520" spans="1:16" x14ac:dyDescent="0.55000000000000004">
      <c r="A5520" s="3">
        <f t="shared" si="527"/>
        <v>5510.8582383774637</v>
      </c>
      <c r="C5520">
        <f t="shared" si="523"/>
        <v>0.13710494556812433</v>
      </c>
      <c r="D5520">
        <f t="shared" si="524"/>
        <v>0.13809665544030966</v>
      </c>
      <c r="E5520" s="4">
        <f>(M5520-C5520)^2</f>
        <v>0.15435359725452752</v>
      </c>
      <c r="K5520" s="3">
        <f t="shared" si="528"/>
        <v>5510.8582383774637</v>
      </c>
      <c r="L5520" s="4">
        <v>-3.3366411198823998E-2</v>
      </c>
      <c r="M5520" s="4">
        <v>-0.25577365814366798</v>
      </c>
      <c r="O5520" s="4">
        <f t="shared" si="525"/>
        <v>1.0583396162868715E-3</v>
      </c>
      <c r="P5520" s="4">
        <f t="shared" si="526"/>
        <v>6.6869446785743622E-2</v>
      </c>
    </row>
    <row r="5521" spans="1:16" x14ac:dyDescent="0.55000000000000004">
      <c r="A5521" s="3">
        <f t="shared" si="527"/>
        <v>5511.8582383774637</v>
      </c>
      <c r="C5521">
        <f t="shared" si="523"/>
        <v>-8.807814005343733E-3</v>
      </c>
      <c r="D5521">
        <f t="shared" si="524"/>
        <v>9.1721042028213129E-2</v>
      </c>
      <c r="E5521" s="4">
        <f>(M5521-C5521)^2</f>
        <v>8.3817966931001547E-2</v>
      </c>
      <c r="K5521" s="3">
        <f t="shared" si="528"/>
        <v>5511.8582383774637</v>
      </c>
      <c r="L5521" s="4">
        <v>-0.114808775875926</v>
      </c>
      <c r="M5521" s="4">
        <v>-0.29832114173137703</v>
      </c>
      <c r="O5521" s="4">
        <f t="shared" si="525"/>
        <v>1.299018590618696E-2</v>
      </c>
      <c r="P5521" s="4">
        <f t="shared" si="526"/>
        <v>9.0684551084835988E-2</v>
      </c>
    </row>
    <row r="5522" spans="1:16" x14ac:dyDescent="0.55000000000000004">
      <c r="A5522" s="3">
        <f t="shared" si="527"/>
        <v>5512.8582383774637</v>
      </c>
      <c r="C5522">
        <f t="shared" si="523"/>
        <v>-0.15250711031041023</v>
      </c>
      <c r="D5522">
        <f t="shared" si="524"/>
        <v>2.2295310012965606E-2</v>
      </c>
      <c r="E5522" s="4">
        <f>(M5522-C5522)^2</f>
        <v>1.2915216575531728E-2</v>
      </c>
      <c r="K5522" s="3">
        <f t="shared" si="528"/>
        <v>5512.8582383774637</v>
      </c>
      <c r="L5522" s="4">
        <v>-0.16749657041296401</v>
      </c>
      <c r="M5522" s="4">
        <v>-0.26615224472245502</v>
      </c>
      <c r="O5522" s="4">
        <f t="shared" si="525"/>
        <v>2.7776319332324106E-2</v>
      </c>
      <c r="P5522" s="4">
        <f t="shared" si="526"/>
        <v>7.2344785688417262E-2</v>
      </c>
    </row>
    <row r="5523" spans="1:16" x14ac:dyDescent="0.55000000000000004">
      <c r="A5523" s="3">
        <f t="shared" si="527"/>
        <v>5513.8582383774637</v>
      </c>
      <c r="C5523">
        <f t="shared" si="523"/>
        <v>-0.25788033767038226</v>
      </c>
      <c r="D5523">
        <f t="shared" si="524"/>
        <v>-5.2733384296686801E-2</v>
      </c>
      <c r="E5523" s="4">
        <f>(M5523-C5523)^2</f>
        <v>8.2004743922044435E-3</v>
      </c>
      <c r="K5523" s="3">
        <f t="shared" si="528"/>
        <v>5513.8582383774637</v>
      </c>
      <c r="L5523" s="4">
        <v>-0.17823380981678899</v>
      </c>
      <c r="M5523" s="4">
        <v>-0.16732386693413701</v>
      </c>
      <c r="O5523" s="4">
        <f t="shared" si="525"/>
        <v>3.1470593484312866E-2</v>
      </c>
      <c r="P5523" s="4">
        <f t="shared" si="526"/>
        <v>2.8948124032443318E-2</v>
      </c>
    </row>
    <row r="5524" spans="1:16" x14ac:dyDescent="0.55000000000000004">
      <c r="A5524" s="3">
        <f t="shared" si="527"/>
        <v>5514.8582383774637</v>
      </c>
      <c r="C5524">
        <f t="shared" si="523"/>
        <v>-0.29844649091435621</v>
      </c>
      <c r="D5524">
        <f t="shared" si="524"/>
        <v>-0.11450982224839862</v>
      </c>
      <c r="E5524" s="4">
        <f>(M5524-C5524)^2</f>
        <v>7.3906936499046269E-2</v>
      </c>
      <c r="K5524" s="3">
        <f t="shared" si="528"/>
        <v>5514.8582383774637</v>
      </c>
      <c r="L5524" s="4">
        <v>-0.144331285869715</v>
      </c>
      <c r="M5524" s="4">
        <v>-2.65881886702528E-2</v>
      </c>
      <c r="O5524" s="4">
        <f t="shared" si="525"/>
        <v>2.059139094036188E-2</v>
      </c>
      <c r="P5524" s="4">
        <f t="shared" si="526"/>
        <v>8.6470131674881278E-4</v>
      </c>
    </row>
    <row r="5525" spans="1:16" x14ac:dyDescent="0.55000000000000004">
      <c r="A5525" s="3">
        <f t="shared" si="527"/>
        <v>5515.8582383774637</v>
      </c>
      <c r="C5525">
        <f t="shared" si="523"/>
        <v>-0.26401102119193942</v>
      </c>
      <c r="D5525">
        <f t="shared" si="524"/>
        <v>-0.14750916689966115</v>
      </c>
      <c r="E5525" s="4">
        <f>(M5525-C5525)^2</f>
        <v>0.14808465267378926</v>
      </c>
      <c r="K5525" s="3">
        <f t="shared" si="528"/>
        <v>5515.8582383774637</v>
      </c>
      <c r="L5525" s="4">
        <v>-7.4280096010277796E-2</v>
      </c>
      <c r="M5525" s="4">
        <v>0.12080666638724299</v>
      </c>
      <c r="O5525" s="4">
        <f t="shared" si="525"/>
        <v>5.3942880157290783E-3</v>
      </c>
      <c r="P5525" s="4">
        <f t="shared" si="526"/>
        <v>1.3921416137900948E-2</v>
      </c>
    </row>
    <row r="5526" spans="1:16" x14ac:dyDescent="0.55000000000000004">
      <c r="A5526" s="3">
        <f t="shared" si="527"/>
        <v>5516.8582383774637</v>
      </c>
      <c r="C5526">
        <f t="shared" si="523"/>
        <v>-0.16322779509374458</v>
      </c>
      <c r="D5526">
        <f t="shared" si="524"/>
        <v>-0.14343845960965454</v>
      </c>
      <c r="E5526" s="4">
        <f>(M5526-C5526)^2</f>
        <v>0.16093940485353672</v>
      </c>
      <c r="K5526" s="3">
        <f t="shared" si="528"/>
        <v>5516.8582383774637</v>
      </c>
      <c r="L5526" s="4">
        <v>1.4375004695196E-2</v>
      </c>
      <c r="M5526" s="4">
        <v>0.237944742417906</v>
      </c>
      <c r="O5526" s="4">
        <f t="shared" si="525"/>
        <v>2.3132231478230925E-4</v>
      </c>
      <c r="P5526" s="4">
        <f t="shared" si="526"/>
        <v>5.5284765829863906E-2</v>
      </c>
    </row>
    <row r="5527" spans="1:16" x14ac:dyDescent="0.55000000000000004">
      <c r="A5527" s="3">
        <f t="shared" si="527"/>
        <v>5517.8582383774637</v>
      </c>
      <c r="C5527">
        <f t="shared" si="523"/>
        <v>-2.1424319409977306E-2</v>
      </c>
      <c r="D5527">
        <f t="shared" si="524"/>
        <v>-0.10332069666972715</v>
      </c>
      <c r="E5527" s="4">
        <f>(M5527-C5527)^2</f>
        <v>0.1004334699189704</v>
      </c>
      <c r="K5527" s="3">
        <f t="shared" si="528"/>
        <v>5517.8582383774637</v>
      </c>
      <c r="L5527" s="4">
        <v>9.9429796298703105E-2</v>
      </c>
      <c r="M5527" s="4">
        <v>0.29548808160798601</v>
      </c>
      <c r="O5527" s="4">
        <f t="shared" si="525"/>
        <v>1.0052884823596109E-2</v>
      </c>
      <c r="P5527" s="4">
        <f t="shared" si="526"/>
        <v>8.5656001753268735E-2</v>
      </c>
    </row>
    <row r="5528" spans="1:16" x14ac:dyDescent="0.55000000000000004">
      <c r="A5528" s="3">
        <f t="shared" si="527"/>
        <v>5518.8582383774637</v>
      </c>
      <c r="C5528">
        <f t="shared" si="523"/>
        <v>0.12576323273499235</v>
      </c>
      <c r="D5528">
        <f t="shared" si="524"/>
        <v>-3.7237743412167242E-2</v>
      </c>
      <c r="E5528" s="4">
        <f>(M5528-C5528)^2</f>
        <v>2.348904598614571E-2</v>
      </c>
      <c r="K5528" s="3">
        <f t="shared" si="528"/>
        <v>5518.8582383774637</v>
      </c>
      <c r="L5528" s="4">
        <v>0.159581778601524</v>
      </c>
      <c r="M5528" s="4">
        <v>0.27902459768436799</v>
      </c>
      <c r="O5528" s="4">
        <f t="shared" si="525"/>
        <v>2.573331158136102E-2</v>
      </c>
      <c r="P5528" s="4">
        <f t="shared" si="526"/>
        <v>7.6290297027594753E-2</v>
      </c>
    </row>
    <row r="5529" spans="1:16" x14ac:dyDescent="0.55000000000000004">
      <c r="A5529" s="3">
        <f t="shared" si="527"/>
        <v>5519.8582383774637</v>
      </c>
      <c r="C5529">
        <f t="shared" si="523"/>
        <v>0.24134563336468326</v>
      </c>
      <c r="D5529">
        <f t="shared" si="524"/>
        <v>3.820330677926511E-2</v>
      </c>
      <c r="E5529" s="4">
        <f>(M5529-C5529)^2</f>
        <v>2.3685704314911878E-3</v>
      </c>
      <c r="K5529" s="3">
        <f t="shared" si="528"/>
        <v>5519.8582383774637</v>
      </c>
      <c r="L5529" s="4">
        <v>0.17976551448011099</v>
      </c>
      <c r="M5529" s="4">
        <v>0.19267767232776301</v>
      </c>
      <c r="O5529" s="4">
        <f t="shared" si="525"/>
        <v>3.2616285455659401E-2</v>
      </c>
      <c r="P5529" s="4">
        <f t="shared" si="526"/>
        <v>3.6046841192525853E-2</v>
      </c>
    </row>
    <row r="5530" spans="1:16" x14ac:dyDescent="0.55000000000000004">
      <c r="A5530" s="3">
        <f t="shared" si="527"/>
        <v>5520.8582383774637</v>
      </c>
      <c r="C5530">
        <f t="shared" si="523"/>
        <v>0.29627624297225275</v>
      </c>
      <c r="D5530">
        <f t="shared" si="524"/>
        <v>0.10404360742806931</v>
      </c>
      <c r="E5530" s="4">
        <f>(M5530-C5530)^2</f>
        <v>5.6740580750485076E-2</v>
      </c>
      <c r="K5530" s="3">
        <f t="shared" si="528"/>
        <v>5520.8582383774637</v>
      </c>
      <c r="L5530" s="4">
        <v>0.15492586207286499</v>
      </c>
      <c r="M5530" s="4">
        <v>5.8073428651168199E-2</v>
      </c>
      <c r="O5530" s="4">
        <f t="shared" si="525"/>
        <v>2.4261221590679859E-2</v>
      </c>
      <c r="P5530" s="4">
        <f t="shared" si="526"/>
        <v>3.0532048910376663E-3</v>
      </c>
    </row>
    <row r="5531" spans="1:16" x14ac:dyDescent="0.55000000000000004">
      <c r="A5531" s="3">
        <f t="shared" si="527"/>
        <v>5521.8582383774637</v>
      </c>
      <c r="C5531">
        <f t="shared" si="523"/>
        <v>0.27675062760891006</v>
      </c>
      <c r="D5531">
        <f t="shared" si="524"/>
        <v>0.14373704539317264</v>
      </c>
      <c r="E5531" s="4">
        <f>(M5531-C5531)^2</f>
        <v>0.13529618189673068</v>
      </c>
      <c r="K5531" s="3">
        <f t="shared" si="528"/>
        <v>5521.8582383774637</v>
      </c>
      <c r="L5531" s="4">
        <v>9.1284066419196203E-2</v>
      </c>
      <c r="M5531" s="4">
        <v>-9.1075665492508506E-2</v>
      </c>
      <c r="O5531" s="4">
        <f t="shared" si="525"/>
        <v>8.4857895885801695E-3</v>
      </c>
      <c r="P5531" s="4">
        <f t="shared" si="526"/>
        <v>8.8159482086717506E-3</v>
      </c>
    </row>
    <row r="5532" spans="1:16" x14ac:dyDescent="0.55000000000000004">
      <c r="A5532" s="3">
        <f t="shared" si="527"/>
        <v>5522.8582383774637</v>
      </c>
      <c r="C5532">
        <f t="shared" si="523"/>
        <v>0.18767570655932142</v>
      </c>
      <c r="D5532">
        <f t="shared" si="524"/>
        <v>0.1473083910801794</v>
      </c>
      <c r="E5532" s="4">
        <f>(M5532-C5532)^2</f>
        <v>0.16409790873234337</v>
      </c>
      <c r="K5532" s="3">
        <f t="shared" si="528"/>
        <v>5522.8582383774637</v>
      </c>
      <c r="L5532" s="4">
        <v>4.77961004560379E-3</v>
      </c>
      <c r="M5532" s="4">
        <v>-0.217414294221176</v>
      </c>
      <c r="O5532" s="4">
        <f t="shared" si="525"/>
        <v>3.151575178925603E-5</v>
      </c>
      <c r="P5532" s="4">
        <f t="shared" si="526"/>
        <v>4.8502094043330675E-2</v>
      </c>
    </row>
    <row r="5533" spans="1:16" x14ac:dyDescent="0.55000000000000004">
      <c r="A5533" s="3">
        <f t="shared" si="527"/>
        <v>5523.8582383774637</v>
      </c>
      <c r="C5533">
        <f t="shared" si="523"/>
        <v>5.1436610316415152E-2</v>
      </c>
      <c r="D5533">
        <f t="shared" si="524"/>
        <v>0.11386014114816571</v>
      </c>
      <c r="E5533" s="4">
        <f>(M5533-C5533)^2</f>
        <v>0.11610154952269762</v>
      </c>
      <c r="K5533" s="3">
        <f t="shared" si="528"/>
        <v>5523.8582383774637</v>
      </c>
      <c r="L5533" s="4">
        <v>-8.2921929314458201E-2</v>
      </c>
      <c r="M5533" s="4">
        <v>-0.289300164221787</v>
      </c>
      <c r="O5533" s="4">
        <f t="shared" si="525"/>
        <v>6.7383823111493582E-3</v>
      </c>
      <c r="P5533" s="4">
        <f t="shared" si="526"/>
        <v>8.533279720822394E-2</v>
      </c>
    </row>
    <row r="5534" spans="1:16" x14ac:dyDescent="0.55000000000000004">
      <c r="A5534" s="3">
        <f t="shared" si="527"/>
        <v>5524.8582383774637</v>
      </c>
      <c r="C5534">
        <f t="shared" si="523"/>
        <v>-9.7728854207110236E-2</v>
      </c>
      <c r="D5534">
        <f t="shared" si="524"/>
        <v>5.1798067173109197E-2</v>
      </c>
      <c r="E5534" s="4">
        <f>(M5534-C5534)^2</f>
        <v>3.6481060813667754E-2</v>
      </c>
      <c r="K5534" s="3">
        <f t="shared" si="528"/>
        <v>5524.8582383774637</v>
      </c>
      <c r="L5534" s="4">
        <v>-0.14985515706741001</v>
      </c>
      <c r="M5534" s="4">
        <v>-0.28872901340512702</v>
      </c>
      <c r="O5534" s="4">
        <f t="shared" si="525"/>
        <v>2.2207222058229042E-2</v>
      </c>
      <c r="P5534" s="4">
        <f t="shared" si="526"/>
        <v>8.4999436804623074E-2</v>
      </c>
    </row>
    <row r="5535" spans="1:16" x14ac:dyDescent="0.55000000000000004">
      <c r="A5535" s="3">
        <f t="shared" si="527"/>
        <v>5525.8582383774637</v>
      </c>
      <c r="C5535">
        <f t="shared" si="523"/>
        <v>-0.22233439626776511</v>
      </c>
      <c r="D5535">
        <f t="shared" si="524"/>
        <v>-2.3281211636889135E-2</v>
      </c>
      <c r="E5535" s="4">
        <f>(M5535-C5535)^2</f>
        <v>4.2126671139518908E-5</v>
      </c>
      <c r="K5535" s="3">
        <f t="shared" si="528"/>
        <v>5525.8582383774637</v>
      </c>
      <c r="L5535" s="4">
        <v>-0.17925623109892699</v>
      </c>
      <c r="M5535" s="4">
        <v>-0.21584389003639001</v>
      </c>
      <c r="O5535" s="4">
        <f t="shared" si="525"/>
        <v>3.1834392940801329E-2</v>
      </c>
      <c r="P5535" s="4">
        <f t="shared" si="526"/>
        <v>4.781285398745002E-2</v>
      </c>
    </row>
    <row r="5536" spans="1:16" x14ac:dyDescent="0.55000000000000004">
      <c r="A5536" s="3">
        <f t="shared" si="527"/>
        <v>5526.8582383774637</v>
      </c>
      <c r="C5536">
        <f t="shared" si="523"/>
        <v>-0.2910657998514623</v>
      </c>
      <c r="D5536">
        <f t="shared" si="524"/>
        <v>-9.2509764402083389E-2</v>
      </c>
      <c r="E5536" s="4">
        <f>(M5536-C5536)^2</f>
        <v>4.0871283388188691E-2</v>
      </c>
      <c r="K5536" s="3">
        <f t="shared" si="528"/>
        <v>5526.8582383774637</v>
      </c>
      <c r="L5536" s="4">
        <v>-0.16376147002679201</v>
      </c>
      <c r="M5536" s="4">
        <v>-8.8899325409756993E-2</v>
      </c>
      <c r="O5536" s="4">
        <f t="shared" si="525"/>
        <v>2.6545269530231647E-2</v>
      </c>
      <c r="P5536" s="4">
        <f t="shared" si="526"/>
        <v>8.411997243136602E-3</v>
      </c>
    </row>
    <row r="5537" spans="1:16" x14ac:dyDescent="0.55000000000000004">
      <c r="A5537" s="3">
        <f t="shared" si="527"/>
        <v>5527.8582383774637</v>
      </c>
      <c r="C5537">
        <f t="shared" si="523"/>
        <v>-0.28665039808327242</v>
      </c>
      <c r="D5537">
        <f t="shared" si="524"/>
        <v>-0.13848998729360654</v>
      </c>
      <c r="E5537" s="4">
        <f>(M5537-C5537)^2</f>
        <v>0.12038195275830012</v>
      </c>
      <c r="K5537" s="3">
        <f t="shared" si="528"/>
        <v>5527.8582383774637</v>
      </c>
      <c r="L5537" s="4">
        <v>-0.10725163288404101</v>
      </c>
      <c r="M5537" s="4">
        <v>6.0310626757126798E-2</v>
      </c>
      <c r="O5537" s="4">
        <f t="shared" si="525"/>
        <v>1.1324653177865083E-2</v>
      </c>
      <c r="P5537" s="4">
        <f t="shared" si="526"/>
        <v>3.3054463476165684E-3</v>
      </c>
    </row>
    <row r="5538" spans="1:16" x14ac:dyDescent="0.55000000000000004">
      <c r="A5538" s="3">
        <f t="shared" si="527"/>
        <v>5528.8582383774637</v>
      </c>
      <c r="C5538">
        <f t="shared" si="523"/>
        <v>-0.21019781130978671</v>
      </c>
      <c r="D5538">
        <f t="shared" si="524"/>
        <v>-0.1496667391181154</v>
      </c>
      <c r="E5538" s="4">
        <f>(M5538-C5538)^2</f>
        <v>0.16371185749329248</v>
      </c>
      <c r="K5538" s="3">
        <f t="shared" si="528"/>
        <v>5528.8582383774637</v>
      </c>
      <c r="L5538" s="4">
        <v>-2.3879958944655999E-2</v>
      </c>
      <c r="M5538" s="4">
        <v>0.194415408312722</v>
      </c>
      <c r="O5538" s="4">
        <f t="shared" si="525"/>
        <v>5.3110335765455517E-4</v>
      </c>
      <c r="P5538" s="4">
        <f t="shared" si="526"/>
        <v>3.6709714224718276E-2</v>
      </c>
    </row>
    <row r="5539" spans="1:16" x14ac:dyDescent="0.55000000000000004">
      <c r="A5539" s="3">
        <f t="shared" si="527"/>
        <v>5529.8582383774637</v>
      </c>
      <c r="C5539">
        <f t="shared" si="523"/>
        <v>-8.0921091996019809E-2</v>
      </c>
      <c r="D5539">
        <f t="shared" si="524"/>
        <v>-0.1232312265009934</v>
      </c>
      <c r="E5539" s="4">
        <f>(M5539-C5539)^2</f>
        <v>0.13013965109325951</v>
      </c>
      <c r="K5539" s="3">
        <f t="shared" si="528"/>
        <v>5529.8582383774637</v>
      </c>
      <c r="L5539" s="4">
        <v>6.5472598852928998E-2</v>
      </c>
      <c r="M5539" s="4">
        <v>0.279827644790763</v>
      </c>
      <c r="O5539" s="4">
        <f t="shared" si="525"/>
        <v>4.3966020691811828E-3</v>
      </c>
      <c r="P5539" s="4">
        <f t="shared" si="526"/>
        <v>7.6734556347927085E-2</v>
      </c>
    </row>
    <row r="5540" spans="1:16" x14ac:dyDescent="0.55000000000000004">
      <c r="A5540" s="3">
        <f t="shared" si="527"/>
        <v>5530.8582383774637</v>
      </c>
      <c r="C5540">
        <f t="shared" si="523"/>
        <v>6.8691645386667999E-2</v>
      </c>
      <c r="D5540">
        <f t="shared" si="524"/>
        <v>-6.5826872670935968E-2</v>
      </c>
      <c r="E5540" s="4">
        <f>(M5540-C5540)^2</f>
        <v>5.1285792162919216E-2</v>
      </c>
      <c r="K5540" s="3">
        <f t="shared" si="528"/>
        <v>5530.8582383774637</v>
      </c>
      <c r="L5540" s="4">
        <v>0.13842713810528201</v>
      </c>
      <c r="M5540" s="4">
        <v>0.29515531170627701</v>
      </c>
      <c r="O5540" s="4">
        <f t="shared" si="525"/>
        <v>1.9393742333189756E-2</v>
      </c>
      <c r="P5540" s="4">
        <f t="shared" si="526"/>
        <v>8.5461328644572121E-2</v>
      </c>
    </row>
    <row r="5541" spans="1:16" x14ac:dyDescent="0.55000000000000004">
      <c r="A5541" s="3">
        <f t="shared" si="527"/>
        <v>5531.8582383774637</v>
      </c>
      <c r="C5541">
        <f t="shared" si="523"/>
        <v>0.20104170739872565</v>
      </c>
      <c r="D5541">
        <f t="shared" si="524"/>
        <v>8.120219758673471E-3</v>
      </c>
      <c r="E5541" s="4">
        <f>(M5541-C5541)^2</f>
        <v>1.261513576657321E-3</v>
      </c>
      <c r="K5541" s="3">
        <f t="shared" si="528"/>
        <v>5531.8582383774637</v>
      </c>
      <c r="L5541" s="4">
        <v>0.176711741879546</v>
      </c>
      <c r="M5541" s="4">
        <v>0.236559499794331</v>
      </c>
      <c r="O5541" s="4">
        <f t="shared" si="525"/>
        <v>3.1522589579905232E-2</v>
      </c>
      <c r="P5541" s="4">
        <f t="shared" si="526"/>
        <v>5.4635268490557949E-2</v>
      </c>
    </row>
    <row r="5542" spans="1:16" x14ac:dyDescent="0.55000000000000004">
      <c r="A5542" s="3">
        <f t="shared" si="527"/>
        <v>5532.8582383774637</v>
      </c>
      <c r="C5542">
        <f t="shared" si="523"/>
        <v>0.28286862774917043</v>
      </c>
      <c r="D5542">
        <f t="shared" si="524"/>
        <v>8.0026646007509694E-2</v>
      </c>
      <c r="E5542" s="4">
        <f>(M5542-C5542)^2</f>
        <v>2.6946120112134788E-2</v>
      </c>
      <c r="K5542" s="3">
        <f t="shared" si="528"/>
        <v>5532.8582383774637</v>
      </c>
      <c r="L5542" s="4">
        <v>0.17073779366001901</v>
      </c>
      <c r="M5542" s="4">
        <v>0.118715893650299</v>
      </c>
      <c r="O5542" s="4">
        <f t="shared" si="525"/>
        <v>2.9436976164926101E-2</v>
      </c>
      <c r="P5542" s="4">
        <f t="shared" si="526"/>
        <v>1.3432410886679708E-2</v>
      </c>
    </row>
    <row r="5543" spans="1:16" x14ac:dyDescent="0.55000000000000004">
      <c r="A5543" s="3">
        <f t="shared" si="527"/>
        <v>5533.8582383774637</v>
      </c>
      <c r="C5543">
        <f t="shared" si="523"/>
        <v>0.29360874757325289</v>
      </c>
      <c r="D5543">
        <f t="shared" si="524"/>
        <v>0.13182183451756227</v>
      </c>
      <c r="E5543" s="4">
        <f>(M5543-C5543)^2</f>
        <v>0.1039866378237488</v>
      </c>
      <c r="K5543" s="3">
        <f t="shared" si="528"/>
        <v>5533.8582383774637</v>
      </c>
      <c r="L5543" s="4">
        <v>0.122001505837964</v>
      </c>
      <c r="M5543" s="4">
        <v>-2.8860844518387298E-2</v>
      </c>
      <c r="O5543" s="4">
        <f t="shared" si="525"/>
        <v>1.5088630071174856E-2</v>
      </c>
      <c r="P5543" s="4">
        <f t="shared" si="526"/>
        <v>1.0035248268199194E-3</v>
      </c>
    </row>
    <row r="5544" spans="1:16" x14ac:dyDescent="0.55000000000000004">
      <c r="A5544" s="3">
        <f t="shared" si="527"/>
        <v>5534.8582383774637</v>
      </c>
      <c r="C5544">
        <f t="shared" si="523"/>
        <v>0.23056300207303679</v>
      </c>
      <c r="D5544">
        <f t="shared" si="524"/>
        <v>0.15048930388123824</v>
      </c>
      <c r="E5544" s="4">
        <f>(M5544-C5544)^2</f>
        <v>0.15981781765819461</v>
      </c>
      <c r="K5544" s="3">
        <f t="shared" si="528"/>
        <v>5534.8582383774637</v>
      </c>
      <c r="L5544" s="4">
        <v>4.2709184036395703E-2</v>
      </c>
      <c r="M5544" s="4">
        <v>-0.169209205137763</v>
      </c>
      <c r="O5544" s="4">
        <f t="shared" si="525"/>
        <v>1.8960331854020154E-3</v>
      </c>
      <c r="P5544" s="4">
        <f t="shared" si="526"/>
        <v>2.9593227006156773E-2</v>
      </c>
    </row>
    <row r="5545" spans="1:16" x14ac:dyDescent="0.55000000000000004">
      <c r="A5545" s="3">
        <f t="shared" si="527"/>
        <v>5535.8582383774637</v>
      </c>
      <c r="C5545">
        <f t="shared" si="523"/>
        <v>0.1095752137682699</v>
      </c>
      <c r="D5545">
        <f t="shared" si="524"/>
        <v>0.13133779271150284</v>
      </c>
      <c r="E5545" s="4">
        <f>(M5545-C5545)^2</f>
        <v>0.1419430373069068</v>
      </c>
      <c r="K5545" s="3">
        <f t="shared" si="528"/>
        <v>5535.8582383774637</v>
      </c>
      <c r="L5545" s="4">
        <v>-4.72799178556308E-2</v>
      </c>
      <c r="M5545" s="4">
        <v>-0.26717807063268501</v>
      </c>
      <c r="O5545" s="4">
        <f t="shared" si="525"/>
        <v>2.1571973556944899E-3</v>
      </c>
      <c r="P5545" s="4">
        <f t="shared" si="526"/>
        <v>7.2897670510514601E-2</v>
      </c>
    </row>
    <row r="5546" spans="1:16" x14ac:dyDescent="0.55000000000000004">
      <c r="A5546" s="3">
        <f t="shared" si="527"/>
        <v>5536.8582383774637</v>
      </c>
      <c r="C5546">
        <f t="shared" si="523"/>
        <v>-3.8949567330043441E-2</v>
      </c>
      <c r="D5546">
        <f t="shared" si="524"/>
        <v>7.9180205377108001E-2</v>
      </c>
      <c r="E5546" s="4">
        <f>(M5546-C5546)^2</f>
        <v>6.7226618062106488E-2</v>
      </c>
      <c r="K5546" s="3">
        <f t="shared" si="528"/>
        <v>5536.8582383774637</v>
      </c>
      <c r="L5546" s="4">
        <v>-0.12542747101739801</v>
      </c>
      <c r="M5546" s="4">
        <v>-0.29823053088523099</v>
      </c>
      <c r="O5546" s="4">
        <f t="shared" si="525"/>
        <v>1.5523463462175549E-2</v>
      </c>
      <c r="P5546" s="4">
        <f t="shared" si="526"/>
        <v>9.0629986419967862E-2</v>
      </c>
    </row>
    <row r="5547" spans="1:16" x14ac:dyDescent="0.55000000000000004">
      <c r="A5547" s="3">
        <f t="shared" si="527"/>
        <v>5537.8582383774637</v>
      </c>
      <c r="C5547">
        <f t="shared" si="523"/>
        <v>-0.1776860585587825</v>
      </c>
      <c r="D5547">
        <f t="shared" si="524"/>
        <v>7.1240965627469913E-3</v>
      </c>
      <c r="E5547" s="4">
        <f>(M5547-C5547)^2</f>
        <v>5.9141092500878279E-3</v>
      </c>
      <c r="K5547" s="3">
        <f t="shared" si="528"/>
        <v>5537.8582383774637</v>
      </c>
      <c r="L5547" s="4">
        <v>-0.17216093596731699</v>
      </c>
      <c r="M5547" s="4">
        <v>-0.25458930458967399</v>
      </c>
      <c r="O5547" s="4">
        <f t="shared" si="525"/>
        <v>2.935282333959421E-2</v>
      </c>
      <c r="P5547" s="4">
        <f t="shared" si="526"/>
        <v>6.6258322491227678E-2</v>
      </c>
    </row>
    <row r="5548" spans="1:16" x14ac:dyDescent="0.55000000000000004">
      <c r="A5548" s="3">
        <f t="shared" si="527"/>
        <v>5538.8582383774637</v>
      </c>
      <c r="C5548">
        <f t="shared" si="523"/>
        <v>-0.27176884074383911</v>
      </c>
      <c r="D5548">
        <f t="shared" si="524"/>
        <v>-6.6722345931657712E-2</v>
      </c>
      <c r="E5548" s="4">
        <f>(M5548-C5548)^2</f>
        <v>1.5521231147478082E-2</v>
      </c>
      <c r="K5548" s="3">
        <f t="shared" si="528"/>
        <v>5538.8582383774637</v>
      </c>
      <c r="L5548" s="4">
        <v>-0.175775626495312</v>
      </c>
      <c r="M5548" s="4">
        <v>-0.147184607602249</v>
      </c>
      <c r="O5548" s="4">
        <f t="shared" si="525"/>
        <v>3.0604475014460241E-2</v>
      </c>
      <c r="P5548" s="4">
        <f t="shared" si="526"/>
        <v>2.2500666924647229E-2</v>
      </c>
    </row>
    <row r="5549" spans="1:16" x14ac:dyDescent="0.55000000000000004">
      <c r="A5549" s="3">
        <f t="shared" si="527"/>
        <v>5539.8582383774637</v>
      </c>
      <c r="C5549">
        <f t="shared" si="523"/>
        <v>-0.29755427399704593</v>
      </c>
      <c r="D5549">
        <f t="shared" si="524"/>
        <v>-0.12380101133589456</v>
      </c>
      <c r="E5549" s="4">
        <f>(M5549-C5549)^2</f>
        <v>8.6811351528945757E-2</v>
      </c>
      <c r="K5549" s="3">
        <f t="shared" si="528"/>
        <v>5539.8582383774637</v>
      </c>
      <c r="L5549" s="4">
        <v>-0.13536622093473499</v>
      </c>
      <c r="M5549" s="4">
        <v>-2.9166125738229699E-3</v>
      </c>
      <c r="O5549" s="4">
        <f t="shared" si="525"/>
        <v>1.8098843363037593E-2</v>
      </c>
      <c r="P5549" s="4">
        <f t="shared" si="526"/>
        <v>3.288137118327584E-5</v>
      </c>
    </row>
    <row r="5550" spans="1:16" x14ac:dyDescent="0.55000000000000004">
      <c r="A5550" s="3">
        <f t="shared" si="527"/>
        <v>5540.8582383774637</v>
      </c>
      <c r="C5550">
        <f t="shared" si="523"/>
        <v>-0.2485623044335917</v>
      </c>
      <c r="D5550">
        <f t="shared" si="524"/>
        <v>-0.14976764474197096</v>
      </c>
      <c r="E5550" s="4">
        <f>(M5550-C5550)^2</f>
        <v>0.15260286802427653</v>
      </c>
      <c r="K5550" s="3">
        <f t="shared" si="528"/>
        <v>5540.8582383774637</v>
      </c>
      <c r="L5550" s="4">
        <v>-6.10535055899845E-2</v>
      </c>
      <c r="M5550" s="4">
        <v>0.142081866167067</v>
      </c>
      <c r="O5550" s="4">
        <f t="shared" si="525"/>
        <v>3.6263552342236053E-3</v>
      </c>
      <c r="P5550" s="4">
        <f t="shared" si="526"/>
        <v>1.9394531524044058E-2</v>
      </c>
    </row>
    <row r="5551" spans="1:16" x14ac:dyDescent="0.55000000000000004">
      <c r="A5551" s="3">
        <f t="shared" si="527"/>
        <v>5541.8582383774637</v>
      </c>
      <c r="C5551">
        <f t="shared" si="523"/>
        <v>-0.1371049455680482</v>
      </c>
      <c r="D5551">
        <f t="shared" si="524"/>
        <v>-0.13809665544029251</v>
      </c>
      <c r="E5551" s="4">
        <f>(M5551-C5551)^2</f>
        <v>0.15100996441648348</v>
      </c>
      <c r="K5551" s="3">
        <f t="shared" si="528"/>
        <v>5541.8582383774637</v>
      </c>
      <c r="L5551" s="4">
        <v>2.8550438978229401E-2</v>
      </c>
      <c r="M5551" s="4">
        <v>0.25149506011450901</v>
      </c>
      <c r="O5551" s="4">
        <f t="shared" si="525"/>
        <v>8.6346165889312164E-4</v>
      </c>
      <c r="P5551" s="4">
        <f t="shared" si="526"/>
        <v>6.1840471478187956E-2</v>
      </c>
    </row>
    <row r="5552" spans="1:16" x14ac:dyDescent="0.55000000000000004">
      <c r="A5552" s="3">
        <f t="shared" si="527"/>
        <v>5542.8582383774637</v>
      </c>
      <c r="C5552">
        <f t="shared" si="523"/>
        <v>8.8078140052937261E-3</v>
      </c>
      <c r="D5552">
        <f t="shared" si="524"/>
        <v>-9.1721042028233127E-2</v>
      </c>
      <c r="E5552" s="4">
        <f>(M5552-C5552)^2</f>
        <v>8.3585715058410975E-2</v>
      </c>
      <c r="K5552" s="3">
        <f t="shared" si="528"/>
        <v>5542.8582383774637</v>
      </c>
      <c r="L5552" s="4">
        <v>0.11100374899028</v>
      </c>
      <c r="M5552" s="4">
        <v>0.29791975609418597</v>
      </c>
      <c r="O5552" s="4">
        <f t="shared" si="525"/>
        <v>1.2507744536089558E-2</v>
      </c>
      <c r="P5552" s="4">
        <f t="shared" si="526"/>
        <v>8.708527340485149E-2</v>
      </c>
    </row>
    <row r="5553" spans="1:16" x14ac:dyDescent="0.55000000000000004">
      <c r="A5553" s="3">
        <f t="shared" si="527"/>
        <v>5543.8582383774637</v>
      </c>
      <c r="C5553">
        <f t="shared" si="523"/>
        <v>0.15250711031036723</v>
      </c>
      <c r="D5553">
        <f t="shared" si="524"/>
        <v>-2.2295310012990548E-2</v>
      </c>
      <c r="E5553" s="4">
        <f>(M5553-C5553)^2</f>
        <v>1.3740877879519121E-2</v>
      </c>
      <c r="K5553" s="3">
        <f t="shared" si="528"/>
        <v>5543.8582383774637</v>
      </c>
      <c r="L5553" s="4">
        <v>0.165655481450451</v>
      </c>
      <c r="M5553" s="4">
        <v>0.269728601000083</v>
      </c>
      <c r="O5553" s="4">
        <f t="shared" si="525"/>
        <v>2.771884038149585E-2</v>
      </c>
      <c r="P5553" s="4">
        <f t="shared" si="526"/>
        <v>7.1241474200144692E-2</v>
      </c>
    </row>
    <row r="5554" spans="1:16" x14ac:dyDescent="0.55000000000000004">
      <c r="A5554" s="3">
        <f t="shared" si="527"/>
        <v>5544.8582383774637</v>
      </c>
      <c r="C5554">
        <f t="shared" si="523"/>
        <v>0.25788033767042545</v>
      </c>
      <c r="D5554">
        <f t="shared" si="524"/>
        <v>5.2733384296727276E-2</v>
      </c>
      <c r="E5554" s="4">
        <f>(M5554-C5554)^2</f>
        <v>7.0388900358297479E-3</v>
      </c>
      <c r="K5554" s="3">
        <f t="shared" si="528"/>
        <v>5544.8582383774637</v>
      </c>
      <c r="L5554" s="4">
        <v>0.178817770929356</v>
      </c>
      <c r="M5554" s="4">
        <v>0.17398224451074901</v>
      </c>
      <c r="O5554" s="4">
        <f t="shared" si="525"/>
        <v>3.2274859094154937E-2</v>
      </c>
      <c r="P5554" s="4">
        <f t="shared" si="526"/>
        <v>2.9297330236904597E-2</v>
      </c>
    </row>
    <row r="5555" spans="1:16" x14ac:dyDescent="0.55000000000000004">
      <c r="A5555" s="3">
        <f t="shared" si="527"/>
        <v>5545.8582383774637</v>
      </c>
      <c r="C5555">
        <f t="shared" si="523"/>
        <v>0.29844649091435516</v>
      </c>
      <c r="D5555">
        <f t="shared" si="524"/>
        <v>0.11450982224838224</v>
      </c>
      <c r="E5555" s="4">
        <f>(M5555-C5555)^2</f>
        <v>6.9582808653631936E-2</v>
      </c>
      <c r="K5555" s="3">
        <f t="shared" si="528"/>
        <v>5545.8582383774637</v>
      </c>
      <c r="L5555" s="4">
        <v>0.14719404037408801</v>
      </c>
      <c r="M5555" s="4">
        <v>3.4660955576209802E-2</v>
      </c>
      <c r="O5555" s="4">
        <f t="shared" si="525"/>
        <v>2.1912383378191742E-2</v>
      </c>
      <c r="P5555" s="4">
        <f t="shared" si="526"/>
        <v>1.0139983095378501E-3</v>
      </c>
    </row>
    <row r="5556" spans="1:16" x14ac:dyDescent="0.55000000000000004">
      <c r="A5556" s="3">
        <f t="shared" si="527"/>
        <v>5546.8582383774637</v>
      </c>
      <c r="C5556">
        <f t="shared" si="523"/>
        <v>0.26401102119196279</v>
      </c>
      <c r="D5556">
        <f t="shared" si="524"/>
        <v>0.14750916689965615</v>
      </c>
      <c r="E5556" s="4">
        <f>(M5556-C5556)^2</f>
        <v>0.14239483823497937</v>
      </c>
      <c r="K5556" s="3">
        <f t="shared" si="528"/>
        <v>5546.8582383774637</v>
      </c>
      <c r="L5556" s="4">
        <v>7.8704649281596997E-2</v>
      </c>
      <c r="M5556" s="4">
        <v>-0.11334138470334799</v>
      </c>
      <c r="O5556" s="4">
        <f t="shared" si="525"/>
        <v>6.3264411344703389E-3</v>
      </c>
      <c r="P5556" s="4">
        <f t="shared" si="526"/>
        <v>1.34929133197467E-2</v>
      </c>
    </row>
    <row r="5557" spans="1:16" x14ac:dyDescent="0.55000000000000004">
      <c r="A5557" s="3">
        <f t="shared" si="527"/>
        <v>5547.8582383774637</v>
      </c>
      <c r="C5557">
        <f t="shared" si="523"/>
        <v>0.16322779509378649</v>
      </c>
      <c r="D5557">
        <f t="shared" si="524"/>
        <v>0.14343845960966217</v>
      </c>
      <c r="E5557" s="4">
        <f>(M5557-C5557)^2</f>
        <v>0.15696213201793038</v>
      </c>
      <c r="K5557" s="3">
        <f t="shared" si="528"/>
        <v>5547.8582383774637</v>
      </c>
      <c r="L5557" s="4">
        <v>-9.4968094716680208E-3</v>
      </c>
      <c r="M5557" s="4">
        <v>-0.232956672065049</v>
      </c>
      <c r="O5557" s="4">
        <f t="shared" si="525"/>
        <v>7.5039431745499403E-5</v>
      </c>
      <c r="P5557" s="4">
        <f t="shared" si="526"/>
        <v>5.5589514659564264E-2</v>
      </c>
    </row>
    <row r="5558" spans="1:16" x14ac:dyDescent="0.55000000000000004">
      <c r="A5558" s="3">
        <f t="shared" si="527"/>
        <v>5548.8582383774637</v>
      </c>
      <c r="C5558">
        <f t="shared" si="523"/>
        <v>2.1424319409891805E-2</v>
      </c>
      <c r="D5558">
        <f t="shared" si="524"/>
        <v>0.10332069666969573</v>
      </c>
      <c r="E5558" s="4">
        <f>(M5558-C5558)^2</f>
        <v>9.9635449737000184E-2</v>
      </c>
      <c r="K5558" s="3">
        <f t="shared" si="528"/>
        <v>5548.8582383774637</v>
      </c>
      <c r="L5558" s="4">
        <v>-9.53197333788251E-2</v>
      </c>
      <c r="M5558" s="4">
        <v>-0.29422651574978298</v>
      </c>
      <c r="O5558" s="4">
        <f t="shared" si="525"/>
        <v>8.9275010626999971E-3</v>
      </c>
      <c r="P5558" s="4">
        <f t="shared" si="526"/>
        <v>8.8235215888215493E-2</v>
      </c>
    </row>
    <row r="5559" spans="1:16" x14ac:dyDescent="0.55000000000000004">
      <c r="A5559" s="3">
        <f t="shared" si="527"/>
        <v>5549.8582383774637</v>
      </c>
      <c r="C5559">
        <f t="shared" si="523"/>
        <v>-0.12576323273507009</v>
      </c>
      <c r="D5559">
        <f t="shared" si="524"/>
        <v>3.7237743412125372E-2</v>
      </c>
      <c r="E5559" s="4">
        <f>(M5559-C5559)^2</f>
        <v>2.4349190208112055E-2</v>
      </c>
      <c r="K5559" s="3">
        <f t="shared" si="528"/>
        <v>5549.8582383774637</v>
      </c>
      <c r="L5559" s="4">
        <v>-0.15726923874055901</v>
      </c>
      <c r="M5559" s="4">
        <v>-0.28180550331619197</v>
      </c>
      <c r="O5559" s="4">
        <f t="shared" si="525"/>
        <v>2.4471896585200194E-2</v>
      </c>
      <c r="P5559" s="4">
        <f t="shared" si="526"/>
        <v>8.101031974384168E-2</v>
      </c>
    </row>
    <row r="5560" spans="1:16" x14ac:dyDescent="0.55000000000000004">
      <c r="A5560" s="3">
        <f t="shared" si="527"/>
        <v>5550.8582383774637</v>
      </c>
      <c r="C5560">
        <f t="shared" si="523"/>
        <v>-0.24134563336465378</v>
      </c>
      <c r="D5560">
        <f t="shared" si="524"/>
        <v>-3.8203306779240713E-2</v>
      </c>
      <c r="E5560" s="4">
        <f>(M5560-C5560)^2</f>
        <v>1.8097434009541051E-3</v>
      </c>
      <c r="K5560" s="3">
        <f t="shared" si="528"/>
        <v>5550.8582383774637</v>
      </c>
      <c r="L5560" s="4">
        <v>-0.17982968763219301</v>
      </c>
      <c r="M5560" s="4">
        <v>-0.198804554382638</v>
      </c>
      <c r="O5560" s="4">
        <f t="shared" si="525"/>
        <v>3.203935626125462E-2</v>
      </c>
      <c r="P5560" s="4">
        <f t="shared" si="526"/>
        <v>4.0651499373438725E-2</v>
      </c>
    </row>
    <row r="5561" spans="1:16" x14ac:dyDescent="0.55000000000000004">
      <c r="A5561" s="3">
        <f t="shared" si="527"/>
        <v>5551.8582383774637</v>
      </c>
      <c r="C5561">
        <f t="shared" si="523"/>
        <v>-0.29627624297224664</v>
      </c>
      <c r="D5561">
        <f t="shared" si="524"/>
        <v>-0.1040436074280511</v>
      </c>
      <c r="E5561" s="4">
        <f>(M5561-C5561)^2</f>
        <v>5.3021726817772646E-2</v>
      </c>
      <c r="K5561" s="3">
        <f t="shared" si="528"/>
        <v>5551.8582383774637</v>
      </c>
      <c r="L5561" s="4">
        <v>-0.157350675673954</v>
      </c>
      <c r="M5561" s="4">
        <v>-6.6011771510032902E-2</v>
      </c>
      <c r="O5561" s="4">
        <f t="shared" si="525"/>
        <v>2.4497382383945575E-2</v>
      </c>
      <c r="P5561" s="4">
        <f t="shared" si="526"/>
        <v>4.7374845111433977E-3</v>
      </c>
    </row>
    <row r="5562" spans="1:16" x14ac:dyDescent="0.55000000000000004">
      <c r="A5562" s="3">
        <f t="shared" si="527"/>
        <v>5552.8582383774637</v>
      </c>
      <c r="C5562">
        <f t="shared" si="523"/>
        <v>-0.27675062760897973</v>
      </c>
      <c r="D5562">
        <f t="shared" si="524"/>
        <v>-0.14373704539314489</v>
      </c>
      <c r="E5562" s="4">
        <f>(M5562-C5562)^2</f>
        <v>0.12964658577620558</v>
      </c>
      <c r="K5562" s="3">
        <f t="shared" si="528"/>
        <v>5552.8582383774637</v>
      </c>
      <c r="L5562" s="4">
        <v>-9.5462210860448093E-2</v>
      </c>
      <c r="M5562" s="4">
        <v>8.3314069044559999E-2</v>
      </c>
      <c r="O5562" s="4">
        <f t="shared" si="525"/>
        <v>8.9544454616726447E-3</v>
      </c>
      <c r="P5562" s="4">
        <f t="shared" si="526"/>
        <v>6.479679039138206E-3</v>
      </c>
    </row>
    <row r="5563" spans="1:16" x14ac:dyDescent="0.55000000000000004">
      <c r="A5563" s="3">
        <f t="shared" si="527"/>
        <v>5553.8582383774637</v>
      </c>
      <c r="C5563">
        <f t="shared" si="523"/>
        <v>-0.18767570655925472</v>
      </c>
      <c r="D5563">
        <f t="shared" si="524"/>
        <v>-0.14730839108017058</v>
      </c>
      <c r="E5563" s="4">
        <f>(M5563-C5563)^2</f>
        <v>0.15955957607961982</v>
      </c>
      <c r="K5563" s="3">
        <f t="shared" si="528"/>
        <v>5553.8582383774637</v>
      </c>
      <c r="L5563" s="4">
        <v>-9.6646431323805099E-3</v>
      </c>
      <c r="M5563" s="4">
        <v>0.211773384163981</v>
      </c>
      <c r="O5563" s="4">
        <f t="shared" si="525"/>
        <v>7.7975328236330827E-5</v>
      </c>
      <c r="P5563" s="4">
        <f t="shared" si="526"/>
        <v>4.3662513273236066E-2</v>
      </c>
    </row>
    <row r="5564" spans="1:16" x14ac:dyDescent="0.55000000000000004">
      <c r="A5564" s="3">
        <f t="shared" si="527"/>
        <v>5554.8582383774637</v>
      </c>
      <c r="C5564">
        <f t="shared" si="523"/>
        <v>-5.1436610316464425E-2</v>
      </c>
      <c r="D5564">
        <f t="shared" si="524"/>
        <v>-0.1138601411481822</v>
      </c>
      <c r="E5564" s="4">
        <f>(M5564-C5564)^2</f>
        <v>0.11466983789324178</v>
      </c>
      <c r="K5564" s="3">
        <f t="shared" si="528"/>
        <v>5554.8582383774637</v>
      </c>
      <c r="L5564" s="4">
        <v>7.8553494423284895E-2</v>
      </c>
      <c r="M5564" s="4">
        <v>0.28719274147283602</v>
      </c>
      <c r="O5564" s="4">
        <f t="shared" si="525"/>
        <v>6.3024185913497762E-3</v>
      </c>
      <c r="P5564" s="4">
        <f t="shared" si="526"/>
        <v>8.0869212292862674E-2</v>
      </c>
    </row>
    <row r="5565" spans="1:16" x14ac:dyDescent="0.55000000000000004">
      <c r="A5565" s="3">
        <f t="shared" si="527"/>
        <v>5555.8582383774637</v>
      </c>
      <c r="C5565">
        <f t="shared" si="523"/>
        <v>9.7728854207191213E-2</v>
      </c>
      <c r="D5565">
        <f t="shared" si="524"/>
        <v>-5.1798067173068625E-2</v>
      </c>
      <c r="E5565" s="4">
        <f>(M5565-C5565)^2</f>
        <v>3.7231261883509767E-2</v>
      </c>
      <c r="K5565" s="3">
        <f t="shared" si="528"/>
        <v>5555.8582383774637</v>
      </c>
      <c r="L5565" s="4">
        <v>0.14709742199013801</v>
      </c>
      <c r="M5565" s="4">
        <v>0.29068289506539602</v>
      </c>
      <c r="O5565" s="4">
        <f t="shared" si="525"/>
        <v>2.1883788199283272E-2</v>
      </c>
      <c r="P5565" s="4">
        <f t="shared" si="526"/>
        <v>8.2866419200315164E-2</v>
      </c>
    </row>
    <row r="5566" spans="1:16" x14ac:dyDescent="0.55000000000000004">
      <c r="A5566" s="3">
        <f t="shared" si="527"/>
        <v>5556.8582383774637</v>
      </c>
      <c r="C5566">
        <f t="shared" si="523"/>
        <v>0.22233439626782231</v>
      </c>
      <c r="D5566">
        <f t="shared" si="524"/>
        <v>2.3281211636931826E-2</v>
      </c>
      <c r="E5566" s="4">
        <f>(M5566-C5566)^2</f>
        <v>9.3061125454462629E-7</v>
      </c>
      <c r="K5566" s="3">
        <f t="shared" si="528"/>
        <v>5556.8582383774637</v>
      </c>
      <c r="L5566" s="4">
        <v>0.17879988769340399</v>
      </c>
      <c r="M5566" s="4">
        <v>0.22136971432306299</v>
      </c>
      <c r="O5566" s="4">
        <f t="shared" si="525"/>
        <v>3.2268433893963756E-2</v>
      </c>
      <c r="P5566" s="4">
        <f t="shared" si="526"/>
        <v>4.7765019915948587E-2</v>
      </c>
    </row>
    <row r="5567" spans="1:16" x14ac:dyDescent="0.55000000000000004">
      <c r="A5567" s="3">
        <f t="shared" si="527"/>
        <v>5557.8582383774637</v>
      </c>
      <c r="C5567">
        <f t="shared" si="523"/>
        <v>0.29106579985142106</v>
      </c>
      <c r="D5567">
        <f t="shared" si="524"/>
        <v>9.2509764402009517E-2</v>
      </c>
      <c r="E5567" s="4">
        <f>(M5567-C5567)^2</f>
        <v>3.7811846509610433E-2</v>
      </c>
      <c r="K5567" s="3">
        <f t="shared" si="528"/>
        <v>5557.8582383774637</v>
      </c>
      <c r="L5567" s="4">
        <v>0.16572081232988101</v>
      </c>
      <c r="M5567" s="4">
        <v>9.6613115350511106E-2</v>
      </c>
      <c r="O5567" s="4">
        <f t="shared" si="525"/>
        <v>2.7740598494570598E-2</v>
      </c>
      <c r="P5567" s="4">
        <f t="shared" si="526"/>
        <v>8.7975957990664867E-3</v>
      </c>
    </row>
    <row r="5568" spans="1:16" x14ac:dyDescent="0.55000000000000004">
      <c r="A5568" s="3">
        <f t="shared" si="527"/>
        <v>5558.8582383774637</v>
      </c>
      <c r="C5568">
        <f t="shared" si="523"/>
        <v>0.28665039808324849</v>
      </c>
      <c r="D5568">
        <f t="shared" si="524"/>
        <v>0.13848998729362347</v>
      </c>
      <c r="E5568" s="4">
        <f>(M5568-C5568)^2</f>
        <v>0.11491505794180758</v>
      </c>
      <c r="K5568" s="3">
        <f t="shared" si="528"/>
        <v>5558.8582383774637</v>
      </c>
      <c r="L5568" s="4">
        <v>0.11113593146105701</v>
      </c>
      <c r="M5568" s="4">
        <v>-5.2340837705831401E-2</v>
      </c>
      <c r="O5568" s="4">
        <f t="shared" si="525"/>
        <v>1.2537328062065341E-2</v>
      </c>
      <c r="P5568" s="4">
        <f t="shared" si="526"/>
        <v>3.0424549560261593E-3</v>
      </c>
    </row>
    <row r="5569" spans="1:16" x14ac:dyDescent="0.55000000000000004">
      <c r="A5569" s="3">
        <f t="shared" si="527"/>
        <v>5559.8582383774637</v>
      </c>
      <c r="C5569">
        <f t="shared" si="523"/>
        <v>0.21019781130982224</v>
      </c>
      <c r="D5569">
        <f t="shared" si="524"/>
        <v>0.14966673911811804</v>
      </c>
      <c r="E5569" s="4">
        <f>(M5569-C5569)^2</f>
        <v>0.1587094246808157</v>
      </c>
      <c r="K5569" s="3">
        <f t="shared" si="528"/>
        <v>5559.8582383774637</v>
      </c>
      <c r="L5569" s="4">
        <v>2.87163671205449E-2</v>
      </c>
      <c r="M5569" s="4">
        <v>-0.188185703259764</v>
      </c>
      <c r="O5569" s="4">
        <f t="shared" si="525"/>
        <v>8.7324069442120875E-4</v>
      </c>
      <c r="P5569" s="4">
        <f t="shared" si="526"/>
        <v>3.6482267763275955E-2</v>
      </c>
    </row>
    <row r="5570" spans="1:16" x14ac:dyDescent="0.55000000000000004">
      <c r="A5570" s="3">
        <f t="shared" si="527"/>
        <v>5560.8582383774637</v>
      </c>
      <c r="C5570">
        <f t="shared" si="523"/>
        <v>8.0921091996067965E-2</v>
      </c>
      <c r="D5570">
        <f t="shared" si="524"/>
        <v>0.12323122650100789</v>
      </c>
      <c r="E5570" s="4">
        <f>(M5570-C5570)^2</f>
        <v>0.12803471157258664</v>
      </c>
      <c r="K5570" s="3">
        <f t="shared" si="528"/>
        <v>5560.8582383774637</v>
      </c>
      <c r="L5570" s="4">
        <v>-6.0895389508716001E-2</v>
      </c>
      <c r="M5570" s="4">
        <v>-0.27689829201294103</v>
      </c>
      <c r="O5570" s="4">
        <f t="shared" si="525"/>
        <v>3.6073369787122059E-3</v>
      </c>
      <c r="P5570" s="4">
        <f t="shared" si="526"/>
        <v>7.8240988895332583E-2</v>
      </c>
    </row>
    <row r="5571" spans="1:16" x14ac:dyDescent="0.55000000000000004">
      <c r="A5571" s="3">
        <f t="shared" si="527"/>
        <v>5561.8582383774637</v>
      </c>
      <c r="C5571">
        <f t="shared" si="523"/>
        <v>-6.8691645386751404E-2</v>
      </c>
      <c r="D5571">
        <f t="shared" si="524"/>
        <v>6.582687267089711E-2</v>
      </c>
      <c r="E5571" s="4">
        <f>(M5571-C5571)^2</f>
        <v>5.1787349548964703E-2</v>
      </c>
      <c r="K5571" s="3">
        <f t="shared" si="528"/>
        <v>5561.8582383774637</v>
      </c>
      <c r="L5571" s="4">
        <v>-0.135255518067948</v>
      </c>
      <c r="M5571" s="4">
        <v>-0.296259985779181</v>
      </c>
      <c r="O5571" s="4">
        <f t="shared" si="525"/>
        <v>1.8069069474900133E-2</v>
      </c>
      <c r="P5571" s="4">
        <f t="shared" si="526"/>
        <v>8.9447411565037258E-2</v>
      </c>
    </row>
    <row r="5572" spans="1:16" x14ac:dyDescent="0.55000000000000004">
      <c r="A5572" s="3">
        <f t="shared" si="527"/>
        <v>5562.8582383774637</v>
      </c>
      <c r="C5572">
        <f t="shared" si="523"/>
        <v>-0.20104170739858832</v>
      </c>
      <c r="D5572">
        <f t="shared" si="524"/>
        <v>-8.120219758579952E-3</v>
      </c>
      <c r="E5572" s="4">
        <f>(M5572-C5572)^2</f>
        <v>1.6305299314673251E-3</v>
      </c>
      <c r="K5572" s="3">
        <f t="shared" si="528"/>
        <v>5562.8582383774637</v>
      </c>
      <c r="L5572" s="4">
        <v>-0.17574006306274401</v>
      </c>
      <c r="M5572" s="4">
        <v>-0.24142152824350199</v>
      </c>
      <c r="O5572" s="4">
        <f t="shared" si="525"/>
        <v>3.0592033249597934E-2</v>
      </c>
      <c r="P5572" s="4">
        <f t="shared" si="526"/>
        <v>5.9652759318697839E-2</v>
      </c>
    </row>
    <row r="5573" spans="1:16" x14ac:dyDescent="0.55000000000000004">
      <c r="A5573" s="3">
        <f t="shared" si="527"/>
        <v>5563.8582383774637</v>
      </c>
      <c r="C5573">
        <f t="shared" si="523"/>
        <v>-0.2828686277491978</v>
      </c>
      <c r="D5573">
        <f t="shared" si="524"/>
        <v>-8.0026646007546276E-2</v>
      </c>
      <c r="E5573" s="4">
        <f>(M5573-C5573)^2</f>
        <v>2.4570899971491283E-2</v>
      </c>
      <c r="K5573" s="3">
        <f t="shared" si="528"/>
        <v>5563.8582383774637</v>
      </c>
      <c r="L5573" s="4">
        <v>-0.17220941905127399</v>
      </c>
      <c r="M5573" s="4">
        <v>-0.126117551288807</v>
      </c>
      <c r="O5573" s="4">
        <f t="shared" si="525"/>
        <v>2.9369438579577693E-2</v>
      </c>
      <c r="P5573" s="4">
        <f t="shared" si="526"/>
        <v>1.662427722542846E-2</v>
      </c>
    </row>
    <row r="5574" spans="1:16" x14ac:dyDescent="0.55000000000000004">
      <c r="A5574" s="3">
        <f t="shared" si="527"/>
        <v>5564.8582383774637</v>
      </c>
      <c r="C5574">
        <f t="shared" si="523"/>
        <v>-0.29360874757326189</v>
      </c>
      <c r="D5574">
        <f t="shared" si="524"/>
        <v>-0.13182183451755011</v>
      </c>
      <c r="E5574" s="4">
        <f>(M5574-C5574)^2</f>
        <v>9.8836102496566686E-2</v>
      </c>
      <c r="K5574" s="3">
        <f t="shared" si="528"/>
        <v>5564.8582383774637</v>
      </c>
      <c r="L5574" s="4">
        <v>-0.125547857728736</v>
      </c>
      <c r="M5574" s="4">
        <v>2.0773348762656501E-2</v>
      </c>
      <c r="O5574" s="4">
        <f t="shared" si="525"/>
        <v>1.555347668438624E-2</v>
      </c>
      <c r="P5574" s="4">
        <f t="shared" si="526"/>
        <v>3.2240835831277045E-4</v>
      </c>
    </row>
    <row r="5575" spans="1:16" x14ac:dyDescent="0.55000000000000004">
      <c r="A5575" s="3">
        <f t="shared" si="527"/>
        <v>5565.8582383774637</v>
      </c>
      <c r="C5575">
        <f t="shared" ref="C5575:C5638" si="529">$B$2*EXP(-C$4*((PI()/($B$1*$B$3)))^0.5)*SIN(2*PI()*$A5575/$B$3-C$4*SQRT(PI()/($B$1*$B$3)))</f>
        <v>-0.23056300207306857</v>
      </c>
      <c r="D5575">
        <f t="shared" ref="D5575:D5638" si="530">$B$2*EXP(-D$4*((PI()/($B$1*$B$3)))^0.5)*SIN(2*PI()*$A5575/$B$3-D$4*SQRT(PI()/($B$1*$B$3)))</f>
        <v>-0.15048930388123832</v>
      </c>
      <c r="E5575" s="4">
        <f>(M5575-C5575)^2</f>
        <v>0.15446820793852833</v>
      </c>
      <c r="K5575" s="3">
        <f t="shared" si="528"/>
        <v>5565.8582383774637</v>
      </c>
      <c r="L5575" s="4">
        <v>-4.7442056595670502E-2</v>
      </c>
      <c r="M5575" s="4">
        <v>0.162461434748013</v>
      </c>
      <c r="O5575" s="4">
        <f t="shared" ref="O5575:O5638" si="531">(L5575-$J$1)^2</f>
        <v>2.1722849193488657E-3</v>
      </c>
      <c r="P5575" s="4">
        <f t="shared" ref="P5575:P5638" si="532">(M5575-$J$2)^2</f>
        <v>2.5486149035766986E-2</v>
      </c>
    </row>
    <row r="5576" spans="1:16" x14ac:dyDescent="0.55000000000000004">
      <c r="A5576" s="3">
        <f t="shared" si="527"/>
        <v>5566.8582383774637</v>
      </c>
      <c r="C5576">
        <f t="shared" si="529"/>
        <v>-0.10957521376819016</v>
      </c>
      <c r="D5576">
        <f t="shared" si="530"/>
        <v>-0.13133779271148172</v>
      </c>
      <c r="E5576" s="4">
        <f>(M5576-C5576)^2</f>
        <v>0.13915530545047669</v>
      </c>
      <c r="K5576" s="3">
        <f t="shared" si="528"/>
        <v>5566.8582383774637</v>
      </c>
      <c r="L5576" s="4">
        <v>4.25459019209335E-2</v>
      </c>
      <c r="M5576" s="4">
        <v>0.26346004656315802</v>
      </c>
      <c r="O5576" s="4">
        <f t="shared" si="531"/>
        <v>1.8818401088872309E-3</v>
      </c>
      <c r="P5576" s="4">
        <f t="shared" si="532"/>
        <v>6.7934476889573825E-2</v>
      </c>
    </row>
    <row r="5577" spans="1:16" x14ac:dyDescent="0.55000000000000004">
      <c r="A5577" s="3">
        <f t="shared" si="527"/>
        <v>5567.8582383774637</v>
      </c>
      <c r="C5577">
        <f t="shared" si="529"/>
        <v>3.8949567329859255E-2</v>
      </c>
      <c r="D5577">
        <f t="shared" si="530"/>
        <v>-7.918020537718766E-2</v>
      </c>
      <c r="E5577" s="4">
        <f>(M5577-C5577)^2</f>
        <v>6.7352648442235694E-2</v>
      </c>
      <c r="K5577" s="3">
        <f t="shared" si="528"/>
        <v>5567.8582383774637</v>
      </c>
      <c r="L5577" s="4">
        <v>0.12187797536582499</v>
      </c>
      <c r="M5577" s="4">
        <v>0.29847345532908698</v>
      </c>
      <c r="O5577" s="4">
        <f t="shared" si="531"/>
        <v>1.5058297405924596E-2</v>
      </c>
      <c r="P5577" s="4">
        <f t="shared" si="532"/>
        <v>8.7412375646664014E-2</v>
      </c>
    </row>
    <row r="5578" spans="1:16" x14ac:dyDescent="0.55000000000000004">
      <c r="A5578" s="3">
        <f t="shared" si="527"/>
        <v>5568.8582383774637</v>
      </c>
      <c r="C5578">
        <f t="shared" si="529"/>
        <v>0.17768605855874231</v>
      </c>
      <c r="D5578">
        <f t="shared" si="530"/>
        <v>-7.1240965627721838E-3</v>
      </c>
      <c r="E5578" s="4">
        <f>(M5578-C5578)^2</f>
        <v>6.5684990243482025E-3</v>
      </c>
      <c r="K5578" s="3">
        <f t="shared" si="528"/>
        <v>5568.8582383774637</v>
      </c>
      <c r="L5578" s="4">
        <v>0.17068495380427801</v>
      </c>
      <c r="M5578" s="4">
        <v>0.258732335612955</v>
      </c>
      <c r="O5578" s="4">
        <f t="shared" si="531"/>
        <v>2.941884726982457E-2</v>
      </c>
      <c r="P5578" s="4">
        <f t="shared" si="532"/>
        <v>6.54923439892071E-2</v>
      </c>
    </row>
    <row r="5579" spans="1:16" x14ac:dyDescent="0.55000000000000004">
      <c r="A5579" s="3">
        <f t="shared" si="527"/>
        <v>5569.8582383774637</v>
      </c>
      <c r="C5579">
        <f t="shared" si="529"/>
        <v>0.27176884074381841</v>
      </c>
      <c r="D5579">
        <f t="shared" si="530"/>
        <v>6.6722345931635091E-2</v>
      </c>
      <c r="E5579" s="4">
        <f>(M5579-C5579)^2</f>
        <v>1.3824760890150466E-2</v>
      </c>
      <c r="K5579" s="3">
        <f t="shared" si="528"/>
        <v>5569.8582383774637</v>
      </c>
      <c r="L5579" s="4">
        <v>0.17674282670986899</v>
      </c>
      <c r="M5579" s="4">
        <v>0.15419009738367501</v>
      </c>
      <c r="O5579" s="4">
        <f t="shared" si="531"/>
        <v>3.1533628522047739E-2</v>
      </c>
      <c r="P5579" s="4">
        <f t="shared" si="532"/>
        <v>2.2913628282693378E-2</v>
      </c>
    </row>
    <row r="5580" spans="1:16" x14ac:dyDescent="0.55000000000000004">
      <c r="A5580" s="3">
        <f t="shared" ref="A5580:A5643" si="533">K5580</f>
        <v>5570.8582383774637</v>
      </c>
      <c r="C5580">
        <f t="shared" si="529"/>
        <v>0.29755427399703904</v>
      </c>
      <c r="D5580">
        <f t="shared" si="530"/>
        <v>0.12380101133591914</v>
      </c>
      <c r="E5580" s="4">
        <f>(M5580-C5580)^2</f>
        <v>8.2096163750588771E-2</v>
      </c>
      <c r="K5580" s="3">
        <f t="shared" si="528"/>
        <v>5570.8582383774637</v>
      </c>
      <c r="L5580" s="4">
        <v>0.138534362233077</v>
      </c>
      <c r="M5580" s="4">
        <v>1.10299927387332E-2</v>
      </c>
      <c r="O5580" s="4">
        <f t="shared" si="531"/>
        <v>1.9423618198202593E-2</v>
      </c>
      <c r="P5580" s="4">
        <f t="shared" si="532"/>
        <v>6.7443140511833639E-5</v>
      </c>
    </row>
    <row r="5581" spans="1:16" x14ac:dyDescent="0.55000000000000004">
      <c r="A5581" s="3">
        <f t="shared" si="533"/>
        <v>5571.8582383774637</v>
      </c>
      <c r="C5581">
        <f t="shared" si="529"/>
        <v>0.24856230443354421</v>
      </c>
      <c r="D5581">
        <f t="shared" si="530"/>
        <v>0.14976764474197518</v>
      </c>
      <c r="E5581" s="4">
        <f>(M5581-C5581)^2</f>
        <v>0.14703769595411578</v>
      </c>
      <c r="K5581" s="3">
        <f t="shared" ref="K5581:K5644" si="534">K5580+1</f>
        <v>5571.8582383774637</v>
      </c>
      <c r="L5581" s="4">
        <v>6.5629107330220093E-2</v>
      </c>
      <c r="M5581" s="4">
        <v>-0.13489264201273099</v>
      </c>
      <c r="O5581" s="4">
        <f t="shared" si="531"/>
        <v>4.4173817411018749E-3</v>
      </c>
      <c r="P5581" s="4">
        <f t="shared" si="532"/>
        <v>1.896411501415194E-2</v>
      </c>
    </row>
    <row r="5582" spans="1:16" x14ac:dyDescent="0.55000000000000004">
      <c r="A5582" s="3">
        <f t="shared" si="533"/>
        <v>5572.8582383774637</v>
      </c>
      <c r="C5582">
        <f t="shared" si="529"/>
        <v>0.13710494556809263</v>
      </c>
      <c r="D5582">
        <f t="shared" si="530"/>
        <v>0.13809665544030253</v>
      </c>
      <c r="E5582" s="4">
        <f>(M5582-C5582)^2</f>
        <v>0.14756010028171018</v>
      </c>
      <c r="K5582" s="3">
        <f t="shared" si="534"/>
        <v>5572.8582383774637</v>
      </c>
      <c r="L5582" s="4">
        <v>-2.3713364636914699E-2</v>
      </c>
      <c r="M5582" s="4">
        <v>-0.24703057775890999</v>
      </c>
      <c r="O5582" s="4">
        <f t="shared" si="531"/>
        <v>5.234525531709885E-4</v>
      </c>
      <c r="P5582" s="4">
        <f t="shared" si="532"/>
        <v>6.2424119656470253E-2</v>
      </c>
    </row>
    <row r="5583" spans="1:16" x14ac:dyDescent="0.55000000000000004">
      <c r="A5583" s="3">
        <f t="shared" si="533"/>
        <v>5573.8582383774637</v>
      </c>
      <c r="C5583">
        <f t="shared" si="529"/>
        <v>-8.807814005243721E-3</v>
      </c>
      <c r="D5583">
        <f t="shared" si="530"/>
        <v>9.1721042028253125E-2</v>
      </c>
      <c r="E5583" s="4">
        <f>(M5583-C5583)^2</f>
        <v>8.3226687139983893E-2</v>
      </c>
      <c r="K5583" s="3">
        <f t="shared" si="534"/>
        <v>5573.8582383774637</v>
      </c>
      <c r="L5583" s="4">
        <v>-0.10711667732369901</v>
      </c>
      <c r="M5583" s="4">
        <v>-0.29729817283892102</v>
      </c>
      <c r="O5583" s="4">
        <f t="shared" si="531"/>
        <v>1.1295948163659093E-2</v>
      </c>
      <c r="P5583" s="4">
        <f t="shared" si="532"/>
        <v>9.0069486388344611E-2</v>
      </c>
    </row>
    <row r="5584" spans="1:16" x14ac:dyDescent="0.55000000000000004">
      <c r="A5584" s="3">
        <f t="shared" si="533"/>
        <v>5574.8582383774637</v>
      </c>
      <c r="C5584">
        <f t="shared" si="529"/>
        <v>-0.15250711031032421</v>
      </c>
      <c r="D5584">
        <f t="shared" si="530"/>
        <v>2.229531001301549E-2</v>
      </c>
      <c r="E5584" s="4">
        <f>(M5584-C5584)^2</f>
        <v>1.4543994805504635E-2</v>
      </c>
      <c r="K5584" s="3">
        <f t="shared" si="534"/>
        <v>5574.8582383774637</v>
      </c>
      <c r="L5584" s="4">
        <v>-0.16369195367114101</v>
      </c>
      <c r="M5584" s="4">
        <v>-0.273105596227456</v>
      </c>
      <c r="O5584" s="4">
        <f t="shared" si="531"/>
        <v>2.6522622153661551E-2</v>
      </c>
      <c r="P5584" s="4">
        <f t="shared" si="532"/>
        <v>7.6133618749816279E-2</v>
      </c>
    </row>
    <row r="5585" spans="1:16" x14ac:dyDescent="0.55000000000000004">
      <c r="A5585" s="3">
        <f t="shared" si="533"/>
        <v>5575.8582383774637</v>
      </c>
      <c r="C5585">
        <f t="shared" si="529"/>
        <v>-0.25788033767046858</v>
      </c>
      <c r="D5585">
        <f t="shared" si="530"/>
        <v>-5.273338429676775E-2</v>
      </c>
      <c r="E5585" s="4">
        <f>(M5585-C5585)^2</f>
        <v>5.9858552148910433E-3</v>
      </c>
      <c r="K5585" s="3">
        <f t="shared" si="534"/>
        <v>5575.8582383774637</v>
      </c>
      <c r="L5585" s="4">
        <v>-0.179269564750487</v>
      </c>
      <c r="M5585" s="4">
        <v>-0.180512028816707</v>
      </c>
      <c r="O5585" s="4">
        <f t="shared" si="531"/>
        <v>3.1839151150863748E-2</v>
      </c>
      <c r="P5585" s="4">
        <f t="shared" si="532"/>
        <v>3.3609758471883418E-2</v>
      </c>
    </row>
    <row r="5586" spans="1:16" x14ac:dyDescent="0.55000000000000004">
      <c r="A5586" s="3">
        <f t="shared" si="533"/>
        <v>5576.8582383774637</v>
      </c>
      <c r="C5586">
        <f t="shared" si="529"/>
        <v>-0.2984464909143541</v>
      </c>
      <c r="D5586">
        <f t="shared" si="530"/>
        <v>-0.11450982224836589</v>
      </c>
      <c r="E5586" s="4">
        <f>(M5586-C5586)^2</f>
        <v>6.5402122555117848E-2</v>
      </c>
      <c r="K5586" s="3">
        <f t="shared" si="534"/>
        <v>5576.8582383774637</v>
      </c>
      <c r="L5586" s="4">
        <v>-0.149948001230433</v>
      </c>
      <c r="M5586" s="4">
        <v>-4.27081039734847E-2</v>
      </c>
      <c r="O5586" s="4">
        <f t="shared" si="531"/>
        <v>2.2234902115635877E-2</v>
      </c>
      <c r="P5586" s="4">
        <f t="shared" si="532"/>
        <v>2.0725911302491322E-3</v>
      </c>
    </row>
    <row r="5587" spans="1:16" x14ac:dyDescent="0.55000000000000004">
      <c r="A5587" s="3">
        <f t="shared" si="533"/>
        <v>5577.8582383774637</v>
      </c>
      <c r="C5587">
        <f t="shared" si="529"/>
        <v>-0.26401102119192282</v>
      </c>
      <c r="D5587">
        <f t="shared" si="530"/>
        <v>-0.14750916689966473</v>
      </c>
      <c r="E5587" s="4">
        <f>(M5587-C5587)^2</f>
        <v>0.13675451888688581</v>
      </c>
      <c r="K5587" s="3">
        <f t="shared" si="534"/>
        <v>5577.8582383774637</v>
      </c>
      <c r="L5587" s="4">
        <v>-8.3071030592351006E-2</v>
      </c>
      <c r="M5587" s="4">
        <v>0.105792330451739</v>
      </c>
      <c r="O5587" s="4">
        <f t="shared" si="531"/>
        <v>6.7628832894208587E-3</v>
      </c>
      <c r="P5587" s="4">
        <f t="shared" si="532"/>
        <v>1.0603791926922432E-2</v>
      </c>
    </row>
    <row r="5588" spans="1:16" x14ac:dyDescent="0.55000000000000004">
      <c r="A5588" s="3">
        <f t="shared" si="533"/>
        <v>5578.8582383774637</v>
      </c>
      <c r="C5588">
        <f t="shared" si="529"/>
        <v>-0.16322779509371468</v>
      </c>
      <c r="D5588">
        <f t="shared" si="530"/>
        <v>-0.14343845960964907</v>
      </c>
      <c r="E5588" s="4">
        <f>(M5588-C5588)^2</f>
        <v>0.15289993634181795</v>
      </c>
      <c r="K5588" s="3">
        <f t="shared" si="534"/>
        <v>5578.8582383774637</v>
      </c>
      <c r="L5588" s="4">
        <v>4.6115949928466297E-3</v>
      </c>
      <c r="M5588" s="4">
        <v>0.22779641942735299</v>
      </c>
      <c r="O5588" s="4">
        <f t="shared" si="531"/>
        <v>2.9657545071794447E-5</v>
      </c>
      <c r="P5588" s="4">
        <f t="shared" si="532"/>
        <v>5.0615462233035022E-2</v>
      </c>
    </row>
    <row r="5589" spans="1:16" x14ac:dyDescent="0.55000000000000004">
      <c r="A5589" s="3">
        <f t="shared" si="533"/>
        <v>5579.8582383774637</v>
      </c>
      <c r="C5589">
        <f t="shared" si="529"/>
        <v>-2.1424319410077105E-2</v>
      </c>
      <c r="D5589">
        <f t="shared" si="530"/>
        <v>-0.10332069666976383</v>
      </c>
      <c r="E5589" s="4">
        <f>(M5589-C5589)^2</f>
        <v>9.8703920808160928E-2</v>
      </c>
      <c r="K5589" s="3">
        <f t="shared" si="534"/>
        <v>5579.8582383774637</v>
      </c>
      <c r="L5589" s="4">
        <v>9.1139218003827405E-2</v>
      </c>
      <c r="M5589" s="4">
        <v>0.29274748201099399</v>
      </c>
      <c r="O5589" s="4">
        <f t="shared" si="531"/>
        <v>8.4591241768822885E-3</v>
      </c>
      <c r="P5589" s="4">
        <f t="shared" si="532"/>
        <v>8.4059327516285323E-2</v>
      </c>
    </row>
    <row r="5590" spans="1:16" x14ac:dyDescent="0.55000000000000004">
      <c r="A5590" s="3">
        <f t="shared" si="533"/>
        <v>5580.8582383774637</v>
      </c>
      <c r="C5590">
        <f t="shared" si="529"/>
        <v>0.12576323273514783</v>
      </c>
      <c r="D5590">
        <f t="shared" si="530"/>
        <v>-3.7237743412083496E-2</v>
      </c>
      <c r="E5590" s="4">
        <f>(M5590-C5590)^2</f>
        <v>2.5158682985930873E-2</v>
      </c>
      <c r="K5590" s="3">
        <f t="shared" si="534"/>
        <v>5580.8582383774637</v>
      </c>
      <c r="L5590" s="4">
        <v>0.15484045847908801</v>
      </c>
      <c r="M5590" s="4">
        <v>0.28437812165144999</v>
      </c>
      <c r="O5590" s="4">
        <f t="shared" si="531"/>
        <v>2.4234623932800094E-2</v>
      </c>
      <c r="P5590" s="4">
        <f t="shared" si="532"/>
        <v>7.9276318644851185E-2</v>
      </c>
    </row>
    <row r="5591" spans="1:16" x14ac:dyDescent="0.55000000000000004">
      <c r="A5591" s="3">
        <f t="shared" si="533"/>
        <v>5581.8582383774637</v>
      </c>
      <c r="C5591">
        <f t="shared" si="529"/>
        <v>0.24134563336462436</v>
      </c>
      <c r="D5591">
        <f t="shared" si="530"/>
        <v>3.8203306779216323E-2</v>
      </c>
      <c r="E5591" s="4">
        <f>(M5591-C5591)^2</f>
        <v>1.3367167236778691E-3</v>
      </c>
      <c r="K5591" s="3">
        <f t="shared" si="534"/>
        <v>5581.8582383774637</v>
      </c>
      <c r="L5591" s="4">
        <v>0.17976094556779301</v>
      </c>
      <c r="M5591" s="4">
        <v>0.20478449657051101</v>
      </c>
      <c r="O5591" s="4">
        <f t="shared" si="531"/>
        <v>3.2614635187290963E-2</v>
      </c>
      <c r="P5591" s="4">
        <f t="shared" si="532"/>
        <v>4.0790621064119764E-2</v>
      </c>
    </row>
    <row r="5592" spans="1:16" x14ac:dyDescent="0.55000000000000004">
      <c r="A5592" s="3">
        <f t="shared" si="533"/>
        <v>5582.8582383774637</v>
      </c>
      <c r="C5592">
        <f t="shared" si="529"/>
        <v>0.29627624297225708</v>
      </c>
      <c r="D5592">
        <f t="shared" si="530"/>
        <v>0.10404360742808232</v>
      </c>
      <c r="E5592" s="4">
        <f>(M5592-C5592)^2</f>
        <v>4.9450604617849024E-2</v>
      </c>
      <c r="K5592" s="3">
        <f t="shared" si="534"/>
        <v>5582.8582383774637</v>
      </c>
      <c r="L5592" s="4">
        <v>0.159659188683098</v>
      </c>
      <c r="M5592" s="4">
        <v>7.3901323932701199E-2</v>
      </c>
      <c r="O5592" s="4">
        <f t="shared" si="531"/>
        <v>2.5758153213912865E-2</v>
      </c>
      <c r="P5592" s="4">
        <f t="shared" si="532"/>
        <v>5.0528936097436221E-3</v>
      </c>
    </row>
    <row r="5593" spans="1:16" x14ac:dyDescent="0.55000000000000004">
      <c r="A5593" s="3">
        <f t="shared" si="533"/>
        <v>5583.8582383774637</v>
      </c>
      <c r="C5593">
        <f t="shared" si="529"/>
        <v>0.27675062760894759</v>
      </c>
      <c r="D5593">
        <f t="shared" si="530"/>
        <v>0.14373704539315771</v>
      </c>
      <c r="E5593" s="4">
        <f>(M5593-C5593)^2</f>
        <v>0.1240740893584059</v>
      </c>
      <c r="K5593" s="3">
        <f t="shared" si="534"/>
        <v>5583.8582383774637</v>
      </c>
      <c r="L5593" s="4">
        <v>9.9569797539021898E-2</v>
      </c>
      <c r="M5593" s="4">
        <v>-7.5490893734584397E-2</v>
      </c>
      <c r="O5593" s="4">
        <f t="shared" si="531"/>
        <v>1.0080978613785097E-2</v>
      </c>
      <c r="P5593" s="4">
        <f t="shared" si="532"/>
        <v>6.1322226128162939E-3</v>
      </c>
    </row>
    <row r="5594" spans="1:16" x14ac:dyDescent="0.55000000000000004">
      <c r="A5594" s="3">
        <f t="shared" si="533"/>
        <v>5584.8582383774637</v>
      </c>
      <c r="C5594">
        <f t="shared" si="529"/>
        <v>0.18767570655939919</v>
      </c>
      <c r="D5594">
        <f t="shared" si="530"/>
        <v>0.14730839108018973</v>
      </c>
      <c r="E5594" s="4">
        <f>(M5594-C5594)^2</f>
        <v>0.15496162573140282</v>
      </c>
      <c r="K5594" s="3">
        <f t="shared" si="534"/>
        <v>5584.8582383774637</v>
      </c>
      <c r="L5594" s="4">
        <v>1.4542532915117199E-2</v>
      </c>
      <c r="M5594" s="4">
        <v>-0.20597594875453801</v>
      </c>
      <c r="O5594" s="4">
        <f t="shared" si="531"/>
        <v>2.3644634898118287E-4</v>
      </c>
      <c r="P5594" s="4">
        <f t="shared" si="532"/>
        <v>4.3594752458844831E-2</v>
      </c>
    </row>
    <row r="5595" spans="1:16" x14ac:dyDescent="0.55000000000000004">
      <c r="A5595" s="3">
        <f t="shared" si="533"/>
        <v>5585.8582383774637</v>
      </c>
      <c r="C5595">
        <f t="shared" si="529"/>
        <v>5.1436610316379985E-2</v>
      </c>
      <c r="D5595">
        <f t="shared" si="530"/>
        <v>0.11386014114815396</v>
      </c>
      <c r="E5595" s="4">
        <f>(M5595-C5595)^2</f>
        <v>0.11310418737116329</v>
      </c>
      <c r="K5595" s="3">
        <f t="shared" si="534"/>
        <v>5585.8582383774637</v>
      </c>
      <c r="L5595" s="4">
        <v>-7.4126999292703194E-2</v>
      </c>
      <c r="M5595" s="4">
        <v>-0.28487304962689802</v>
      </c>
      <c r="O5595" s="4">
        <f t="shared" si="531"/>
        <v>5.3718228273691888E-3</v>
      </c>
      <c r="P5595" s="4">
        <f t="shared" si="532"/>
        <v>8.27659187801182E-2</v>
      </c>
    </row>
    <row r="5596" spans="1:16" x14ac:dyDescent="0.55000000000000004">
      <c r="A5596" s="3">
        <f t="shared" si="533"/>
        <v>5586.8582383774637</v>
      </c>
      <c r="C5596">
        <f t="shared" si="529"/>
        <v>-9.7728854207143959E-2</v>
      </c>
      <c r="D5596">
        <f t="shared" si="530"/>
        <v>5.1798067173092308E-2</v>
      </c>
      <c r="E5596" s="4">
        <f>(M5596-C5596)^2</f>
        <v>3.7905392981392665E-2</v>
      </c>
      <c r="K5596" s="3">
        <f t="shared" si="534"/>
        <v>5586.8582383774637</v>
      </c>
      <c r="L5596" s="4">
        <v>-0.14423096467714699</v>
      </c>
      <c r="M5596" s="4">
        <v>-0.292421927996102</v>
      </c>
      <c r="O5596" s="4">
        <f t="shared" si="531"/>
        <v>2.0562609423013446E-2</v>
      </c>
      <c r="P5596" s="4">
        <f t="shared" si="532"/>
        <v>8.7166388022195881E-2</v>
      </c>
    </row>
    <row r="5597" spans="1:16" x14ac:dyDescent="0.55000000000000004">
      <c r="A5597" s="3">
        <f t="shared" si="533"/>
        <v>5587.8582383774637</v>
      </c>
      <c r="C5597">
        <f t="shared" si="529"/>
        <v>-0.22233439626778895</v>
      </c>
      <c r="D5597">
        <f t="shared" si="530"/>
        <v>-2.3281211636906909E-2</v>
      </c>
      <c r="E5597" s="4">
        <f>(M5597-C5597)^2</f>
        <v>1.9338218886877807E-5</v>
      </c>
      <c r="K5597" s="3">
        <f t="shared" si="534"/>
        <v>5587.8582383774637</v>
      </c>
      <c r="L5597" s="4">
        <v>-0.178211390214253</v>
      </c>
      <c r="M5597" s="4">
        <v>-0.226731920444741</v>
      </c>
      <c r="O5597" s="4">
        <f t="shared" si="531"/>
        <v>3.1462639533015757E-2</v>
      </c>
      <c r="P5597" s="4">
        <f t="shared" si="532"/>
        <v>5.2692989435658998E-2</v>
      </c>
    </row>
    <row r="5598" spans="1:16" x14ac:dyDescent="0.55000000000000004">
      <c r="A5598" s="3">
        <f t="shared" si="533"/>
        <v>5588.8582383774637</v>
      </c>
      <c r="C5598">
        <f t="shared" si="529"/>
        <v>-0.2910657998514401</v>
      </c>
      <c r="D5598">
        <f t="shared" si="530"/>
        <v>-9.2509764402043601E-2</v>
      </c>
      <c r="E5598" s="4">
        <f>(M5598-C5598)^2</f>
        <v>3.4898089298046976E-2</v>
      </c>
      <c r="K5598" s="3">
        <f t="shared" si="534"/>
        <v>5588.8582383774637</v>
      </c>
      <c r="L5598" s="4">
        <v>-0.16755766752899701</v>
      </c>
      <c r="M5598" s="4">
        <v>-0.104255496875274</v>
      </c>
      <c r="O5598" s="4">
        <f t="shared" si="531"/>
        <v>2.779668823587814E-2</v>
      </c>
      <c r="P5598" s="4">
        <f t="shared" si="532"/>
        <v>1.1464651385897804E-2</v>
      </c>
    </row>
    <row r="5599" spans="1:16" x14ac:dyDescent="0.55000000000000004">
      <c r="A5599" s="3">
        <f t="shared" si="533"/>
        <v>5589.8582383774637</v>
      </c>
      <c r="C5599">
        <f t="shared" si="529"/>
        <v>-0.2866503980833004</v>
      </c>
      <c r="D5599">
        <f t="shared" si="530"/>
        <v>-0.1384899872935868</v>
      </c>
      <c r="E5599" s="4">
        <f>(M5599-C5599)^2</f>
        <v>0.10954958789651559</v>
      </c>
      <c r="K5599" s="3">
        <f t="shared" si="534"/>
        <v>5589.8582383774637</v>
      </c>
      <c r="L5599" s="4">
        <v>-0.114938087558798</v>
      </c>
      <c r="M5599" s="4">
        <v>4.4332362640752403E-2</v>
      </c>
      <c r="O5599" s="4">
        <f t="shared" si="531"/>
        <v>1.3019679095653089E-2</v>
      </c>
      <c r="P5599" s="4">
        <f t="shared" si="532"/>
        <v>1.7234742331965797E-3</v>
      </c>
    </row>
    <row r="5600" spans="1:16" x14ac:dyDescent="0.55000000000000004">
      <c r="A5600" s="3">
        <f t="shared" si="533"/>
        <v>5590.8582383774637</v>
      </c>
      <c r="C5600">
        <f t="shared" si="529"/>
        <v>-0.2101978113097614</v>
      </c>
      <c r="D5600">
        <f t="shared" si="530"/>
        <v>-0.14966673911811351</v>
      </c>
      <c r="E5600" s="4">
        <f>(M5600-C5600)^2</f>
        <v>0.15367553930514566</v>
      </c>
      <c r="K5600" s="3">
        <f t="shared" si="534"/>
        <v>5590.8582383774637</v>
      </c>
      <c r="L5600" s="4">
        <v>-3.3531550535368597E-2</v>
      </c>
      <c r="M5600" s="4">
        <v>0.18181690691539101</v>
      </c>
      <c r="O5600" s="4">
        <f t="shared" si="531"/>
        <v>1.0691115566964671E-3</v>
      </c>
      <c r="P5600" s="4">
        <f t="shared" si="532"/>
        <v>3.2040746340302281E-2</v>
      </c>
    </row>
    <row r="5601" spans="1:16" x14ac:dyDescent="0.55000000000000004">
      <c r="A5601" s="3">
        <f t="shared" si="533"/>
        <v>5591.8582383774637</v>
      </c>
      <c r="C5601">
        <f t="shared" si="529"/>
        <v>-8.0921091996116107E-2</v>
      </c>
      <c r="D5601">
        <f t="shared" si="530"/>
        <v>-0.12323122650102236</v>
      </c>
      <c r="E5601" s="4">
        <f>(M5601-C5601)^2</f>
        <v>0.12580171235812335</v>
      </c>
      <c r="K5601" s="3">
        <f t="shared" si="534"/>
        <v>5591.8582383774637</v>
      </c>
      <c r="L5601" s="4">
        <v>5.62731713342818E-2</v>
      </c>
      <c r="M5601" s="4">
        <v>0.27376427894286598</v>
      </c>
      <c r="O5601" s="4">
        <f t="shared" si="531"/>
        <v>3.2612608996828926E-3</v>
      </c>
      <c r="P5601" s="4">
        <f t="shared" si="532"/>
        <v>7.3412094450635984E-2</v>
      </c>
    </row>
    <row r="5602" spans="1:16" x14ac:dyDescent="0.55000000000000004">
      <c r="A5602" s="3">
        <f t="shared" si="533"/>
        <v>5592.8582383774637</v>
      </c>
      <c r="C5602">
        <f t="shared" si="529"/>
        <v>6.8691645386834824E-2</v>
      </c>
      <c r="D5602">
        <f t="shared" si="530"/>
        <v>-6.5826872670858252E-2</v>
      </c>
      <c r="E5602" s="4">
        <f>(M5602-C5602)^2</f>
        <v>5.2191250042662715E-2</v>
      </c>
      <c r="K5602" s="3">
        <f t="shared" si="534"/>
        <v>5592.8582383774637</v>
      </c>
      <c r="L5602" s="4">
        <v>0.13198392834985001</v>
      </c>
      <c r="M5602" s="4">
        <v>0.297145688998811</v>
      </c>
      <c r="O5602" s="4">
        <f t="shared" si="531"/>
        <v>1.7640676240840907E-2</v>
      </c>
      <c r="P5602" s="4">
        <f t="shared" si="532"/>
        <v>8.6629014871045656E-2</v>
      </c>
    </row>
    <row r="5603" spans="1:16" x14ac:dyDescent="0.55000000000000004">
      <c r="A5603" s="3">
        <f t="shared" si="533"/>
        <v>5593.8582383774637</v>
      </c>
      <c r="C5603">
        <f t="shared" si="529"/>
        <v>0.20104170739865168</v>
      </c>
      <c r="D5603">
        <f t="shared" si="530"/>
        <v>8.1202197586231033E-3</v>
      </c>
      <c r="E5603" s="4">
        <f>(M5603-C5603)^2</f>
        <v>2.0307109648392187E-3</v>
      </c>
      <c r="K5603" s="3">
        <f t="shared" si="534"/>
        <v>5593.8582383774637</v>
      </c>
      <c r="L5603" s="4">
        <v>0.17463849174134999</v>
      </c>
      <c r="M5603" s="4">
        <v>0.246105117886976</v>
      </c>
      <c r="O5603" s="4">
        <f t="shared" si="531"/>
        <v>3.0790693320810535E-2</v>
      </c>
      <c r="P5603" s="4">
        <f t="shared" si="532"/>
        <v>5.9188808835484455E-2</v>
      </c>
    </row>
    <row r="5604" spans="1:16" x14ac:dyDescent="0.55000000000000004">
      <c r="A5604" s="3">
        <f t="shared" si="533"/>
        <v>5594.8582383774637</v>
      </c>
      <c r="C5604">
        <f t="shared" si="529"/>
        <v>0.28286862774918181</v>
      </c>
      <c r="D5604">
        <f t="shared" si="530"/>
        <v>8.0026646007524932E-2</v>
      </c>
      <c r="E5604" s="4">
        <f>(M5604-C5604)^2</f>
        <v>2.2333100998572851E-2</v>
      </c>
      <c r="K5604" s="3">
        <f t="shared" si="534"/>
        <v>5594.8582383774637</v>
      </c>
      <c r="L5604" s="4">
        <v>0.17355376149767901</v>
      </c>
      <c r="M5604" s="4">
        <v>0.13342599327503701</v>
      </c>
      <c r="O5604" s="4">
        <f t="shared" si="531"/>
        <v>3.0411188717480376E-2</v>
      </c>
      <c r="P5604" s="4">
        <f t="shared" si="532"/>
        <v>1.7058548354578165E-2</v>
      </c>
    </row>
    <row r="5605" spans="1:16" x14ac:dyDescent="0.55000000000000004">
      <c r="A5605" s="3">
        <f t="shared" si="533"/>
        <v>5595.8582383774637</v>
      </c>
      <c r="C5605">
        <f t="shared" si="529"/>
        <v>0.29360874757327093</v>
      </c>
      <c r="D5605">
        <f t="shared" si="530"/>
        <v>0.13182183451753796</v>
      </c>
      <c r="E5605" s="4">
        <f>(M5605-C5605)^2</f>
        <v>9.3806976922780283E-2</v>
      </c>
      <c r="K5605" s="3">
        <f t="shared" si="534"/>
        <v>5595.8582383774637</v>
      </c>
      <c r="L5605" s="4">
        <v>0.12900141503754201</v>
      </c>
      <c r="M5605" s="4">
        <v>-1.26704990674055E-2</v>
      </c>
      <c r="O5605" s="4">
        <f t="shared" si="531"/>
        <v>1.6857307482587732E-2</v>
      </c>
      <c r="P5605" s="4">
        <f t="shared" si="532"/>
        <v>2.3988169172043384E-4</v>
      </c>
    </row>
    <row r="5606" spans="1:16" x14ac:dyDescent="0.55000000000000004">
      <c r="A5606" s="3">
        <f t="shared" si="533"/>
        <v>5596.8582383774637</v>
      </c>
      <c r="C5606">
        <f t="shared" si="529"/>
        <v>0.23056300207310035</v>
      </c>
      <c r="D5606">
        <f t="shared" si="530"/>
        <v>0.15048930388123841</v>
      </c>
      <c r="E5606" s="4">
        <f>(M5606-C5606)^2</f>
        <v>0.14911691075657627</v>
      </c>
      <c r="K5606" s="3">
        <f t="shared" si="534"/>
        <v>5596.8582383774637</v>
      </c>
      <c r="L5606" s="4">
        <v>5.2139863914573703E-2</v>
      </c>
      <c r="M5606" s="4">
        <v>-0.15559358631634601</v>
      </c>
      <c r="O5606" s="4">
        <f t="shared" si="531"/>
        <v>2.8062598323760346E-3</v>
      </c>
      <c r="P5606" s="4">
        <f t="shared" si="532"/>
        <v>2.5094108849314505E-2</v>
      </c>
    </row>
    <row r="5607" spans="1:16" x14ac:dyDescent="0.55000000000000004">
      <c r="A5607" s="3">
        <f t="shared" si="533"/>
        <v>5597.8582383774637</v>
      </c>
      <c r="C5607">
        <f t="shared" si="529"/>
        <v>0.10957521376811044</v>
      </c>
      <c r="D5607">
        <f t="shared" si="530"/>
        <v>0.13133779271146062</v>
      </c>
      <c r="E5607" s="4">
        <f>(M5607-C5607)^2</f>
        <v>0.13625142621336639</v>
      </c>
      <c r="K5607" s="3">
        <f t="shared" si="534"/>
        <v>5597.8582383774637</v>
      </c>
      <c r="L5607" s="4">
        <v>-3.7780439578033301E-2</v>
      </c>
      <c r="M5607" s="4">
        <v>-0.25954729463982501</v>
      </c>
      <c r="O5607" s="4">
        <f t="shared" si="531"/>
        <v>1.3650187711062051E-3</v>
      </c>
      <c r="P5607" s="4">
        <f t="shared" si="532"/>
        <v>6.8835346053491744E-2</v>
      </c>
    </row>
    <row r="5608" spans="1:16" x14ac:dyDescent="0.55000000000000004">
      <c r="A5608" s="3">
        <f t="shared" si="533"/>
        <v>5598.8582383774637</v>
      </c>
      <c r="C5608">
        <f t="shared" si="529"/>
        <v>-3.8949567329944243E-2</v>
      </c>
      <c r="D5608">
        <f t="shared" si="530"/>
        <v>7.9180205377150897E-2</v>
      </c>
      <c r="E5608" s="4">
        <f>(M5608-C5608)^2</f>
        <v>6.7364232829051227E-2</v>
      </c>
      <c r="K5608" s="3">
        <f t="shared" si="534"/>
        <v>5598.8582383774637</v>
      </c>
      <c r="L5608" s="4">
        <v>-0.11823839760549</v>
      </c>
      <c r="M5608" s="4">
        <v>-0.29849577290623702</v>
      </c>
      <c r="O5608" s="4">
        <f t="shared" si="531"/>
        <v>1.3783727032637543E-2</v>
      </c>
      <c r="P5608" s="4">
        <f t="shared" si="532"/>
        <v>9.0789758010812835E-2</v>
      </c>
    </row>
    <row r="5609" spans="1:16" x14ac:dyDescent="0.55000000000000004">
      <c r="A5609" s="3">
        <f t="shared" si="533"/>
        <v>5599.8582383774637</v>
      </c>
      <c r="C5609">
        <f t="shared" si="529"/>
        <v>-0.17768605855881117</v>
      </c>
      <c r="D5609">
        <f t="shared" si="530"/>
        <v>7.1240965627290178E-3</v>
      </c>
      <c r="E5609" s="4">
        <f>(M5609-C5609)^2</f>
        <v>7.2246726782497425E-3</v>
      </c>
      <c r="K5609" s="3">
        <f t="shared" si="534"/>
        <v>5599.8582383774637</v>
      </c>
      <c r="L5609" s="4">
        <v>-0.16908281545488499</v>
      </c>
      <c r="M5609" s="4">
        <v>-0.26268413311494299</v>
      </c>
      <c r="O5609" s="4">
        <f t="shared" si="531"/>
        <v>2.8307569972070696E-2</v>
      </c>
      <c r="P5609" s="4">
        <f t="shared" si="532"/>
        <v>7.0491178498176266E-2</v>
      </c>
    </row>
    <row r="5610" spans="1:16" x14ac:dyDescent="0.55000000000000004">
      <c r="A5610" s="3">
        <f t="shared" si="533"/>
        <v>5600.8582383774637</v>
      </c>
      <c r="C5610">
        <f t="shared" si="529"/>
        <v>-0.27176884074385388</v>
      </c>
      <c r="D5610">
        <f t="shared" si="530"/>
        <v>-6.6722345931673838E-2</v>
      </c>
      <c r="E5610" s="4">
        <f>(M5610-C5610)^2</f>
        <v>1.225166025799972E-2</v>
      </c>
      <c r="K5610" s="3">
        <f t="shared" si="534"/>
        <v>5600.8582383774637</v>
      </c>
      <c r="L5610" s="4">
        <v>-0.17757939325996699</v>
      </c>
      <c r="M5610" s="4">
        <v>-0.16108162261095599</v>
      </c>
      <c r="O5610" s="4">
        <f t="shared" si="531"/>
        <v>3.123883536524814E-2</v>
      </c>
      <c r="P5610" s="4">
        <f t="shared" si="532"/>
        <v>2.6862960241365908E-2</v>
      </c>
    </row>
    <row r="5611" spans="1:16" x14ac:dyDescent="0.55000000000000004">
      <c r="A5611" s="3">
        <f t="shared" si="533"/>
        <v>5601.8582383774637</v>
      </c>
      <c r="C5611">
        <f t="shared" si="529"/>
        <v>-0.29755427399705392</v>
      </c>
      <c r="D5611">
        <f t="shared" si="530"/>
        <v>-0.12380101133586591</v>
      </c>
      <c r="E5611" s="4">
        <f>(M5611-C5611)^2</f>
        <v>7.7517169380144468E-2</v>
      </c>
      <c r="K5611" s="3">
        <f t="shared" si="534"/>
        <v>5601.8582383774637</v>
      </c>
      <c r="L5611" s="4">
        <v>-0.14160011040051301</v>
      </c>
      <c r="M5611" s="4">
        <v>-1.9135220446215798E-2</v>
      </c>
      <c r="O5611" s="4">
        <f t="shared" si="531"/>
        <v>1.9815019250437722E-2</v>
      </c>
      <c r="P5611" s="4">
        <f t="shared" si="532"/>
        <v>4.8192700447605532E-4</v>
      </c>
    </row>
    <row r="5612" spans="1:16" x14ac:dyDescent="0.55000000000000004">
      <c r="A5612" s="3">
        <f t="shared" si="533"/>
        <v>5602.8582383774637</v>
      </c>
      <c r="C5612">
        <f t="shared" si="529"/>
        <v>-0.24856230443349675</v>
      </c>
      <c r="D5612">
        <f t="shared" si="530"/>
        <v>-0.1497676447419794</v>
      </c>
      <c r="E5612" s="4">
        <f>(M5612-C5612)^2</f>
        <v>0.14150087521884905</v>
      </c>
      <c r="K5612" s="3">
        <f t="shared" si="534"/>
        <v>5602.8582383774637</v>
      </c>
      <c r="L5612" s="4">
        <v>-7.0156201467939203E-2</v>
      </c>
      <c r="M5612" s="4">
        <v>0.127603716385568</v>
      </c>
      <c r="O5612" s="4">
        <f t="shared" si="531"/>
        <v>4.8055289152282785E-3</v>
      </c>
      <c r="P5612" s="4">
        <f t="shared" si="532"/>
        <v>1.5571570983348753E-2</v>
      </c>
    </row>
    <row r="5613" spans="1:16" x14ac:dyDescent="0.55000000000000004">
      <c r="A5613" s="3">
        <f t="shared" si="533"/>
        <v>5603.8582383774637</v>
      </c>
      <c r="C5613">
        <f t="shared" si="529"/>
        <v>-0.13710494556813707</v>
      </c>
      <c r="D5613">
        <f t="shared" si="530"/>
        <v>-0.13809665544031255</v>
      </c>
      <c r="E5613" s="4">
        <f>(M5613-C5613)^2</f>
        <v>0.14401148855659437</v>
      </c>
      <c r="K5613" s="3">
        <f t="shared" si="534"/>
        <v>5603.8582383774637</v>
      </c>
      <c r="L5613" s="4">
        <v>1.88587633397579E-2</v>
      </c>
      <c r="M5613" s="4">
        <v>0.24238351085260099</v>
      </c>
      <c r="O5613" s="4">
        <f t="shared" si="531"/>
        <v>3.8781592211311613E-4</v>
      </c>
      <c r="P5613" s="4">
        <f t="shared" si="532"/>
        <v>5.7391818233612807E-2</v>
      </c>
    </row>
    <row r="5614" spans="1:16" x14ac:dyDescent="0.55000000000000004">
      <c r="A5614" s="3">
        <f t="shared" si="533"/>
        <v>5604.8582383774637</v>
      </c>
      <c r="C5614">
        <f t="shared" si="529"/>
        <v>8.8078140053294025E-3</v>
      </c>
      <c r="D5614">
        <f t="shared" si="530"/>
        <v>-9.172104202821886E-2</v>
      </c>
      <c r="E5614" s="4">
        <f>(M5614-C5614)^2</f>
        <v>8.2741968707442229E-2</v>
      </c>
      <c r="K5614" s="3">
        <f t="shared" si="534"/>
        <v>5604.8582383774637</v>
      </c>
      <c r="L5614" s="4">
        <v>0.10315043387773799</v>
      </c>
      <c r="M5614" s="4">
        <v>0.29645685138846101</v>
      </c>
      <c r="O5614" s="4">
        <f t="shared" si="531"/>
        <v>1.0812820541400165E-2</v>
      </c>
      <c r="P5614" s="4">
        <f t="shared" si="532"/>
        <v>8.6224000874633042E-2</v>
      </c>
    </row>
    <row r="5615" spans="1:16" x14ac:dyDescent="0.55000000000000004">
      <c r="A5615" s="3">
        <f t="shared" si="533"/>
        <v>5605.8582383774637</v>
      </c>
      <c r="C5615">
        <f t="shared" si="529"/>
        <v>0.1525071103103979</v>
      </c>
      <c r="D5615">
        <f t="shared" si="530"/>
        <v>-2.2295310012972754E-2</v>
      </c>
      <c r="E5615" s="4">
        <f>(M5615-C5615)^2</f>
        <v>1.5319910022574589E-2</v>
      </c>
      <c r="K5615" s="3">
        <f t="shared" si="534"/>
        <v>5605.8582383774637</v>
      </c>
      <c r="L5615" s="4">
        <v>0.16160743835220401</v>
      </c>
      <c r="M5615" s="4">
        <v>0.27628073440929302</v>
      </c>
      <c r="O5615" s="4">
        <f t="shared" si="531"/>
        <v>2.6387311581846443E-2</v>
      </c>
      <c r="P5615" s="4">
        <f t="shared" si="532"/>
        <v>7.4782077423596452E-2</v>
      </c>
    </row>
    <row r="5616" spans="1:16" x14ac:dyDescent="0.55000000000000004">
      <c r="A5616" s="3">
        <f t="shared" si="533"/>
        <v>5606.8582383774637</v>
      </c>
      <c r="C5616">
        <f t="shared" si="529"/>
        <v>0.25788033767037499</v>
      </c>
      <c r="D5616">
        <f t="shared" si="530"/>
        <v>5.2733384296680029E-2</v>
      </c>
      <c r="E5616" s="4">
        <f>(M5616-C5616)^2</f>
        <v>5.0370168485250107E-3</v>
      </c>
      <c r="K5616" s="3">
        <f t="shared" si="534"/>
        <v>5606.8582383774637</v>
      </c>
      <c r="L5616" s="4">
        <v>0.17958885735159599</v>
      </c>
      <c r="M5616" s="4">
        <v>0.186908393576071</v>
      </c>
      <c r="O5616" s="4">
        <f t="shared" si="531"/>
        <v>3.2552508181497762E-2</v>
      </c>
      <c r="P5616" s="4">
        <f t="shared" si="532"/>
        <v>3.3889414586115767E-2</v>
      </c>
    </row>
    <row r="5617" spans="1:16" x14ac:dyDescent="0.55000000000000004">
      <c r="A5617" s="3">
        <f t="shared" si="533"/>
        <v>5607.8582383774637</v>
      </c>
      <c r="C5617">
        <f t="shared" si="529"/>
        <v>0.29844649091435593</v>
      </c>
      <c r="D5617">
        <f t="shared" si="530"/>
        <v>0.11450982224839393</v>
      </c>
      <c r="E5617" s="4">
        <f>(M5617-C5617)^2</f>
        <v>6.1366588036868924E-2</v>
      </c>
      <c r="K5617" s="3">
        <f t="shared" si="534"/>
        <v>5607.8582383774637</v>
      </c>
      <c r="L5617" s="4">
        <v>0.15259113293889301</v>
      </c>
      <c r="M5617" s="4">
        <v>5.0723686076228597E-2</v>
      </c>
      <c r="O5617" s="4">
        <f t="shared" si="531"/>
        <v>2.3539357071605919E-2</v>
      </c>
      <c r="P5617" s="4">
        <f t="shared" si="532"/>
        <v>2.2949916015579629E-3</v>
      </c>
    </row>
    <row r="5618" spans="1:16" x14ac:dyDescent="0.55000000000000004">
      <c r="A5618" s="3">
        <f t="shared" si="533"/>
        <v>5608.8582383774637</v>
      </c>
      <c r="C5618">
        <f t="shared" si="529"/>
        <v>0.26401102119194614</v>
      </c>
      <c r="D5618">
        <f t="shared" si="530"/>
        <v>0.14750916689965973</v>
      </c>
      <c r="E5618" s="4">
        <f>(M5618-C5618)^2</f>
        <v>0.13117153064200632</v>
      </c>
      <c r="K5618" s="3">
        <f t="shared" si="534"/>
        <v>5608.8582383774637</v>
      </c>
      <c r="L5618" s="4">
        <v>8.73760126749797E-2</v>
      </c>
      <c r="M5618" s="4">
        <v>-9.8165083268309902E-2</v>
      </c>
      <c r="O5618" s="4">
        <f t="shared" si="531"/>
        <v>7.781055582099853E-3</v>
      </c>
      <c r="P5618" s="4">
        <f t="shared" si="532"/>
        <v>1.0197505443146361E-2</v>
      </c>
    </row>
    <row r="5619" spans="1:16" x14ac:dyDescent="0.55000000000000004">
      <c r="A5619" s="3">
        <f t="shared" si="533"/>
        <v>5609.8582383774637</v>
      </c>
      <c r="C5619">
        <f t="shared" si="529"/>
        <v>0.16322779509375659</v>
      </c>
      <c r="D5619">
        <f t="shared" si="530"/>
        <v>0.14343845960965673</v>
      </c>
      <c r="E5619" s="4">
        <f>(M5619-C5619)^2</f>
        <v>0.14876109094566797</v>
      </c>
      <c r="K5619" s="3">
        <f t="shared" si="534"/>
        <v>5609.8582383774637</v>
      </c>
      <c r="L5619" s="4">
        <v>2.77027995186294E-4</v>
      </c>
      <c r="M5619" s="4">
        <v>-0.222467798536334</v>
      </c>
      <c r="O5619" s="4">
        <f t="shared" si="531"/>
        <v>1.2350035489172598E-6</v>
      </c>
      <c r="P5619" s="4">
        <f t="shared" si="532"/>
        <v>5.0753517761047327E-2</v>
      </c>
    </row>
    <row r="5620" spans="1:16" x14ac:dyDescent="0.55000000000000004">
      <c r="A5620" s="3">
        <f t="shared" si="533"/>
        <v>5610.8582383774637</v>
      </c>
      <c r="C5620">
        <f t="shared" si="529"/>
        <v>2.1424319409991604E-2</v>
      </c>
      <c r="D5620">
        <f t="shared" si="530"/>
        <v>0.1033206966697324</v>
      </c>
      <c r="E5620" s="4">
        <f>(M5620-C5620)^2</f>
        <v>9.7641496170352365E-2</v>
      </c>
      <c r="K5620" s="3">
        <f t="shared" si="534"/>
        <v>5610.8582383774637</v>
      </c>
      <c r="L5620" s="4">
        <v>-8.6891340064558301E-2</v>
      </c>
      <c r="M5620" s="4">
        <v>-0.29105207357090601</v>
      </c>
      <c r="O5620" s="4">
        <f t="shared" si="531"/>
        <v>7.4058177349575509E-3</v>
      </c>
      <c r="P5620" s="4">
        <f t="shared" si="532"/>
        <v>8.6359394133140324E-2</v>
      </c>
    </row>
    <row r="5621" spans="1:16" x14ac:dyDescent="0.55000000000000004">
      <c r="A5621" s="3">
        <f t="shared" si="533"/>
        <v>5611.8582383774637</v>
      </c>
      <c r="C5621">
        <f t="shared" si="529"/>
        <v>-0.12576323273497936</v>
      </c>
      <c r="D5621">
        <f t="shared" si="530"/>
        <v>3.7237743412174243E-2</v>
      </c>
      <c r="E5621" s="4">
        <f>(M5621-C5621)^2</f>
        <v>2.5913697067807086E-2</v>
      </c>
      <c r="K5621" s="3">
        <f t="shared" si="534"/>
        <v>5611.8582383774637</v>
      </c>
      <c r="L5621" s="4">
        <v>-0.15229723297039399</v>
      </c>
      <c r="M5621" s="4">
        <v>-0.28674055122366299</v>
      </c>
      <c r="O5621" s="4">
        <f t="shared" si="531"/>
        <v>2.2941026383000624E-2</v>
      </c>
      <c r="P5621" s="4">
        <f t="shared" si="532"/>
        <v>8.3843931895193263E-2</v>
      </c>
    </row>
    <row r="5622" spans="1:16" x14ac:dyDescent="0.55000000000000004">
      <c r="A5622" s="3">
        <f t="shared" si="533"/>
        <v>5612.8582383774637</v>
      </c>
      <c r="C5622">
        <f t="shared" si="529"/>
        <v>-0.24134563336467479</v>
      </c>
      <c r="D5622">
        <f t="shared" si="530"/>
        <v>-3.8203306779258116E-2</v>
      </c>
      <c r="E5622" s="4">
        <f>(M5622-C5622)^2</f>
        <v>9.4448989696543071E-4</v>
      </c>
      <c r="K5622" s="3">
        <f t="shared" si="534"/>
        <v>5612.8582383774637</v>
      </c>
      <c r="L5622" s="4">
        <v>-0.17955933909535299</v>
      </c>
      <c r="M5622" s="4">
        <v>-0.21061307901321499</v>
      </c>
      <c r="O5622" s="4">
        <f t="shared" si="531"/>
        <v>3.1942647056012144E-2</v>
      </c>
      <c r="P5622" s="4">
        <f t="shared" si="532"/>
        <v>4.5552661344785132E-2</v>
      </c>
    </row>
    <row r="5623" spans="1:16" x14ac:dyDescent="0.55000000000000004">
      <c r="A5623" s="3">
        <f t="shared" si="533"/>
        <v>5613.8582383774637</v>
      </c>
      <c r="C5623">
        <f t="shared" si="529"/>
        <v>-0.29627624297225097</v>
      </c>
      <c r="D5623">
        <f t="shared" si="530"/>
        <v>-0.10404360742806411</v>
      </c>
      <c r="E5623" s="4">
        <f>(M5623-C5623)^2</f>
        <v>4.602740660423451E-2</v>
      </c>
      <c r="K5623" s="3">
        <f t="shared" si="534"/>
        <v>5613.8582383774637</v>
      </c>
      <c r="L5623" s="4">
        <v>-0.16184969483861</v>
      </c>
      <c r="M5623" s="4">
        <v>-8.1736254615221104E-2</v>
      </c>
      <c r="O5623" s="4">
        <f t="shared" si="531"/>
        <v>2.5925964092567019E-2</v>
      </c>
      <c r="P5623" s="4">
        <f t="shared" si="532"/>
        <v>7.1493569452782619E-3</v>
      </c>
    </row>
    <row r="5624" spans="1:16" x14ac:dyDescent="0.55000000000000004">
      <c r="A5624" s="3">
        <f t="shared" si="533"/>
        <v>5614.8582383774637</v>
      </c>
      <c r="C5624">
        <f t="shared" si="529"/>
        <v>-0.27675062760891544</v>
      </c>
      <c r="D5624">
        <f t="shared" si="530"/>
        <v>-0.1437370453931705</v>
      </c>
      <c r="E5624" s="4">
        <f>(M5624-C5624)^2</f>
        <v>0.11858556543958658</v>
      </c>
      <c r="K5624" s="3">
        <f t="shared" si="534"/>
        <v>5614.8582383774637</v>
      </c>
      <c r="L5624" s="4">
        <v>-0.103603790466923</v>
      </c>
      <c r="M5624" s="4">
        <v>6.7611921806067496E-2</v>
      </c>
      <c r="O5624" s="4">
        <f t="shared" si="531"/>
        <v>1.056157245835594E-2</v>
      </c>
      <c r="P5624" s="4">
        <f t="shared" si="532"/>
        <v>4.1983021344229009E-3</v>
      </c>
    </row>
    <row r="5625" spans="1:16" x14ac:dyDescent="0.55000000000000004">
      <c r="A5625" s="3">
        <f t="shared" si="533"/>
        <v>5615.8582383774637</v>
      </c>
      <c r="C5625">
        <f t="shared" si="529"/>
        <v>-0.18767570655933255</v>
      </c>
      <c r="D5625">
        <f t="shared" si="530"/>
        <v>-0.14730839108018087</v>
      </c>
      <c r="E5625" s="4">
        <f>(M5625-C5625)^2</f>
        <v>0.15031282493647924</v>
      </c>
      <c r="K5625" s="3">
        <f t="shared" si="534"/>
        <v>5615.8582383774637</v>
      </c>
      <c r="L5625" s="4">
        <v>-1.94096740615411E-2</v>
      </c>
      <c r="M5625" s="4">
        <v>0.20002627297711401</v>
      </c>
      <c r="O5625" s="4">
        <f t="shared" si="531"/>
        <v>3.4504529648785037E-4</v>
      </c>
      <c r="P5625" s="4">
        <f t="shared" si="532"/>
        <v>3.8891254598347531E-2</v>
      </c>
    </row>
    <row r="5626" spans="1:16" x14ac:dyDescent="0.55000000000000004">
      <c r="A5626" s="3">
        <f t="shared" si="533"/>
        <v>5616.8582383774637</v>
      </c>
      <c r="C5626">
        <f t="shared" si="529"/>
        <v>-5.1436610316429265E-2</v>
      </c>
      <c r="D5626">
        <f t="shared" si="530"/>
        <v>-0.11386014114817045</v>
      </c>
      <c r="E5626" s="4">
        <f>(M5626-C5626)^2</f>
        <v>0.11140869689280006</v>
      </c>
      <c r="K5626" s="3">
        <f t="shared" si="534"/>
        <v>5616.8582383774637</v>
      </c>
      <c r="L5626" s="4">
        <v>6.9645715621430807E-2</v>
      </c>
      <c r="M5626" s="4">
        <v>0.28234280320813199</v>
      </c>
      <c r="O5626" s="4">
        <f t="shared" si="531"/>
        <v>4.9674296615840807E-3</v>
      </c>
      <c r="P5626" s="4">
        <f t="shared" si="532"/>
        <v>7.813433058370807E-2</v>
      </c>
    </row>
    <row r="5627" spans="1:16" x14ac:dyDescent="0.55000000000000004">
      <c r="A5627" s="3">
        <f t="shared" si="533"/>
        <v>5617.8582383774637</v>
      </c>
      <c r="C5627">
        <f t="shared" si="529"/>
        <v>9.7728854207096677E-2</v>
      </c>
      <c r="D5627">
        <f t="shared" si="530"/>
        <v>-5.1798067173115983E-2</v>
      </c>
      <c r="E5627" s="4">
        <f>(M5627-C5627)^2</f>
        <v>3.850070791944829E-2</v>
      </c>
      <c r="K5627" s="3">
        <f t="shared" si="534"/>
        <v>5617.8582383774637</v>
      </c>
      <c r="L5627" s="4">
        <v>0.14125790377636199</v>
      </c>
      <c r="M5627" s="4">
        <v>0.29394482684808299</v>
      </c>
      <c r="O5627" s="4">
        <f t="shared" si="531"/>
        <v>2.0190188445962615E-2</v>
      </c>
      <c r="P5627" s="4">
        <f t="shared" si="532"/>
        <v>8.475505320860148E-2</v>
      </c>
    </row>
    <row r="5628" spans="1:16" x14ac:dyDescent="0.55000000000000004">
      <c r="A5628" s="3">
        <f t="shared" si="533"/>
        <v>5618.8582383774637</v>
      </c>
      <c r="C5628">
        <f t="shared" si="529"/>
        <v>0.22233439626775556</v>
      </c>
      <c r="D5628">
        <f t="shared" si="530"/>
        <v>2.3281211636881991E-2</v>
      </c>
      <c r="E5628" s="4">
        <f>(M5628-C5628)^2</f>
        <v>9.2009319270037538E-5</v>
      </c>
      <c r="K5628" s="3">
        <f t="shared" si="534"/>
        <v>5618.8582383774637</v>
      </c>
      <c r="L5628" s="4">
        <v>0.17749117363008801</v>
      </c>
      <c r="M5628" s="4">
        <v>0.23192654510261199</v>
      </c>
      <c r="O5628" s="4">
        <f t="shared" si="531"/>
        <v>3.1799967105689192E-2</v>
      </c>
      <c r="P5628" s="4">
        <f t="shared" si="532"/>
        <v>5.2490901640409336E-2</v>
      </c>
    </row>
    <row r="5629" spans="1:16" x14ac:dyDescent="0.55000000000000004">
      <c r="A5629" s="3">
        <f t="shared" si="533"/>
        <v>5619.8582383774637</v>
      </c>
      <c r="C5629">
        <f t="shared" si="529"/>
        <v>0.29106579985145914</v>
      </c>
      <c r="D5629">
        <f t="shared" si="530"/>
        <v>9.2509764402077699E-2</v>
      </c>
      <c r="E5629" s="4">
        <f>(M5629-C5629)^2</f>
        <v>3.212876231140703E-2</v>
      </c>
      <c r="K5629" s="3">
        <f t="shared" si="534"/>
        <v>5619.8582383774637</v>
      </c>
      <c r="L5629" s="4">
        <v>0.169270677972855</v>
      </c>
      <c r="M5629" s="4">
        <v>0.111820821368359</v>
      </c>
      <c r="O5629" s="4">
        <f t="shared" si="531"/>
        <v>2.8935696434397053E-2</v>
      </c>
      <c r="P5629" s="4">
        <f t="shared" si="532"/>
        <v>1.188169889755125E-2</v>
      </c>
    </row>
    <row r="5630" spans="1:16" x14ac:dyDescent="0.55000000000000004">
      <c r="A5630" s="3">
        <f t="shared" si="533"/>
        <v>5620.8582383774637</v>
      </c>
      <c r="C5630">
        <f t="shared" si="529"/>
        <v>0.28665039808327647</v>
      </c>
      <c r="D5630">
        <f t="shared" si="530"/>
        <v>0.13848998729360373</v>
      </c>
      <c r="E5630" s="4">
        <f>(M5630-C5630)^2</f>
        <v>0.1042912245951353</v>
      </c>
      <c r="K5630" s="3">
        <f t="shared" si="534"/>
        <v>5620.8582383774637</v>
      </c>
      <c r="L5630" s="4">
        <v>0.11865529093827</v>
      </c>
      <c r="M5630" s="4">
        <v>-3.62911207636121E-2</v>
      </c>
      <c r="O5630" s="4">
        <f t="shared" si="531"/>
        <v>1.4277757357511443E-2</v>
      </c>
      <c r="P5630" s="4">
        <f t="shared" si="532"/>
        <v>1.529493249276749E-3</v>
      </c>
    </row>
    <row r="5631" spans="1:16" x14ac:dyDescent="0.55000000000000004">
      <c r="A5631" s="3">
        <f t="shared" si="533"/>
        <v>5621.8582383774637</v>
      </c>
      <c r="C5631">
        <f t="shared" si="529"/>
        <v>0.21019781130970053</v>
      </c>
      <c r="D5631">
        <f t="shared" si="530"/>
        <v>0.14966673911810902</v>
      </c>
      <c r="E5631" s="4">
        <f>(M5631-C5631)^2</f>
        <v>0.14861914583572639</v>
      </c>
      <c r="K5631" s="3">
        <f t="shared" si="534"/>
        <v>5621.8582383774637</v>
      </c>
      <c r="L5631" s="4">
        <v>3.8321950204209698E-2</v>
      </c>
      <c r="M5631" s="4">
        <v>-0.17531372656656899</v>
      </c>
      <c r="O5631" s="4">
        <f t="shared" si="531"/>
        <v>1.5332102964634409E-3</v>
      </c>
      <c r="P5631" s="4">
        <f t="shared" si="532"/>
        <v>3.1730775013410276E-2</v>
      </c>
    </row>
    <row r="5632" spans="1:16" x14ac:dyDescent="0.55000000000000004">
      <c r="A5632" s="3">
        <f t="shared" si="533"/>
        <v>5622.8582383774637</v>
      </c>
      <c r="C5632">
        <f t="shared" si="529"/>
        <v>8.0921091996033589E-2</v>
      </c>
      <c r="D5632">
        <f t="shared" si="530"/>
        <v>0.12323122650099756</v>
      </c>
      <c r="E5632" s="4">
        <f>(M5632-C5632)^2</f>
        <v>0.12344612962440876</v>
      </c>
      <c r="K5632" s="3">
        <f t="shared" si="534"/>
        <v>5622.8582383774637</v>
      </c>
      <c r="L5632" s="4">
        <v>-5.16093606906146E-2</v>
      </c>
      <c r="M5632" s="4">
        <v>-0.270427921983526</v>
      </c>
      <c r="O5632" s="4">
        <f t="shared" si="531"/>
        <v>2.5781089064623665E-3</v>
      </c>
      <c r="P5632" s="4">
        <f t="shared" si="532"/>
        <v>7.4663123734678594E-2</v>
      </c>
    </row>
    <row r="5633" spans="1:16" x14ac:dyDescent="0.55000000000000004">
      <c r="A5633" s="3">
        <f t="shared" si="533"/>
        <v>5623.8582383774637</v>
      </c>
      <c r="C5633">
        <f t="shared" si="529"/>
        <v>-6.8691645386654038E-2</v>
      </c>
      <c r="D5633">
        <f t="shared" si="530"/>
        <v>6.5826872670942477E-2</v>
      </c>
      <c r="E5633" s="4">
        <f>(M5633-C5633)^2</f>
        <v>5.2496030002866373E-2</v>
      </c>
      <c r="K5633" s="3">
        <f t="shared" si="534"/>
        <v>5623.8582383774637</v>
      </c>
      <c r="L5633" s="4">
        <v>-0.12861478703924401</v>
      </c>
      <c r="M5633" s="4">
        <v>-0.29781176672667597</v>
      </c>
      <c r="O5633" s="4">
        <f t="shared" si="531"/>
        <v>1.6327858198965612E-2</v>
      </c>
      <c r="P5633" s="4">
        <f t="shared" si="532"/>
        <v>9.0378025436007856E-2</v>
      </c>
    </row>
    <row r="5634" spans="1:16" x14ac:dyDescent="0.55000000000000004">
      <c r="A5634" s="3">
        <f t="shared" si="533"/>
        <v>5624.8582383774637</v>
      </c>
      <c r="C5634">
        <f t="shared" si="529"/>
        <v>-0.20104170739871505</v>
      </c>
      <c r="D5634">
        <f t="shared" si="530"/>
        <v>-8.1202197586662545E-3</v>
      </c>
      <c r="E5634" s="4">
        <f>(M5634-C5634)^2</f>
        <v>2.4566990987882386E-3</v>
      </c>
      <c r="K5634" s="3">
        <f t="shared" si="534"/>
        <v>5624.8582383774637</v>
      </c>
      <c r="L5634" s="4">
        <v>-0.173407842105682</v>
      </c>
      <c r="M5634" s="4">
        <v>-0.25060680700305599</v>
      </c>
      <c r="O5634" s="4">
        <f t="shared" si="531"/>
        <v>2.978163463463895E-2</v>
      </c>
      <c r="P5634" s="4">
        <f t="shared" si="532"/>
        <v>6.4223937902474534E-2</v>
      </c>
    </row>
    <row r="5635" spans="1:16" x14ac:dyDescent="0.55000000000000004">
      <c r="A5635" s="3">
        <f t="shared" si="533"/>
        <v>5625.8582383774637</v>
      </c>
      <c r="C5635">
        <f t="shared" si="529"/>
        <v>-0.28286862774916582</v>
      </c>
      <c r="D5635">
        <f t="shared" si="530"/>
        <v>-8.002664600750356E-2</v>
      </c>
      <c r="E5635" s="4">
        <f>(M5635-C5635)^2</f>
        <v>2.0230172222122131E-2</v>
      </c>
      <c r="K5635" s="3">
        <f t="shared" si="534"/>
        <v>5625.8582383774637</v>
      </c>
      <c r="L5635" s="4">
        <v>-0.174769827372597</v>
      </c>
      <c r="M5635" s="4">
        <v>-0.140635817813757</v>
      </c>
      <c r="O5635" s="4">
        <f t="shared" si="531"/>
        <v>3.0253574938942568E-2</v>
      </c>
      <c r="P5635" s="4">
        <f t="shared" si="532"/>
        <v>2.0578887519013787E-2</v>
      </c>
    </row>
    <row r="5636" spans="1:16" x14ac:dyDescent="0.55000000000000004">
      <c r="A5636" s="3">
        <f t="shared" si="533"/>
        <v>5626.8582383774637</v>
      </c>
      <c r="C5636">
        <f t="shared" si="529"/>
        <v>-0.29360874757325545</v>
      </c>
      <c r="D5636">
        <f t="shared" si="530"/>
        <v>-0.1318218345175588</v>
      </c>
      <c r="E5636" s="4">
        <f>(M5636-C5636)^2</f>
        <v>8.890357894874576E-2</v>
      </c>
      <c r="K5636" s="3">
        <f t="shared" si="534"/>
        <v>5626.8582383774637</v>
      </c>
      <c r="L5636" s="4">
        <v>-0.13235962518074901</v>
      </c>
      <c r="M5636" s="4">
        <v>4.5582843882707204E-3</v>
      </c>
      <c r="O5636" s="4">
        <f t="shared" si="531"/>
        <v>1.7298916651114944E-2</v>
      </c>
      <c r="P5636" s="4">
        <f t="shared" si="532"/>
        <v>3.0299283058886058E-6</v>
      </c>
    </row>
    <row r="5637" spans="1:16" x14ac:dyDescent="0.55000000000000004">
      <c r="A5637" s="3">
        <f t="shared" si="533"/>
        <v>5627.8582383774637</v>
      </c>
      <c r="C5637">
        <f t="shared" si="529"/>
        <v>-0.23056300207304589</v>
      </c>
      <c r="D5637">
        <f t="shared" si="530"/>
        <v>-0.15048930388123827</v>
      </c>
      <c r="E5637" s="4">
        <f>(M5637-C5637)^2</f>
        <v>0.14377272363496899</v>
      </c>
      <c r="K5637" s="3">
        <f t="shared" si="534"/>
        <v>5627.8582383774637</v>
      </c>
      <c r="L5637" s="4">
        <v>-5.6799133762879997E-2</v>
      </c>
      <c r="M5637" s="4">
        <v>0.14861073598771299</v>
      </c>
      <c r="O5637" s="4">
        <f t="shared" si="531"/>
        <v>3.1320649529499559E-3</v>
      </c>
      <c r="P5637" s="4">
        <f t="shared" si="532"/>
        <v>2.1255633992206636E-2</v>
      </c>
    </row>
    <row r="5638" spans="1:16" x14ac:dyDescent="0.55000000000000004">
      <c r="A5638" s="3">
        <f t="shared" si="533"/>
        <v>5628.8582383774637</v>
      </c>
      <c r="C5638">
        <f t="shared" si="529"/>
        <v>-0.10957521376828323</v>
      </c>
      <c r="D5638">
        <f t="shared" si="530"/>
        <v>-0.13133779271150636</v>
      </c>
      <c r="E5638" s="4">
        <f>(M5638-C5638)^2</f>
        <v>0.13323808236881449</v>
      </c>
      <c r="K5638" s="3">
        <f t="shared" si="534"/>
        <v>5628.8582383774637</v>
      </c>
      <c r="L5638" s="4">
        <v>3.29870530621479E-2</v>
      </c>
      <c r="M5638" s="4">
        <v>0.25544270684495801</v>
      </c>
      <c r="O5638" s="4">
        <f t="shared" si="531"/>
        <v>1.1438825119341725E-3</v>
      </c>
      <c r="P5638" s="4">
        <f t="shared" si="532"/>
        <v>6.3819436795522821E-2</v>
      </c>
    </row>
    <row r="5639" spans="1:16" x14ac:dyDescent="0.55000000000000004">
      <c r="A5639" s="3">
        <f t="shared" si="533"/>
        <v>5629.8582383774637</v>
      </c>
      <c r="C5639">
        <f t="shared" ref="C5639:C5702" si="535">$B$2*EXP(-C$4*((PI()/($B$1*$B$3)))^0.5)*SIN(2*PI()*$A5639/$B$3-C$4*SQRT(PI()/($B$1*$B$3)))</f>
        <v>3.8949567330029231E-2</v>
      </c>
      <c r="D5639">
        <f t="shared" ref="D5639:D5702" si="536">$B$2*EXP(-D$4*((PI()/($B$1*$B$3)))^0.5)*SIN(2*PI()*$A5639/$B$3-D$4*SQRT(PI()/($B$1*$B$3)))</f>
        <v>-7.9180205377114163E-2</v>
      </c>
      <c r="E5639" s="4">
        <f>(M5639-C5639)^2</f>
        <v>6.7261333126181919E-2</v>
      </c>
      <c r="K5639" s="3">
        <f t="shared" si="534"/>
        <v>5629.8582383774637</v>
      </c>
      <c r="L5639" s="4">
        <v>0.11451142781093999</v>
      </c>
      <c r="M5639" s="4">
        <v>0.298297467121375</v>
      </c>
      <c r="O5639" s="4">
        <f t="shared" ref="O5639:O5702" si="537">(L5639-$J$1)^2</f>
        <v>1.330463211203302E-2</v>
      </c>
      <c r="P5639" s="4">
        <f t="shared" ref="P5639:P5702" si="538">(M5639-$J$2)^2</f>
        <v>8.7308342735798197E-2</v>
      </c>
    </row>
    <row r="5640" spans="1:16" x14ac:dyDescent="0.55000000000000004">
      <c r="A5640" s="3">
        <f t="shared" si="533"/>
        <v>5630.8582383774637</v>
      </c>
      <c r="C5640">
        <f t="shared" si="535"/>
        <v>0.17768605855877098</v>
      </c>
      <c r="D5640">
        <f t="shared" si="536"/>
        <v>-7.1240965627542103E-3</v>
      </c>
      <c r="E5640" s="4">
        <f>(M5640-C5640)^2</f>
        <v>7.8775774236136478E-3</v>
      </c>
      <c r="K5640" s="3">
        <f t="shared" si="534"/>
        <v>5630.8582383774637</v>
      </c>
      <c r="L5640" s="4">
        <v>0.167355705087157</v>
      </c>
      <c r="M5640" s="4">
        <v>0.26644177625410398</v>
      </c>
      <c r="O5640" s="4">
        <f t="shared" si="537"/>
        <v>2.8287870794361784E-2</v>
      </c>
      <c r="P5640" s="4">
        <f t="shared" si="538"/>
        <v>6.9497698152584456E-2</v>
      </c>
    </row>
    <row r="5641" spans="1:16" x14ac:dyDescent="0.55000000000000004">
      <c r="A5641" s="3">
        <f t="shared" si="533"/>
        <v>5631.8582383774637</v>
      </c>
      <c r="C5641">
        <f t="shared" si="535"/>
        <v>0.27176884074383317</v>
      </c>
      <c r="D5641">
        <f t="shared" si="536"/>
        <v>6.6722345931651231E-2</v>
      </c>
      <c r="E5641" s="4">
        <f>(M5641-C5641)^2</f>
        <v>1.0798275497135367E-2</v>
      </c>
      <c r="K5641" s="3">
        <f t="shared" si="534"/>
        <v>5631.8582383774637</v>
      </c>
      <c r="L5641" s="4">
        <v>0.17828470782487499</v>
      </c>
      <c r="M5641" s="4">
        <v>0.167854089639212</v>
      </c>
      <c r="O5641" s="4">
        <f t="shared" si="537"/>
        <v>3.2083611491355503E-2</v>
      </c>
      <c r="P5641" s="4">
        <f t="shared" si="538"/>
        <v>2.7237037808371896E-2</v>
      </c>
    </row>
    <row r="5642" spans="1:16" x14ac:dyDescent="0.55000000000000004">
      <c r="A5642" s="3">
        <f t="shared" si="533"/>
        <v>5632.8582383774637</v>
      </c>
      <c r="C5642">
        <f t="shared" si="535"/>
        <v>0.29755427399704704</v>
      </c>
      <c r="D5642">
        <f t="shared" si="536"/>
        <v>0.12380101133589046</v>
      </c>
      <c r="E5642" s="4">
        <f>(M5642-C5642)^2</f>
        <v>7.3077210831257206E-2</v>
      </c>
      <c r="K5642" s="3">
        <f t="shared" si="534"/>
        <v>5632.8582383774637</v>
      </c>
      <c r="L5642" s="4">
        <v>0.14456119948981999</v>
      </c>
      <c r="M5642" s="4">
        <v>2.72263049830044E-2</v>
      </c>
      <c r="O5642" s="4">
        <f t="shared" si="537"/>
        <v>2.1139845206020778E-2</v>
      </c>
      <c r="P5642" s="4">
        <f t="shared" si="538"/>
        <v>5.9578412406273516E-4</v>
      </c>
    </row>
    <row r="5643" spans="1:16" x14ac:dyDescent="0.55000000000000004">
      <c r="A5643" s="3">
        <f t="shared" si="533"/>
        <v>5633.8582383774637</v>
      </c>
      <c r="C5643">
        <f t="shared" si="535"/>
        <v>0.24856230443359961</v>
      </c>
      <c r="D5643">
        <f t="shared" si="536"/>
        <v>0.14976764474197024</v>
      </c>
      <c r="E5643" s="4">
        <f>(M5643-C5643)^2</f>
        <v>0.13600073962812792</v>
      </c>
      <c r="K5643" s="3">
        <f t="shared" si="534"/>
        <v>5633.8582383774637</v>
      </c>
      <c r="L5643" s="4">
        <v>7.4631441949966099E-2</v>
      </c>
      <c r="M5643" s="4">
        <v>-0.12022047665593</v>
      </c>
      <c r="O5643" s="4">
        <f t="shared" si="537"/>
        <v>5.6950750596422243E-3</v>
      </c>
      <c r="P5643" s="4">
        <f t="shared" si="538"/>
        <v>1.5138372112373356E-2</v>
      </c>
    </row>
    <row r="5644" spans="1:16" x14ac:dyDescent="0.55000000000000004">
      <c r="A5644" s="3">
        <f t="shared" ref="A5644:A5707" si="539">K5644</f>
        <v>5634.8582383774637</v>
      </c>
      <c r="C5644">
        <f t="shared" si="535"/>
        <v>0.13710494556806094</v>
      </c>
      <c r="D5644">
        <f t="shared" si="536"/>
        <v>0.13809665544029537</v>
      </c>
      <c r="E5644" s="4">
        <f>(M5644-C5644)^2</f>
        <v>0.14037179385009346</v>
      </c>
      <c r="K5644" s="3">
        <f t="shared" si="534"/>
        <v>5634.8582383774637</v>
      </c>
      <c r="L5644" s="4">
        <v>-1.3990223206111201E-2</v>
      </c>
      <c r="M5644" s="4">
        <v>-0.237557294122695</v>
      </c>
      <c r="O5644" s="4">
        <f t="shared" si="537"/>
        <v>1.7307886426826358E-4</v>
      </c>
      <c r="P5644" s="4">
        <f t="shared" si="538"/>
        <v>5.778009715854019E-2</v>
      </c>
    </row>
    <row r="5645" spans="1:16" x14ac:dyDescent="0.55000000000000004">
      <c r="A5645" s="3">
        <f t="shared" si="539"/>
        <v>5635.8582383774637</v>
      </c>
      <c r="C5645">
        <f t="shared" si="535"/>
        <v>-8.8078140052793973E-3</v>
      </c>
      <c r="D5645">
        <f t="shared" si="536"/>
        <v>9.1721042028238858E-2</v>
      </c>
      <c r="E5645" s="4">
        <f>(M5645-C5645)^2</f>
        <v>8.2133025405034824E-2</v>
      </c>
      <c r="K5645" s="3">
        <f t="shared" ref="K5645:K5708" si="540">K5644+1</f>
        <v>5635.8582383774637</v>
      </c>
      <c r="L5645" s="4">
        <v>-9.9107950171174297E-2</v>
      </c>
      <c r="M5645" s="4">
        <v>-0.29539641357796798</v>
      </c>
      <c r="O5645" s="4">
        <f t="shared" si="537"/>
        <v>9.6577144179256641E-3</v>
      </c>
      <c r="P5645" s="4">
        <f t="shared" si="538"/>
        <v>8.8931607117106778E-2</v>
      </c>
    </row>
    <row r="5646" spans="1:16" x14ac:dyDescent="0.55000000000000004">
      <c r="A5646" s="3">
        <f t="shared" si="539"/>
        <v>5636.8582383774637</v>
      </c>
      <c r="C5646">
        <f t="shared" si="535"/>
        <v>-0.15250711031035488</v>
      </c>
      <c r="D5646">
        <f t="shared" si="536"/>
        <v>2.2295310012997695E-2</v>
      </c>
      <c r="E5646" s="4">
        <f>(M5646-C5646)^2</f>
        <v>1.6064183093130058E-2</v>
      </c>
      <c r="K5646" s="3">
        <f t="shared" si="540"/>
        <v>5636.8582383774637</v>
      </c>
      <c r="L5646" s="4">
        <v>-0.15940347619477899</v>
      </c>
      <c r="M5646" s="4">
        <v>-0.27925166874632901</v>
      </c>
      <c r="O5646" s="4">
        <f t="shared" si="537"/>
        <v>2.5144190254568606E-2</v>
      </c>
      <c r="P5646" s="4">
        <f t="shared" si="538"/>
        <v>7.9563081094608662E-2</v>
      </c>
    </row>
    <row r="5647" spans="1:16" x14ac:dyDescent="0.55000000000000004">
      <c r="A5647" s="3">
        <f t="shared" si="539"/>
        <v>5637.8582383774637</v>
      </c>
      <c r="C5647">
        <f t="shared" si="535"/>
        <v>-0.25788033767041818</v>
      </c>
      <c r="D5647">
        <f t="shared" si="536"/>
        <v>-5.2733384296720504E-2</v>
      </c>
      <c r="E5647" s="4">
        <f>(M5647-C5647)^2</f>
        <v>4.1878664033191872E-3</v>
      </c>
      <c r="K5647" s="3">
        <f t="shared" si="540"/>
        <v>5637.8582383774637</v>
      </c>
      <c r="L5647" s="4">
        <v>-0.179775412738027</v>
      </c>
      <c r="M5647" s="4">
        <v>-0.193166611125587</v>
      </c>
      <c r="O5647" s="4">
        <f t="shared" si="537"/>
        <v>3.2019929293314535E-2</v>
      </c>
      <c r="P5647" s="4">
        <f t="shared" si="538"/>
        <v>3.8409817071697133E-2</v>
      </c>
    </row>
    <row r="5648" spans="1:16" x14ac:dyDescent="0.55000000000000004">
      <c r="A5648" s="3">
        <f t="shared" si="539"/>
        <v>5638.8582383774637</v>
      </c>
      <c r="C5648">
        <f t="shared" si="535"/>
        <v>-0.29844649091435488</v>
      </c>
      <c r="D5648">
        <f t="shared" si="536"/>
        <v>-0.11450982224837757</v>
      </c>
      <c r="E5648" s="4">
        <f>(M5648-C5648)^2</f>
        <v>5.7477527643798834E-2</v>
      </c>
      <c r="K5648" s="3">
        <f t="shared" si="540"/>
        <v>5638.8582383774637</v>
      </c>
      <c r="L5648" s="4">
        <v>-0.155121481915342</v>
      </c>
      <c r="M5648" s="4">
        <v>-5.8701777429784302E-2</v>
      </c>
      <c r="O5648" s="4">
        <f t="shared" si="537"/>
        <v>2.3804540940211553E-2</v>
      </c>
      <c r="P5648" s="4">
        <f t="shared" si="538"/>
        <v>3.7846357019502858E-3</v>
      </c>
    </row>
    <row r="5649" spans="1:16" x14ac:dyDescent="0.55000000000000004">
      <c r="A5649" s="3">
        <f t="shared" si="539"/>
        <v>5639.8582383774637</v>
      </c>
      <c r="C5649">
        <f t="shared" si="535"/>
        <v>-0.26401102119196951</v>
      </c>
      <c r="D5649">
        <f t="shared" si="536"/>
        <v>-0.14750916689965474</v>
      </c>
      <c r="E5649" s="4">
        <f>(M5649-C5649)^2</f>
        <v>0.12565344851984442</v>
      </c>
      <c r="K5649" s="3">
        <f t="shared" si="540"/>
        <v>5639.8582383774637</v>
      </c>
      <c r="L5649" s="4">
        <v>-9.1616413643149597E-2</v>
      </c>
      <c r="M5649" s="4">
        <v>9.0465280582696997E-2</v>
      </c>
      <c r="O5649" s="4">
        <f t="shared" si="537"/>
        <v>8.2413959449314997E-3</v>
      </c>
      <c r="P5649" s="4">
        <f t="shared" si="538"/>
        <v>7.68211320085829E-3</v>
      </c>
    </row>
    <row r="5650" spans="1:16" x14ac:dyDescent="0.55000000000000004">
      <c r="A5650" s="3">
        <f t="shared" si="539"/>
        <v>5640.8582383774637</v>
      </c>
      <c r="C5650">
        <f t="shared" si="535"/>
        <v>-0.16322779509379848</v>
      </c>
      <c r="D5650">
        <f t="shared" si="536"/>
        <v>-0.14343845960966436</v>
      </c>
      <c r="E5650" s="4">
        <f>(M5650-C5650)^2</f>
        <v>0.14455397367414982</v>
      </c>
      <c r="K5650" s="3">
        <f t="shared" si="540"/>
        <v>5640.8582383774637</v>
      </c>
      <c r="L5650" s="4">
        <v>-5.1654462270612498E-3</v>
      </c>
      <c r="M5650" s="4">
        <v>0.21697474786738399</v>
      </c>
      <c r="O5650" s="4">
        <f t="shared" si="537"/>
        <v>1.8759008335258124E-5</v>
      </c>
      <c r="P5650" s="4">
        <f t="shared" si="538"/>
        <v>4.5863277359482528E-2</v>
      </c>
    </row>
    <row r="5651" spans="1:16" x14ac:dyDescent="0.55000000000000004">
      <c r="A5651" s="3">
        <f t="shared" si="539"/>
        <v>5641.8582383774637</v>
      </c>
      <c r="C5651">
        <f t="shared" si="535"/>
        <v>-2.1424319409906106E-2</v>
      </c>
      <c r="D5651">
        <f t="shared" si="536"/>
        <v>-0.10332069666970098</v>
      </c>
      <c r="E5651" s="4">
        <f>(M5651-C5651)^2</f>
        <v>9.6451155226757693E-2</v>
      </c>
      <c r="K5651" s="3">
        <f t="shared" si="540"/>
        <v>5641.8582383774637</v>
      </c>
      <c r="L5651" s="4">
        <v>8.25792392406966E-2</v>
      </c>
      <c r="M5651" s="4">
        <v>0.28914154353506999</v>
      </c>
      <c r="O5651" s="4">
        <f t="shared" si="537"/>
        <v>6.9578150486619191E-3</v>
      </c>
      <c r="P5651" s="4">
        <f t="shared" si="538"/>
        <v>8.1981391786370775E-2</v>
      </c>
    </row>
    <row r="5652" spans="1:16" x14ac:dyDescent="0.55000000000000004">
      <c r="A5652" s="3">
        <f t="shared" si="539"/>
        <v>5642.8582383774637</v>
      </c>
      <c r="C5652">
        <f t="shared" si="535"/>
        <v>0.12576323273505707</v>
      </c>
      <c r="D5652">
        <f t="shared" si="536"/>
        <v>-3.7237743412132374E-2</v>
      </c>
      <c r="E5652" s="4">
        <f>(M5652-C5652)^2</f>
        <v>2.6610683434659541E-2</v>
      </c>
      <c r="K5652" s="3">
        <f t="shared" si="540"/>
        <v>5642.8582383774637</v>
      </c>
      <c r="L5652" s="4">
        <v>0.14964144195621301</v>
      </c>
      <c r="M5652" s="4">
        <v>0.28889104592048398</v>
      </c>
      <c r="O5652" s="4">
        <f t="shared" si="537"/>
        <v>2.2642942639452542E-2</v>
      </c>
      <c r="P5652" s="4">
        <f t="shared" si="538"/>
        <v>8.1838007613464006E-2</v>
      </c>
    </row>
    <row r="5653" spans="1:16" x14ac:dyDescent="0.55000000000000004">
      <c r="A5653" s="3">
        <f t="shared" si="539"/>
        <v>5643.8582383774637</v>
      </c>
      <c r="C5653">
        <f t="shared" si="535"/>
        <v>0.24134563336472525</v>
      </c>
      <c r="D5653">
        <f t="shared" si="536"/>
        <v>3.8203306779299923E-2</v>
      </c>
      <c r="E5653" s="4">
        <f>(M5653-C5653)^2</f>
        <v>6.2798553986655344E-4</v>
      </c>
      <c r="K5653" s="3">
        <f t="shared" si="540"/>
        <v>5643.8582383774637</v>
      </c>
      <c r="L5653" s="4">
        <v>0.17922501722568501</v>
      </c>
      <c r="M5653" s="4">
        <v>0.21628599370517401</v>
      </c>
      <c r="O5653" s="4">
        <f t="shared" si="537"/>
        <v>3.2421350207738203E-2</v>
      </c>
      <c r="P5653" s="4">
        <f t="shared" si="538"/>
        <v>4.5568748509158138E-2</v>
      </c>
    </row>
    <row r="5654" spans="1:16" x14ac:dyDescent="0.55000000000000004">
      <c r="A5654" s="3">
        <f t="shared" si="539"/>
        <v>5644.8582383774637</v>
      </c>
      <c r="C5654">
        <f t="shared" si="535"/>
        <v>0.29627624297224486</v>
      </c>
      <c r="D5654">
        <f t="shared" si="536"/>
        <v>0.10404360742804587</v>
      </c>
      <c r="E5654" s="4">
        <f>(M5654-C5654)^2</f>
        <v>4.27519597277074E-2</v>
      </c>
      <c r="K5654" s="3">
        <f t="shared" si="540"/>
        <v>5644.8582383774637</v>
      </c>
      <c r="L5654" s="4">
        <v>0.16392057509969701</v>
      </c>
      <c r="M5654" s="4">
        <v>8.9510772625507801E-2</v>
      </c>
      <c r="O5654" s="4">
        <f t="shared" si="537"/>
        <v>2.7144161995573655E-2</v>
      </c>
      <c r="P5654" s="4">
        <f t="shared" si="538"/>
        <v>7.5157034987278484E-3</v>
      </c>
    </row>
    <row r="5655" spans="1:16" x14ac:dyDescent="0.55000000000000004">
      <c r="A5655" s="3">
        <f t="shared" si="539"/>
        <v>5645.8582383774637</v>
      </c>
      <c r="C5655">
        <f t="shared" si="535"/>
        <v>0.27675062760898506</v>
      </c>
      <c r="D5655">
        <f t="shared" si="536"/>
        <v>0.14373704539314275</v>
      </c>
      <c r="E5655" s="4">
        <f>(M5655-C5655)^2</f>
        <v>0.11318757013709063</v>
      </c>
      <c r="K5655" s="3">
        <f t="shared" si="540"/>
        <v>5645.8582383774637</v>
      </c>
      <c r="L5655" s="4">
        <v>0.107561208050567</v>
      </c>
      <c r="M5655" s="4">
        <v>-5.9682976742736399E-2</v>
      </c>
      <c r="O5655" s="4">
        <f t="shared" si="537"/>
        <v>1.1749581643300009E-2</v>
      </c>
      <c r="P5655" s="4">
        <f t="shared" si="538"/>
        <v>3.9063240261221375E-3</v>
      </c>
    </row>
    <row r="5656" spans="1:16" x14ac:dyDescent="0.55000000000000004">
      <c r="A5656" s="3">
        <f t="shared" si="539"/>
        <v>5646.8582383774637</v>
      </c>
      <c r="C5656">
        <f t="shared" si="535"/>
        <v>0.18767570655926591</v>
      </c>
      <c r="D5656">
        <f t="shared" si="536"/>
        <v>0.14730839108017205</v>
      </c>
      <c r="E5656" s="4">
        <f>(M5656-C5656)^2</f>
        <v>0.14562196457780266</v>
      </c>
      <c r="K5656" s="3">
        <f t="shared" si="540"/>
        <v>5646.8582383774637</v>
      </c>
      <c r="L5656" s="4">
        <v>2.42624691838812E-2</v>
      </c>
      <c r="M5656" s="4">
        <v>-0.193928754339454</v>
      </c>
      <c r="O5656" s="4">
        <f t="shared" si="537"/>
        <v>6.2984677643677955E-4</v>
      </c>
      <c r="P5656" s="4">
        <f t="shared" si="538"/>
        <v>3.8709134030615169E-2</v>
      </c>
    </row>
    <row r="5657" spans="1:16" x14ac:dyDescent="0.55000000000000004">
      <c r="A5657" s="3">
        <f t="shared" si="539"/>
        <v>5647.8582383774637</v>
      </c>
      <c r="C5657">
        <f t="shared" si="535"/>
        <v>5.1436610316478545E-2</v>
      </c>
      <c r="D5657">
        <f t="shared" si="536"/>
        <v>0.11386014114818693</v>
      </c>
      <c r="E5657" s="4">
        <f>(M5657-C5657)^2</f>
        <v>0.10958780117412203</v>
      </c>
      <c r="K5657" s="3">
        <f t="shared" si="540"/>
        <v>5647.8582383774637</v>
      </c>
      <c r="L5657" s="4">
        <v>-6.5112955603339503E-2</v>
      </c>
      <c r="M5657" s="4">
        <v>-0.27960387236520501</v>
      </c>
      <c r="O5657" s="4">
        <f t="shared" si="537"/>
        <v>4.1317482478670326E-3</v>
      </c>
      <c r="P5657" s="4">
        <f t="shared" si="538"/>
        <v>7.976189678734269E-2</v>
      </c>
    </row>
    <row r="5658" spans="1:16" x14ac:dyDescent="0.55000000000000004">
      <c r="A5658" s="3">
        <f t="shared" si="539"/>
        <v>5648.8582383774637</v>
      </c>
      <c r="C5658">
        <f t="shared" si="535"/>
        <v>-9.7728854207177682E-2</v>
      </c>
      <c r="D5658">
        <f t="shared" si="536"/>
        <v>5.1798067173075404E-2</v>
      </c>
      <c r="E5658" s="4">
        <f>(M5658-C5658)^2</f>
        <v>3.9014787133369533E-2</v>
      </c>
      <c r="K5658" s="3">
        <f t="shared" si="540"/>
        <v>5648.8582383774637</v>
      </c>
      <c r="L5658" s="4">
        <v>-0.138180436728252</v>
      </c>
      <c r="M5658" s="4">
        <v>-0.29525046602059302</v>
      </c>
      <c r="O5658" s="4">
        <f t="shared" si="537"/>
        <v>1.8863967004232075E-2</v>
      </c>
      <c r="P5658" s="4">
        <f t="shared" si="538"/>
        <v>8.88445811995692E-2</v>
      </c>
    </row>
    <row r="5659" spans="1:16" x14ac:dyDescent="0.55000000000000004">
      <c r="A5659" s="3">
        <f t="shared" si="539"/>
        <v>5649.8582383774637</v>
      </c>
      <c r="C5659">
        <f t="shared" si="535"/>
        <v>-0.22233439626781273</v>
      </c>
      <c r="D5659">
        <f t="shared" si="536"/>
        <v>-2.3281211636924686E-2</v>
      </c>
      <c r="E5659" s="4">
        <f>(M5659-C5659)^2</f>
        <v>2.1360853139997671E-4</v>
      </c>
      <c r="K5659" s="3">
        <f t="shared" si="540"/>
        <v>5649.8582383774637</v>
      </c>
      <c r="L5659" s="4">
        <v>-0.176639770265378</v>
      </c>
      <c r="M5659" s="4">
        <v>-0.23694974886020601</v>
      </c>
      <c r="O5659" s="4">
        <f t="shared" si="537"/>
        <v>3.0907570709803517E-2</v>
      </c>
      <c r="P5659" s="4">
        <f t="shared" si="538"/>
        <v>5.7488388994705618E-2</v>
      </c>
    </row>
    <row r="5660" spans="1:16" x14ac:dyDescent="0.55000000000000004">
      <c r="A5660" s="3">
        <f t="shared" si="539"/>
        <v>5650.8582383774637</v>
      </c>
      <c r="C5660">
        <f t="shared" si="535"/>
        <v>-0.29106579985141789</v>
      </c>
      <c r="D5660">
        <f t="shared" si="536"/>
        <v>-9.2509764402003813E-2</v>
      </c>
      <c r="E5660" s="4">
        <f>(M5660-C5660)^2</f>
        <v>2.9502288623022468E-2</v>
      </c>
      <c r="K5660" s="3">
        <f t="shared" si="540"/>
        <v>5650.8582383774637</v>
      </c>
      <c r="L5660" s="4">
        <v>-0.17085857754596001</v>
      </c>
      <c r="M5660" s="4">
        <v>-0.119303497168255</v>
      </c>
      <c r="O5660" s="4">
        <f t="shared" si="537"/>
        <v>2.8908262048408136E-2</v>
      </c>
      <c r="P5660" s="4">
        <f t="shared" si="538"/>
        <v>1.4913566150401923E-2</v>
      </c>
    </row>
    <row r="5661" spans="1:16" x14ac:dyDescent="0.55000000000000004">
      <c r="A5661" s="3">
        <f t="shared" si="539"/>
        <v>5651.8582383774637</v>
      </c>
      <c r="C5661">
        <f t="shared" si="535"/>
        <v>-0.28665039808325249</v>
      </c>
      <c r="D5661">
        <f t="shared" si="536"/>
        <v>-0.13848998729362064</v>
      </c>
      <c r="E5661" s="4">
        <f>(M5661-C5661)^2</f>
        <v>9.9145291768075253E-2</v>
      </c>
      <c r="K5661" s="3">
        <f t="shared" si="540"/>
        <v>5651.8582383774637</v>
      </c>
      <c r="L5661" s="4">
        <v>-0.122284794150491</v>
      </c>
      <c r="M5661" s="4">
        <v>2.8223055494649599E-2</v>
      </c>
      <c r="O5661" s="4">
        <f t="shared" si="537"/>
        <v>1.4750227596291498E-2</v>
      </c>
      <c r="P5661" s="4">
        <f t="shared" si="538"/>
        <v>6.4543638317963927E-4</v>
      </c>
    </row>
    <row r="5662" spans="1:16" x14ac:dyDescent="0.55000000000000004">
      <c r="A5662" s="3">
        <f t="shared" si="539"/>
        <v>5652.8582383774637</v>
      </c>
      <c r="C5662">
        <f t="shared" si="535"/>
        <v>-0.21019781130983242</v>
      </c>
      <c r="D5662">
        <f t="shared" si="536"/>
        <v>-0.14966673911811879</v>
      </c>
      <c r="E5662" s="4">
        <f>(M5662-C5662)^2</f>
        <v>0.14354913003706035</v>
      </c>
      <c r="K5662" s="3">
        <f t="shared" si="540"/>
        <v>5652.8582383774637</v>
      </c>
      <c r="L5662" s="4">
        <v>-4.3084025460244098E-2</v>
      </c>
      <c r="M5662" s="4">
        <v>0.168680968825794</v>
      </c>
      <c r="O5662" s="4">
        <f t="shared" si="537"/>
        <v>1.7850410641173271E-3</v>
      </c>
      <c r="P5662" s="4">
        <f t="shared" si="538"/>
        <v>2.7510651988606756E-2</v>
      </c>
    </row>
    <row r="5663" spans="1:16" x14ac:dyDescent="0.55000000000000004">
      <c r="A5663" s="3">
        <f t="shared" si="539"/>
        <v>5653.8582383774637</v>
      </c>
      <c r="C5663">
        <f t="shared" si="535"/>
        <v>-8.0921091996081745E-2</v>
      </c>
      <c r="D5663">
        <f t="shared" si="536"/>
        <v>-0.12323122650101204</v>
      </c>
      <c r="E5663" s="4">
        <f>(M5663-C5663)^2</f>
        <v>0.12097372929819837</v>
      </c>
      <c r="K5663" s="3">
        <f t="shared" si="540"/>
        <v>5653.8582383774637</v>
      </c>
      <c r="L5663" s="4">
        <v>4.6907404680411699E-2</v>
      </c>
      <c r="M5663" s="4">
        <v>0.26689168709375899</v>
      </c>
      <c r="O5663" s="4">
        <f t="shared" si="537"/>
        <v>2.2792683740168076E-3</v>
      </c>
      <c r="P5663" s="4">
        <f t="shared" si="538"/>
        <v>6.9735115307417453E-2</v>
      </c>
    </row>
    <row r="5664" spans="1:16" x14ac:dyDescent="0.55000000000000004">
      <c r="A5664" s="3">
        <f t="shared" si="539"/>
        <v>5654.8582383774637</v>
      </c>
      <c r="C5664">
        <f t="shared" si="535"/>
        <v>6.8691645386737457E-2</v>
      </c>
      <c r="D5664">
        <f t="shared" si="536"/>
        <v>-6.5826872670903605E-2</v>
      </c>
      <c r="E5664" s="4">
        <f>(M5664-C5664)^2</f>
        <v>5.2700585668070392E-2</v>
      </c>
      <c r="K5664" s="3">
        <f t="shared" si="540"/>
        <v>5654.8582383774637</v>
      </c>
      <c r="L5664" s="4">
        <v>0.12515058432644499</v>
      </c>
      <c r="M5664" s="4">
        <v>0.298257726653266</v>
      </c>
      <c r="O5664" s="4">
        <f t="shared" si="537"/>
        <v>1.5872185822681607E-2</v>
      </c>
      <c r="P5664" s="4">
        <f t="shared" si="538"/>
        <v>8.7284859299859671E-2</v>
      </c>
    </row>
    <row r="5665" spans="1:16" x14ac:dyDescent="0.55000000000000004">
      <c r="A5665" s="3">
        <f t="shared" si="539"/>
        <v>5655.8582383774637</v>
      </c>
      <c r="C5665">
        <f t="shared" si="535"/>
        <v>0.20104170739857774</v>
      </c>
      <c r="D5665">
        <f t="shared" si="536"/>
        <v>8.1202197585727356E-3</v>
      </c>
      <c r="E5665" s="4">
        <f>(M5665-C5665)^2</f>
        <v>2.9032226068822593E-3</v>
      </c>
      <c r="K5665" s="3">
        <f t="shared" si="540"/>
        <v>5655.8582383774637</v>
      </c>
      <c r="L5665" s="4">
        <v>0.17204902375006101</v>
      </c>
      <c r="M5665" s="4">
        <v>0.25492326831585499</v>
      </c>
      <c r="O5665" s="4">
        <f t="shared" si="537"/>
        <v>2.9888636418207895E-2</v>
      </c>
      <c r="P5665" s="4">
        <f t="shared" si="538"/>
        <v>6.3557260200144863E-2</v>
      </c>
    </row>
    <row r="5666" spans="1:16" x14ac:dyDescent="0.55000000000000004">
      <c r="A5666" s="3">
        <f t="shared" si="539"/>
        <v>5656.8582383774637</v>
      </c>
      <c r="C5666">
        <f t="shared" si="535"/>
        <v>0.28286862774919319</v>
      </c>
      <c r="D5666">
        <f t="shared" si="536"/>
        <v>8.002664600754017E-2</v>
      </c>
      <c r="E5666" s="4">
        <f>(M5666-C5666)^2</f>
        <v>1.8259287684061109E-2</v>
      </c>
      <c r="K5666" s="3">
        <f t="shared" si="540"/>
        <v>5656.8582383774637</v>
      </c>
      <c r="L5666" s="4">
        <v>0.175856717860817</v>
      </c>
      <c r="M5666" s="4">
        <v>0.147741695999593</v>
      </c>
      <c r="O5666" s="4">
        <f t="shared" si="537"/>
        <v>3.1219708421174726E-2</v>
      </c>
      <c r="P5666" s="4">
        <f t="shared" si="538"/>
        <v>2.10029891192508E-2</v>
      </c>
    </row>
    <row r="5667" spans="1:16" x14ac:dyDescent="0.55000000000000004">
      <c r="A5667" s="3">
        <f t="shared" si="539"/>
        <v>5657.8582383774637</v>
      </c>
      <c r="C5667">
        <f t="shared" si="535"/>
        <v>0.29360874757326449</v>
      </c>
      <c r="D5667">
        <f t="shared" si="536"/>
        <v>0.13182183451754662</v>
      </c>
      <c r="E5667" s="4">
        <f>(M5667-C5667)^2</f>
        <v>8.4129842588979931E-2</v>
      </c>
      <c r="K5667" s="3">
        <f t="shared" si="540"/>
        <v>5657.8582383774637</v>
      </c>
      <c r="L5667" s="4">
        <v>0.135620006047456</v>
      </c>
      <c r="M5667" s="4">
        <v>3.5572993972901499E-3</v>
      </c>
      <c r="O5667" s="4">
        <f t="shared" si="537"/>
        <v>1.8619771946044292E-2</v>
      </c>
      <c r="P5667" s="4">
        <f t="shared" si="538"/>
        <v>5.4713232200337157E-7</v>
      </c>
    </row>
    <row r="5668" spans="1:16" x14ac:dyDescent="0.55000000000000004">
      <c r="A5668" s="3">
        <f t="shared" si="539"/>
        <v>5658.8582383774637</v>
      </c>
      <c r="C5668">
        <f t="shared" si="535"/>
        <v>0.2305630020730777</v>
      </c>
      <c r="D5668">
        <f t="shared" si="536"/>
        <v>0.15048930388123835</v>
      </c>
      <c r="E5668" s="4">
        <f>(M5668-C5668)^2</f>
        <v>0.13844430552175135</v>
      </c>
      <c r="K5668" s="3">
        <f t="shared" si="540"/>
        <v>5658.8582383774637</v>
      </c>
      <c r="L5668" s="4">
        <v>6.1416422394071801E-2</v>
      </c>
      <c r="M5668" s="4">
        <v>-0.141518044906947</v>
      </c>
      <c r="O5668" s="4">
        <f t="shared" si="537"/>
        <v>3.8751498414953648E-3</v>
      </c>
      <c r="P5668" s="4">
        <f t="shared" si="538"/>
        <v>2.0832782854554272E-2</v>
      </c>
    </row>
    <row r="5669" spans="1:16" x14ac:dyDescent="0.55000000000000004">
      <c r="A5669" s="3">
        <f t="shared" si="539"/>
        <v>5659.8582383774637</v>
      </c>
      <c r="C5669">
        <f t="shared" si="535"/>
        <v>0.10957521376820351</v>
      </c>
      <c r="D5669">
        <f t="shared" si="536"/>
        <v>0.13133779271148524</v>
      </c>
      <c r="E5669" s="4">
        <f>(M5669-C5669)^2</f>
        <v>0.13012218706188619</v>
      </c>
      <c r="K5669" s="3">
        <f t="shared" si="540"/>
        <v>5659.8582383774637</v>
      </c>
      <c r="L5669" s="4">
        <v>-2.8169285247731601E-2</v>
      </c>
      <c r="M5669" s="4">
        <v>-0.25114931695002501</v>
      </c>
      <c r="O5669" s="4">
        <f t="shared" si="537"/>
        <v>7.4720255890477281E-4</v>
      </c>
      <c r="P5669" s="4">
        <f t="shared" si="538"/>
        <v>6.4499202759502994E-2</v>
      </c>
    </row>
    <row r="5670" spans="1:16" x14ac:dyDescent="0.55000000000000004">
      <c r="A5670" s="3">
        <f t="shared" si="539"/>
        <v>5660.8582383774637</v>
      </c>
      <c r="C5670">
        <f t="shared" si="535"/>
        <v>-3.8949567329845038E-2</v>
      </c>
      <c r="D5670">
        <f t="shared" si="536"/>
        <v>7.9180205377193807E-2</v>
      </c>
      <c r="E5670" s="4">
        <f>(M5670-C5670)^2</f>
        <v>6.7044287742191774E-2</v>
      </c>
      <c r="K5670" s="3">
        <f t="shared" si="540"/>
        <v>5660.8582383774637</v>
      </c>
      <c r="L5670" s="4">
        <v>-0.11069982064968099</v>
      </c>
      <c r="M5670" s="4">
        <v>-0.29787868454571897</v>
      </c>
      <c r="O5670" s="4">
        <f t="shared" si="537"/>
        <v>1.2070437211195537E-2</v>
      </c>
      <c r="P5670" s="4">
        <f t="shared" si="538"/>
        <v>9.041826483919517E-2</v>
      </c>
    </row>
    <row r="5671" spans="1:16" x14ac:dyDescent="0.55000000000000004">
      <c r="A5671" s="3">
        <f t="shared" si="539"/>
        <v>5661.8582383774637</v>
      </c>
      <c r="C5671">
        <f t="shared" si="535"/>
        <v>-0.17768605855873076</v>
      </c>
      <c r="D5671">
        <f t="shared" si="536"/>
        <v>7.1240965627794028E-3</v>
      </c>
      <c r="E5671" s="4">
        <f>(M5671-C5671)^2</f>
        <v>8.5223230878691807E-3</v>
      </c>
      <c r="K5671" s="3">
        <f t="shared" si="540"/>
        <v>5661.8582383774637</v>
      </c>
      <c r="L5671" s="4">
        <v>-0.165504899238088</v>
      </c>
      <c r="M5671" s="4">
        <v>-0.27000248769173602</v>
      </c>
      <c r="O5671" s="4">
        <f t="shared" si="537"/>
        <v>2.7116413123458995E-2</v>
      </c>
      <c r="P5671" s="4">
        <f t="shared" si="538"/>
        <v>7.443080868559819E-2</v>
      </c>
    </row>
    <row r="5672" spans="1:16" x14ac:dyDescent="0.55000000000000004">
      <c r="A5672" s="3">
        <f t="shared" si="539"/>
        <v>5662.8582383774637</v>
      </c>
      <c r="C5672">
        <f t="shared" si="535"/>
        <v>-0.27176884074381247</v>
      </c>
      <c r="D5672">
        <f t="shared" si="536"/>
        <v>-6.6722345931628624E-2</v>
      </c>
      <c r="E5672" s="4">
        <f>(M5672-C5672)^2</f>
        <v>9.4607424381390869E-3</v>
      </c>
      <c r="K5672" s="3">
        <f t="shared" si="540"/>
        <v>5662.8582383774637</v>
      </c>
      <c r="L5672" s="4">
        <v>-0.17885824909445999</v>
      </c>
      <c r="M5672" s="4">
        <v>-0.17450249282152699</v>
      </c>
      <c r="O5672" s="4">
        <f t="shared" si="537"/>
        <v>3.1692533878314229E-2</v>
      </c>
      <c r="P5672" s="4">
        <f t="shared" si="538"/>
        <v>3.144242080219066E-2</v>
      </c>
    </row>
    <row r="5673" spans="1:16" x14ac:dyDescent="0.55000000000000004">
      <c r="A5673" s="3">
        <f t="shared" si="539"/>
        <v>5663.8582383774637</v>
      </c>
      <c r="C5673">
        <f t="shared" si="535"/>
        <v>-0.29755427399704015</v>
      </c>
      <c r="D5673">
        <f t="shared" si="536"/>
        <v>-0.12380101133591503</v>
      </c>
      <c r="E5673" s="4">
        <f>(M5673-C5673)^2</f>
        <v>6.877873819672406E-2</v>
      </c>
      <c r="K5673" s="3">
        <f t="shared" si="540"/>
        <v>5663.8582383774637</v>
      </c>
      <c r="L5673" s="4">
        <v>-0.147415440909101</v>
      </c>
      <c r="M5673" s="4">
        <v>-3.5297266089293199E-2</v>
      </c>
      <c r="O5673" s="4">
        <f t="shared" si="537"/>
        <v>2.1486036985552803E-2</v>
      </c>
      <c r="P5673" s="4">
        <f t="shared" si="538"/>
        <v>1.4527441957785036E-3</v>
      </c>
    </row>
    <row r="5674" spans="1:16" x14ac:dyDescent="0.55000000000000004">
      <c r="A5674" s="3">
        <f t="shared" si="539"/>
        <v>5664.8582383774637</v>
      </c>
      <c r="C5674">
        <f t="shared" si="535"/>
        <v>-0.24856230443355215</v>
      </c>
      <c r="D5674">
        <f t="shared" si="536"/>
        <v>-0.14976764474197449</v>
      </c>
      <c r="E5674" s="4">
        <f>(M5674-C5674)^2</f>
        <v>0.13054541061599767</v>
      </c>
      <c r="K5674" s="3">
        <f t="shared" si="540"/>
        <v>5664.8582383774637</v>
      </c>
      <c r="L5674" s="4">
        <v>-7.9051521049054593E-2</v>
      </c>
      <c r="M5674" s="4">
        <v>0.112748379903346</v>
      </c>
      <c r="O5674" s="4">
        <f t="shared" si="537"/>
        <v>6.1179369318453978E-3</v>
      </c>
      <c r="P5674" s="4">
        <f t="shared" si="538"/>
        <v>1.2084772970343194E-2</v>
      </c>
    </row>
    <row r="5675" spans="1:16" x14ac:dyDescent="0.55000000000000004">
      <c r="A5675" s="3">
        <f t="shared" si="539"/>
        <v>5665.8582383774637</v>
      </c>
      <c r="C5675">
        <f t="shared" si="535"/>
        <v>-0.13710494556798478</v>
      </c>
      <c r="D5675">
        <f t="shared" si="536"/>
        <v>-0.13809665544027819</v>
      </c>
      <c r="E5675" s="4">
        <f>(M5675-C5675)^2</f>
        <v>0.13664884110579123</v>
      </c>
      <c r="K5675" s="3">
        <f t="shared" si="540"/>
        <v>5665.8582383774637</v>
      </c>
      <c r="L5675" s="4">
        <v>9.1113426577615394E-3</v>
      </c>
      <c r="M5675" s="4">
        <v>0.23255549470902301</v>
      </c>
      <c r="O5675" s="4">
        <f t="shared" si="537"/>
        <v>9.8915392945910942E-5</v>
      </c>
      <c r="P5675" s="4">
        <f t="shared" si="538"/>
        <v>5.2779493160260364E-2</v>
      </c>
    </row>
    <row r="5676" spans="1:16" x14ac:dyDescent="0.55000000000000004">
      <c r="A5676" s="3">
        <f t="shared" si="539"/>
        <v>5666.8582383774637</v>
      </c>
      <c r="C5676">
        <f t="shared" si="535"/>
        <v>8.8078140052293905E-3</v>
      </c>
      <c r="D5676">
        <f t="shared" si="536"/>
        <v>-9.1721042028258856E-2</v>
      </c>
      <c r="E5676" s="4">
        <f>(M5676-C5676)^2</f>
        <v>8.1401698632451863E-2</v>
      </c>
      <c r="K5676" s="3">
        <f t="shared" si="540"/>
        <v>5666.8582383774637</v>
      </c>
      <c r="L5676" s="4">
        <v>9.4992214073275003E-2</v>
      </c>
      <c r="M5676" s="4">
        <v>0.294117643195273</v>
      </c>
      <c r="O5676" s="4">
        <f t="shared" si="537"/>
        <v>9.1827168015711988E-3</v>
      </c>
      <c r="P5676" s="4">
        <f t="shared" si="538"/>
        <v>8.4855706156569552E-2</v>
      </c>
    </row>
    <row r="5677" spans="1:16" x14ac:dyDescent="0.55000000000000004">
      <c r="A5677" s="3">
        <f t="shared" si="539"/>
        <v>5667.8582383774637</v>
      </c>
      <c r="C5677">
        <f t="shared" si="535"/>
        <v>0.15250711031031186</v>
      </c>
      <c r="D5677">
        <f t="shared" si="536"/>
        <v>-2.2295310013022641E-2</v>
      </c>
      <c r="E5677" s="4">
        <f>(M5677-C5677)^2</f>
        <v>1.6772605185110062E-2</v>
      </c>
      <c r="K5677" s="3">
        <f t="shared" si="540"/>
        <v>5667.8582383774637</v>
      </c>
      <c r="L5677" s="4">
        <v>0.157081696185222</v>
      </c>
      <c r="M5677" s="4">
        <v>0.28201620336987299</v>
      </c>
      <c r="O5677" s="4">
        <f t="shared" si="537"/>
        <v>2.4937455262944729E-2</v>
      </c>
      <c r="P5677" s="4">
        <f t="shared" si="538"/>
        <v>7.7951851488948939E-2</v>
      </c>
    </row>
    <row r="5678" spans="1:16" x14ac:dyDescent="0.55000000000000004">
      <c r="A5678" s="3">
        <f t="shared" si="539"/>
        <v>5668.8582383774637</v>
      </c>
      <c r="C5678">
        <f t="shared" si="535"/>
        <v>0.25788033767046137</v>
      </c>
      <c r="D5678">
        <f t="shared" si="536"/>
        <v>5.2733384296760978E-2</v>
      </c>
      <c r="E5678" s="4">
        <f>(M5678-C5678)^2</f>
        <v>3.433758625398547E-3</v>
      </c>
      <c r="K5678" s="3">
        <f t="shared" si="540"/>
        <v>5668.8582383774637</v>
      </c>
      <c r="L5678" s="4">
        <v>0.17982909302348399</v>
      </c>
      <c r="M5678" s="4">
        <v>0.19928205590897499</v>
      </c>
      <c r="O5678" s="4">
        <f t="shared" si="537"/>
        <v>3.263925404151425E-2</v>
      </c>
      <c r="P5678" s="4">
        <f t="shared" si="538"/>
        <v>3.8598276359579117E-2</v>
      </c>
    </row>
    <row r="5679" spans="1:16" x14ac:dyDescent="0.55000000000000004">
      <c r="A5679" s="3">
        <f t="shared" si="539"/>
        <v>5669.8582383774637</v>
      </c>
      <c r="C5679">
        <f t="shared" si="535"/>
        <v>0.29844649091435382</v>
      </c>
      <c r="D5679">
        <f t="shared" si="536"/>
        <v>0.11450982224836119</v>
      </c>
      <c r="E5679" s="4">
        <f>(M5679-C5679)^2</f>
        <v>5.3735880562250475E-2</v>
      </c>
      <c r="K5679" s="3">
        <f t="shared" si="540"/>
        <v>5669.8582383774637</v>
      </c>
      <c r="L5679" s="4">
        <v>0.15753717793531199</v>
      </c>
      <c r="M5679" s="4">
        <v>6.6636481289552504E-2</v>
      </c>
      <c r="O5679" s="4">
        <f t="shared" si="537"/>
        <v>2.5081518416186079E-2</v>
      </c>
      <c r="P5679" s="4">
        <f t="shared" si="538"/>
        <v>4.0728476353319842E-3</v>
      </c>
    </row>
    <row r="5680" spans="1:16" x14ac:dyDescent="0.55000000000000004">
      <c r="A5680" s="3">
        <f t="shared" si="539"/>
        <v>5670.8582383774637</v>
      </c>
      <c r="C5680">
        <f t="shared" si="535"/>
        <v>0.26401102119192948</v>
      </c>
      <c r="D5680">
        <f t="shared" si="536"/>
        <v>0.14750916689966329</v>
      </c>
      <c r="E5680" s="4">
        <f>(M5680-C5680)^2</f>
        <v>0.12020757075462019</v>
      </c>
      <c r="K5680" s="3">
        <f t="shared" si="540"/>
        <v>5670.8582383774637</v>
      </c>
      <c r="L5680" s="4">
        <v>9.5789099343540102E-2</v>
      </c>
      <c r="M5680" s="4">
        <v>-8.2698613451557407E-2</v>
      </c>
      <c r="O5680" s="4">
        <f t="shared" si="537"/>
        <v>9.3360772695909432E-3</v>
      </c>
      <c r="P5680" s="4">
        <f t="shared" si="538"/>
        <v>7.3130254078413899E-3</v>
      </c>
    </row>
    <row r="5681" spans="1:16" x14ac:dyDescent="0.55000000000000004">
      <c r="A5681" s="3">
        <f t="shared" si="539"/>
        <v>5671.8582383774637</v>
      </c>
      <c r="C5681">
        <f t="shared" si="535"/>
        <v>0.16322779509372667</v>
      </c>
      <c r="D5681">
        <f t="shared" si="536"/>
        <v>0.14343845960965126</v>
      </c>
      <c r="E5681" s="4">
        <f>(M5681-C5681)^2</f>
        <v>0.14028704518237373</v>
      </c>
      <c r="K5681" s="3">
        <f t="shared" si="540"/>
        <v>5671.8582383774637</v>
      </c>
      <c r="L5681" s="4">
        <v>1.00500465887471E-2</v>
      </c>
      <c r="M5681" s="4">
        <v>-0.21132132742877199</v>
      </c>
      <c r="O5681" s="4">
        <f t="shared" si="537"/>
        <v>1.1846854657143754E-4</v>
      </c>
      <c r="P5681" s="4">
        <f t="shared" si="538"/>
        <v>4.5855486862991901E-2</v>
      </c>
    </row>
    <row r="5682" spans="1:16" x14ac:dyDescent="0.55000000000000004">
      <c r="A5682" s="3">
        <f t="shared" si="539"/>
        <v>5672.8582383774637</v>
      </c>
      <c r="C5682">
        <f t="shared" si="535"/>
        <v>2.1424319410091403E-2</v>
      </c>
      <c r="D5682">
        <f t="shared" si="536"/>
        <v>0.10332069666976908</v>
      </c>
      <c r="E5682" s="4">
        <f>(M5682-C5682)^2</f>
        <v>9.5136235057472485E-2</v>
      </c>
      <c r="K5682" s="3">
        <f t="shared" si="540"/>
        <v>5672.8582383774637</v>
      </c>
      <c r="L5682" s="4">
        <v>-7.8206102680160094E-2</v>
      </c>
      <c r="M5682" s="4">
        <v>-0.28701730400911002</v>
      </c>
      <c r="O5682" s="4">
        <f t="shared" si="537"/>
        <v>5.9863990779156565E-3</v>
      </c>
      <c r="P5682" s="4">
        <f t="shared" si="538"/>
        <v>8.4004280545656687E-2</v>
      </c>
    </row>
    <row r="5683" spans="1:16" x14ac:dyDescent="0.55000000000000004">
      <c r="A5683" s="3">
        <f t="shared" si="539"/>
        <v>5673.8582383774637</v>
      </c>
      <c r="C5683">
        <f t="shared" si="535"/>
        <v>-0.12576323273513484</v>
      </c>
      <c r="D5683">
        <f t="shared" si="536"/>
        <v>3.7237743412090504E-2</v>
      </c>
      <c r="E5683" s="4">
        <f>(M5683-C5683)^2</f>
        <v>2.724638276482419E-2</v>
      </c>
      <c r="K5683" s="3">
        <f t="shared" si="540"/>
        <v>5673.8582383774637</v>
      </c>
      <c r="L5683" s="4">
        <v>-0.14687504837738199</v>
      </c>
      <c r="M5683" s="4">
        <v>-0.29082801627427801</v>
      </c>
      <c r="O5683" s="4">
        <f t="shared" si="537"/>
        <v>2.1327906279419804E-2</v>
      </c>
      <c r="P5683" s="4">
        <f t="shared" si="538"/>
        <v>8.6227757038640607E-2</v>
      </c>
    </row>
    <row r="5684" spans="1:16" x14ac:dyDescent="0.55000000000000004">
      <c r="A5684" s="3">
        <f t="shared" si="539"/>
        <v>5674.8582383774637</v>
      </c>
      <c r="C5684">
        <f t="shared" si="535"/>
        <v>-0.2413456333646159</v>
      </c>
      <c r="D5684">
        <f t="shared" si="536"/>
        <v>-3.8203306779209328E-2</v>
      </c>
      <c r="E5684" s="4">
        <f>(M5684-C5684)^2</f>
        <v>3.8206901124104013E-4</v>
      </c>
      <c r="K5684" s="3">
        <f t="shared" si="540"/>
        <v>5674.8582383774637</v>
      </c>
      <c r="L5684" s="4">
        <v>-0.178758227061838</v>
      </c>
      <c r="M5684" s="4">
        <v>-0.22179904769752201</v>
      </c>
      <c r="O5684" s="4">
        <f t="shared" si="537"/>
        <v>3.1656931244060688E-2</v>
      </c>
      <c r="P5684" s="4">
        <f t="shared" si="538"/>
        <v>5.0452645369562836E-2</v>
      </c>
    </row>
    <row r="5685" spans="1:16" x14ac:dyDescent="0.55000000000000004">
      <c r="A5685" s="3">
        <f t="shared" si="539"/>
        <v>5675.8582383774637</v>
      </c>
      <c r="C5685">
        <f t="shared" si="535"/>
        <v>-0.29627624297225535</v>
      </c>
      <c r="D5685">
        <f t="shared" si="536"/>
        <v>-0.1040436074280771</v>
      </c>
      <c r="E5685" s="4">
        <f>(M5685-C5685)^2</f>
        <v>3.9623733554614578E-2</v>
      </c>
      <c r="K5685" s="3">
        <f t="shared" si="540"/>
        <v>5675.8582383774637</v>
      </c>
      <c r="L5685" s="4">
        <v>-0.16587029884312399</v>
      </c>
      <c r="M5685" s="4">
        <v>-9.7219131683523502E-2</v>
      </c>
      <c r="O5685" s="4">
        <f t="shared" si="537"/>
        <v>2.7236887799420035E-2</v>
      </c>
      <c r="P5685" s="4">
        <f t="shared" si="538"/>
        <v>1.0007350779744517E-2</v>
      </c>
    </row>
    <row r="5686" spans="1:16" x14ac:dyDescent="0.55000000000000004">
      <c r="A5686" s="3">
        <f t="shared" si="539"/>
        <v>5676.8582383774637</v>
      </c>
      <c r="C5686">
        <f t="shared" si="535"/>
        <v>-0.27675062760895297</v>
      </c>
      <c r="D5686">
        <f t="shared" si="536"/>
        <v>-0.14373704539315554</v>
      </c>
      <c r="E5686" s="4">
        <f>(M5686-C5686)^2</f>
        <v>0.10788633065521441</v>
      </c>
      <c r="K5686" s="3">
        <f t="shared" si="540"/>
        <v>5676.8582383774637</v>
      </c>
      <c r="L5686" s="4">
        <v>-0.11143912529452001</v>
      </c>
      <c r="M5686" s="4">
        <v>5.1709918964321797E-2</v>
      </c>
      <c r="O5686" s="4">
        <f t="shared" si="537"/>
        <v>1.2233431992845004E-2</v>
      </c>
      <c r="P5686" s="4">
        <f t="shared" si="538"/>
        <v>2.3904573416228237E-3</v>
      </c>
    </row>
    <row r="5687" spans="1:16" x14ac:dyDescent="0.55000000000000004">
      <c r="A5687" s="3">
        <f t="shared" si="539"/>
        <v>5677.8582383774637</v>
      </c>
      <c r="C5687">
        <f t="shared" si="535"/>
        <v>-0.18767570655941038</v>
      </c>
      <c r="D5687">
        <f t="shared" si="536"/>
        <v>-0.1473083910801912</v>
      </c>
      <c r="E5687" s="4">
        <f>(M5687-C5687)^2</f>
        <v>0.14089783684589133</v>
      </c>
      <c r="K5687" s="3">
        <f t="shared" si="540"/>
        <v>5677.8582383774637</v>
      </c>
      <c r="L5687" s="4">
        <v>-2.90973314977599E-2</v>
      </c>
      <c r="M5687" s="4">
        <v>0.18768789962250401</v>
      </c>
      <c r="O5687" s="4">
        <f t="shared" si="537"/>
        <v>7.9880012857235817E-4</v>
      </c>
      <c r="P5687" s="4">
        <f t="shared" si="538"/>
        <v>3.4177021965054913E-2</v>
      </c>
    </row>
    <row r="5688" spans="1:16" x14ac:dyDescent="0.55000000000000004">
      <c r="A5688" s="3">
        <f t="shared" si="539"/>
        <v>5678.8582383774637</v>
      </c>
      <c r="C5688">
        <f t="shared" si="535"/>
        <v>-5.1436610316394113E-2</v>
      </c>
      <c r="D5688">
        <f t="shared" si="536"/>
        <v>-0.11386014114815868</v>
      </c>
      <c r="E5688" s="4">
        <f>(M5688-C5688)^2</f>
        <v>0.10764625802881361</v>
      </c>
      <c r="K5688" s="3">
        <f t="shared" si="540"/>
        <v>5678.8582383774637</v>
      </c>
      <c r="L5688" s="4">
        <v>6.0532069479354397E-2</v>
      </c>
      <c r="M5688" s="4">
        <v>0.27665828148903099</v>
      </c>
      <c r="O5688" s="4">
        <f t="shared" si="537"/>
        <v>3.7658287428832546E-3</v>
      </c>
      <c r="P5688" s="4">
        <f t="shared" si="538"/>
        <v>7.498871036934196E-2</v>
      </c>
    </row>
    <row r="5689" spans="1:16" x14ac:dyDescent="0.55000000000000004">
      <c r="A5689" s="3">
        <f t="shared" si="539"/>
        <v>5679.8582383774637</v>
      </c>
      <c r="C5689">
        <f t="shared" si="535"/>
        <v>9.77288542071304E-2</v>
      </c>
      <c r="D5689">
        <f t="shared" si="536"/>
        <v>-5.1798067173099094E-2</v>
      </c>
      <c r="E5689" s="4">
        <f>(M5689-C5689)^2</f>
        <v>3.9445545322321737E-2</v>
      </c>
      <c r="K5689" s="3">
        <f t="shared" si="540"/>
        <v>5679.8582383774637</v>
      </c>
      <c r="L5689" s="4">
        <v>0.135000838141667</v>
      </c>
      <c r="M5689" s="4">
        <v>0.29633788049325299</v>
      </c>
      <c r="O5689" s="4">
        <f t="shared" si="537"/>
        <v>1.8451179086948832E-2</v>
      </c>
      <c r="P5689" s="4">
        <f t="shared" si="538"/>
        <v>8.6154145983174557E-2</v>
      </c>
    </row>
    <row r="5690" spans="1:16" x14ac:dyDescent="0.55000000000000004">
      <c r="A5690" s="3">
        <f t="shared" si="539"/>
        <v>5680.8582383774637</v>
      </c>
      <c r="C5690">
        <f t="shared" si="535"/>
        <v>0.22233439626777937</v>
      </c>
      <c r="D5690">
        <f t="shared" si="536"/>
        <v>2.3281211636899769E-2</v>
      </c>
      <c r="E5690" s="4">
        <f>(M5690-C5690)^2</f>
        <v>3.7882482372098605E-4</v>
      </c>
      <c r="K5690" s="3">
        <f t="shared" si="540"/>
        <v>5680.8582383774637</v>
      </c>
      <c r="L5690" s="4">
        <v>0.17565780940700099</v>
      </c>
      <c r="M5690" s="4">
        <v>0.24179781898119199</v>
      </c>
      <c r="O5690" s="4">
        <f t="shared" si="537"/>
        <v>3.1149457319714406E-2</v>
      </c>
      <c r="P5690" s="4">
        <f t="shared" si="538"/>
        <v>5.7111537673388529E-2</v>
      </c>
    </row>
    <row r="5691" spans="1:16" x14ac:dyDescent="0.55000000000000004">
      <c r="A5691" s="3">
        <f t="shared" si="539"/>
        <v>5681.8582383774637</v>
      </c>
      <c r="C5691">
        <f t="shared" si="535"/>
        <v>0.29106579985143693</v>
      </c>
      <c r="D5691">
        <f t="shared" si="536"/>
        <v>9.2509764402037897E-2</v>
      </c>
      <c r="E5691" s="4">
        <f>(M5691-C5691)^2</f>
        <v>2.7016775698864418E-2</v>
      </c>
      <c r="K5691" s="3">
        <f t="shared" si="540"/>
        <v>5681.8582383774637</v>
      </c>
      <c r="L5691" s="4">
        <v>0.172320192604414</v>
      </c>
      <c r="M5691" s="4">
        <v>0.12669799370052301</v>
      </c>
      <c r="O5691" s="4">
        <f t="shared" si="537"/>
        <v>2.9982471085118433E-2</v>
      </c>
      <c r="P5691" s="4">
        <f t="shared" si="538"/>
        <v>1.534634811216398E-2</v>
      </c>
    </row>
    <row r="5692" spans="1:16" x14ac:dyDescent="0.55000000000000004">
      <c r="A5692" s="3">
        <f t="shared" si="539"/>
        <v>5682.8582383774637</v>
      </c>
      <c r="C5692">
        <f t="shared" si="535"/>
        <v>0.28665039808330439</v>
      </c>
      <c r="D5692">
        <f t="shared" si="536"/>
        <v>0.13848998729358397</v>
      </c>
      <c r="E5692" s="4">
        <f>(M5692-C5692)^2</f>
        <v>9.4116746720217498E-2</v>
      </c>
      <c r="K5692" s="3">
        <f t="shared" si="540"/>
        <v>5682.8582383774637</v>
      </c>
      <c r="L5692" s="4">
        <v>0.125823914567186</v>
      </c>
      <c r="M5692" s="4">
        <v>-2.0134130079733002E-2</v>
      </c>
      <c r="O5692" s="4">
        <f t="shared" si="537"/>
        <v>1.6042298033189996E-2</v>
      </c>
      <c r="P5692" s="4">
        <f t="shared" si="538"/>
        <v>5.2678262347833401E-4</v>
      </c>
    </row>
    <row r="5693" spans="1:16" x14ac:dyDescent="0.55000000000000004">
      <c r="A5693" s="3">
        <f t="shared" si="539"/>
        <v>5683.8582383774637</v>
      </c>
      <c r="C5693">
        <f t="shared" si="535"/>
        <v>0.21019781130977158</v>
      </c>
      <c r="D5693">
        <f t="shared" si="536"/>
        <v>0.14966673911811429</v>
      </c>
      <c r="E5693" s="4">
        <f>(M5693-C5693)^2</f>
        <v>0.13847429718202175</v>
      </c>
      <c r="K5693" s="3">
        <f t="shared" si="540"/>
        <v>5683.8582383774637</v>
      </c>
      <c r="L5693" s="4">
        <v>4.7814256571708E-2</v>
      </c>
      <c r="M5693" s="4">
        <v>-0.16192353607844501</v>
      </c>
      <c r="O5693" s="4">
        <f t="shared" si="537"/>
        <v>2.3666800269021401E-3</v>
      </c>
      <c r="P5693" s="4">
        <f t="shared" si="538"/>
        <v>2.7139647011344685E-2</v>
      </c>
    </row>
    <row r="5694" spans="1:16" x14ac:dyDescent="0.55000000000000004">
      <c r="A5694" s="3">
        <f t="shared" si="539"/>
        <v>5684.8582383774637</v>
      </c>
      <c r="C5694">
        <f t="shared" si="535"/>
        <v>8.0921091996129901E-2</v>
      </c>
      <c r="D5694">
        <f t="shared" si="536"/>
        <v>0.12323122650102653</v>
      </c>
      <c r="E5694" s="4">
        <f>(M5694-C5694)^2</f>
        <v>0.1183905508989956</v>
      </c>
      <c r="K5694" s="3">
        <f t="shared" si="540"/>
        <v>5684.8582383774637</v>
      </c>
      <c r="L5694" s="4">
        <v>-4.2170778600267703E-2</v>
      </c>
      <c r="M5694" s="4">
        <v>-0.26315818796561902</v>
      </c>
      <c r="O5694" s="4">
        <f t="shared" si="537"/>
        <v>1.7087061876212249E-3</v>
      </c>
      <c r="P5694" s="4">
        <f t="shared" si="538"/>
        <v>7.0743128009730816E-2</v>
      </c>
    </row>
    <row r="5695" spans="1:16" x14ac:dyDescent="0.55000000000000004">
      <c r="A5695" s="3">
        <f t="shared" si="539"/>
        <v>5685.8582383774637</v>
      </c>
      <c r="C5695">
        <f t="shared" si="535"/>
        <v>-6.8691645386820877E-2</v>
      </c>
      <c r="D5695">
        <f t="shared" si="536"/>
        <v>6.5826872670864747E-2</v>
      </c>
      <c r="E5695" s="4">
        <f>(M5695-C5695)^2</f>
        <v>5.2804176569702925E-2</v>
      </c>
      <c r="K5695" s="3">
        <f t="shared" si="540"/>
        <v>5685.8582383774637</v>
      </c>
      <c r="L5695" s="4">
        <v>-0.121593880663288</v>
      </c>
      <c r="M5695" s="4">
        <v>-0.29848323916192598</v>
      </c>
      <c r="O5695" s="4">
        <f t="shared" si="537"/>
        <v>1.4582881360041426E-2</v>
      </c>
      <c r="P5695" s="4">
        <f t="shared" si="538"/>
        <v>9.0782204997972946E-2</v>
      </c>
    </row>
    <row r="5696" spans="1:16" x14ac:dyDescent="0.55000000000000004">
      <c r="A5696" s="3">
        <f t="shared" si="539"/>
        <v>5686.8582383774637</v>
      </c>
      <c r="C5696">
        <f t="shared" si="535"/>
        <v>-0.20104170739864111</v>
      </c>
      <c r="D5696">
        <f t="shared" si="536"/>
        <v>-8.1202197586158868E-3</v>
      </c>
      <c r="E5696" s="4">
        <f>(M5696-C5696)^2</f>
        <v>3.3651141627225119E-3</v>
      </c>
      <c r="K5696" s="3">
        <f t="shared" si="540"/>
        <v>5686.8582383774637</v>
      </c>
      <c r="L5696" s="4">
        <v>-0.170563041000516</v>
      </c>
      <c r="M5696" s="4">
        <v>-0.25905131145454302</v>
      </c>
      <c r="O5696" s="4">
        <f t="shared" si="537"/>
        <v>2.8807852602673007E-2</v>
      </c>
      <c r="P5696" s="4">
        <f t="shared" si="538"/>
        <v>6.8575334885173353E-2</v>
      </c>
    </row>
    <row r="5697" spans="1:16" x14ac:dyDescent="0.55000000000000004">
      <c r="A5697" s="3">
        <f t="shared" si="539"/>
        <v>5687.8582383774637</v>
      </c>
      <c r="C5697">
        <f t="shared" si="535"/>
        <v>-0.28286862774922056</v>
      </c>
      <c r="D5697">
        <f t="shared" si="536"/>
        <v>-8.0026646007576752E-2</v>
      </c>
      <c r="E5697" s="4">
        <f>(M5697-C5697)^2</f>
        <v>1.6417361475922307E-2</v>
      </c>
      <c r="K5697" s="3">
        <f t="shared" si="540"/>
        <v>5687.8582383774637</v>
      </c>
      <c r="L5697" s="4">
        <v>-0.176813629622876</v>
      </c>
      <c r="M5697" s="4">
        <v>-0.15473837575570301</v>
      </c>
      <c r="O5697" s="4">
        <f t="shared" si="537"/>
        <v>3.0968731796343033E-2</v>
      </c>
      <c r="P5697" s="4">
        <f t="shared" si="538"/>
        <v>2.4823890369045105E-2</v>
      </c>
    </row>
    <row r="5698" spans="1:16" x14ac:dyDescent="0.55000000000000004">
      <c r="A5698" s="3">
        <f t="shared" si="539"/>
        <v>5688.8582383774637</v>
      </c>
      <c r="C5698">
        <f t="shared" si="535"/>
        <v>-0.29360874757327354</v>
      </c>
      <c r="D5698">
        <f t="shared" si="536"/>
        <v>-0.13182183451753446</v>
      </c>
      <c r="E5698" s="4">
        <f>(M5698-C5698)^2</f>
        <v>7.9489314202543279E-2</v>
      </c>
      <c r="K5698" s="3">
        <f t="shared" si="540"/>
        <v>5688.8582383774637</v>
      </c>
      <c r="L5698" s="4">
        <v>-0.13878014783406101</v>
      </c>
      <c r="M5698" s="4">
        <v>-1.1670253921655801E-2</v>
      </c>
      <c r="O5698" s="4">
        <f t="shared" si="537"/>
        <v>1.9029062689734134E-2</v>
      </c>
      <c r="P5698" s="4">
        <f t="shared" si="538"/>
        <v>2.0989835931945242E-4</v>
      </c>
    </row>
    <row r="5699" spans="1:16" x14ac:dyDescent="0.55000000000000004">
      <c r="A5699" s="3">
        <f t="shared" si="539"/>
        <v>5689.8582383774637</v>
      </c>
      <c r="C5699">
        <f t="shared" si="535"/>
        <v>-0.23056300207310948</v>
      </c>
      <c r="D5699">
        <f t="shared" si="536"/>
        <v>-0.15048930388123843</v>
      </c>
      <c r="E5699" s="4">
        <f>(M5699-C5699)^2</f>
        <v>0.13314015647066516</v>
      </c>
      <c r="K5699" s="3">
        <f t="shared" si="540"/>
        <v>5689.8582383774637</v>
      </c>
      <c r="L5699" s="4">
        <v>-6.59883170906716E-2</v>
      </c>
      <c r="M5699" s="4">
        <v>0.13432075540407001</v>
      </c>
      <c r="O5699" s="4">
        <f t="shared" si="537"/>
        <v>4.2450486612657526E-3</v>
      </c>
      <c r="P5699" s="4">
        <f t="shared" si="538"/>
        <v>1.7293075814246228E-2</v>
      </c>
    </row>
    <row r="5700" spans="1:16" x14ac:dyDescent="0.55000000000000004">
      <c r="A5700" s="3">
        <f t="shared" si="539"/>
        <v>5690.8582383774637</v>
      </c>
      <c r="C5700">
        <f t="shared" si="535"/>
        <v>-0.10957521376812376</v>
      </c>
      <c r="D5700">
        <f t="shared" si="536"/>
        <v>-0.13133779271146417</v>
      </c>
      <c r="E5700" s="4">
        <f>(M5700-C5700)^2</f>
        <v>0.12691086484970965</v>
      </c>
      <c r="K5700" s="3">
        <f t="shared" si="540"/>
        <v>5690.8582383774637</v>
      </c>
      <c r="L5700" s="4">
        <v>2.33306970298763E-2</v>
      </c>
      <c r="M5700" s="4">
        <v>0.246670298273375</v>
      </c>
      <c r="O5700" s="4">
        <f t="shared" si="537"/>
        <v>5.8394607329506642E-4</v>
      </c>
      <c r="P5700" s="4">
        <f t="shared" si="538"/>
        <v>5.9464130913605188E-2</v>
      </c>
    </row>
    <row r="5701" spans="1:16" x14ac:dyDescent="0.55000000000000004">
      <c r="A5701" s="3">
        <f t="shared" si="539"/>
        <v>5691.8582383774637</v>
      </c>
      <c r="C5701">
        <f t="shared" si="535"/>
        <v>3.8949567329930032E-2</v>
      </c>
      <c r="D5701">
        <f t="shared" si="536"/>
        <v>-7.9180205377157045E-2</v>
      </c>
      <c r="E5701" s="4">
        <f>(M5701-C5701)^2</f>
        <v>6.6713810564541107E-2</v>
      </c>
      <c r="K5701" s="3">
        <f t="shared" si="540"/>
        <v>5691.8582383774637</v>
      </c>
      <c r="L5701" s="4">
        <v>0.10680639334615399</v>
      </c>
      <c r="M5701" s="4">
        <v>0.29723973470867698</v>
      </c>
      <c r="O5701" s="4">
        <f t="shared" si="537"/>
        <v>1.1586514373290968E-2</v>
      </c>
      <c r="P5701" s="4">
        <f t="shared" si="538"/>
        <v>8.6684384300859452E-2</v>
      </c>
    </row>
    <row r="5702" spans="1:16" x14ac:dyDescent="0.55000000000000004">
      <c r="A5702" s="3">
        <f t="shared" si="539"/>
        <v>5692.8582383774637</v>
      </c>
      <c r="C5702">
        <f t="shared" si="535"/>
        <v>0.17768605855879965</v>
      </c>
      <c r="D5702">
        <f t="shared" si="536"/>
        <v>-7.1240965627362368E-3</v>
      </c>
      <c r="E5702" s="4">
        <f>(M5702-C5702)^2</f>
        <v>9.1541987570374021E-3</v>
      </c>
      <c r="K5702" s="3">
        <f t="shared" si="540"/>
        <v>5692.8582383774637</v>
      </c>
      <c r="L5702" s="4">
        <v>0.16353176587012699</v>
      </c>
      <c r="M5702" s="4">
        <v>0.27336363564474703</v>
      </c>
      <c r="O5702" s="4">
        <f t="shared" si="537"/>
        <v>2.7016196752300867E-2</v>
      </c>
      <c r="P5702" s="4">
        <f t="shared" si="538"/>
        <v>7.3195149035946858E-2</v>
      </c>
    </row>
    <row r="5703" spans="1:16" x14ac:dyDescent="0.55000000000000004">
      <c r="A5703" s="3">
        <f t="shared" si="539"/>
        <v>5693.8582383774637</v>
      </c>
      <c r="C5703">
        <f t="shared" ref="C5703:C5766" si="541">$B$2*EXP(-C$4*((PI()/($B$1*$B$3)))^0.5)*SIN(2*PI()*$A5703/$B$3-C$4*SQRT(PI()/($B$1*$B$3)))</f>
        <v>0.27176884074384794</v>
      </c>
      <c r="D5703">
        <f t="shared" ref="D5703:D5766" si="542">$B$2*EXP(-D$4*((PI()/($B$1*$B$3)))^0.5)*SIN(2*PI()*$A5703/$B$3-D$4*SQRT(PI()/($B$1*$B$3)))</f>
        <v>6.6722345931667357E-2</v>
      </c>
      <c r="E5703" s="4">
        <f>(M5703-C5703)^2</f>
        <v>8.2350039495981443E-3</v>
      </c>
      <c r="K5703" s="3">
        <f t="shared" si="540"/>
        <v>5693.8582383774637</v>
      </c>
      <c r="L5703" s="4">
        <v>0.179299593154502</v>
      </c>
      <c r="M5703" s="4">
        <v>0.181021918208711</v>
      </c>
      <c r="O5703" s="4">
        <f t="shared" ref="O5703:O5766" si="543">(L5703-$J$1)^2</f>
        <v>3.2448211947844585E-2</v>
      </c>
      <c r="P5703" s="4">
        <f t="shared" ref="P5703:P5766" si="544">(M5703-$J$2)^2</f>
        <v>3.1756773516929966E-2</v>
      </c>
    </row>
    <row r="5704" spans="1:16" x14ac:dyDescent="0.55000000000000004">
      <c r="A5704" s="3">
        <f t="shared" si="539"/>
        <v>5694.8582383774637</v>
      </c>
      <c r="C5704">
        <f t="shared" si="541"/>
        <v>0.29755427399705503</v>
      </c>
      <c r="D5704">
        <f t="shared" si="542"/>
        <v>0.12380101133586179</v>
      </c>
      <c r="E5704" s="4">
        <f>(M5704-C5704)^2</f>
        <v>6.4623809895568249E-2</v>
      </c>
      <c r="K5704" s="3">
        <f t="shared" si="540"/>
        <v>5694.8582383774637</v>
      </c>
      <c r="L5704" s="4">
        <v>0.150160725039408</v>
      </c>
      <c r="M5704" s="4">
        <v>4.33421383788508E-2</v>
      </c>
      <c r="O5704" s="4">
        <f t="shared" si="543"/>
        <v>2.2799491287166792E-2</v>
      </c>
      <c r="P5704" s="4">
        <f t="shared" si="544"/>
        <v>1.6422369575220573E-3</v>
      </c>
    </row>
    <row r="5705" spans="1:16" x14ac:dyDescent="0.55000000000000004">
      <c r="A5705" s="3">
        <f t="shared" si="539"/>
        <v>5695.8582383774637</v>
      </c>
      <c r="C5705">
        <f t="shared" si="541"/>
        <v>0.24856230443350469</v>
      </c>
      <c r="D5705">
        <f t="shared" si="542"/>
        <v>0.14976764474197871</v>
      </c>
      <c r="E5705" s="4">
        <f>(M5705-C5705)^2</f>
        <v>0.12514277924909373</v>
      </c>
      <c r="K5705" s="3">
        <f t="shared" si="540"/>
        <v>5695.8582383774637</v>
      </c>
      <c r="L5705" s="4">
        <v>8.3413171808685599E-2</v>
      </c>
      <c r="M5705" s="4">
        <v>-0.10519294888309801</v>
      </c>
      <c r="O5705" s="4">
        <f t="shared" si="543"/>
        <v>7.0976329913664468E-3</v>
      </c>
      <c r="P5705" s="4">
        <f t="shared" si="544"/>
        <v>1.1666282010456554E-2</v>
      </c>
    </row>
    <row r="5706" spans="1:16" x14ac:dyDescent="0.55000000000000004">
      <c r="A5706" s="3">
        <f t="shared" si="539"/>
        <v>5696.8582383774637</v>
      </c>
      <c r="C5706">
        <f t="shared" si="541"/>
        <v>0.13710494556814981</v>
      </c>
      <c r="D5706">
        <f t="shared" si="542"/>
        <v>0.13809665544031541</v>
      </c>
      <c r="E5706" s="4">
        <f>(M5706-C5706)^2</f>
        <v>0.13285059464022764</v>
      </c>
      <c r="K5706" s="3">
        <f t="shared" si="540"/>
        <v>5696.8582383774637</v>
      </c>
      <c r="L5706" s="4">
        <v>-4.2257277592732999E-3</v>
      </c>
      <c r="M5706" s="4">
        <v>-0.22738180952759801</v>
      </c>
      <c r="O5706" s="4">
        <f t="shared" si="543"/>
        <v>1.1501923736556477E-5</v>
      </c>
      <c r="P5706" s="4">
        <f t="shared" si="544"/>
        <v>5.2991775266202253E-2</v>
      </c>
    </row>
    <row r="5707" spans="1:16" x14ac:dyDescent="0.55000000000000004">
      <c r="A5707" s="3">
        <f t="shared" si="539"/>
        <v>5697.8582383774637</v>
      </c>
      <c r="C5707">
        <f t="shared" si="541"/>
        <v>-8.8078140053150736E-3</v>
      </c>
      <c r="D5707">
        <f t="shared" si="542"/>
        <v>9.1721042028224578E-2</v>
      </c>
      <c r="E5707" s="4">
        <f>(M5707-C5707)^2</f>
        <v>8.0550200071421954E-2</v>
      </c>
      <c r="K5707" s="3">
        <f t="shared" si="540"/>
        <v>5697.8582383774637</v>
      </c>
      <c r="L5707" s="4">
        <v>-9.0806267595410398E-2</v>
      </c>
      <c r="M5707" s="4">
        <v>-0.29262148540157101</v>
      </c>
      <c r="O5707" s="4">
        <f t="shared" si="543"/>
        <v>8.0949587066042033E-3</v>
      </c>
      <c r="P5707" s="4">
        <f t="shared" si="544"/>
        <v>8.7284262319923228E-2</v>
      </c>
    </row>
    <row r="5708" spans="1:16" x14ac:dyDescent="0.55000000000000004">
      <c r="A5708" s="3">
        <f t="shared" ref="A5708:A5771" si="545">K5708</f>
        <v>5698.8582383774637</v>
      </c>
      <c r="C5708">
        <f t="shared" si="541"/>
        <v>-0.15250711031038558</v>
      </c>
      <c r="D5708">
        <f t="shared" si="542"/>
        <v>2.2295310012979901E-2</v>
      </c>
      <c r="E5708" s="4">
        <f>(M5708-C5708)^2</f>
        <v>1.7441212997808542E-2</v>
      </c>
      <c r="K5708" s="3">
        <f t="shared" si="540"/>
        <v>5698.8582383774637</v>
      </c>
      <c r="L5708" s="4">
        <v>-0.15464381439108901</v>
      </c>
      <c r="M5708" s="4">
        <v>-0.28457229496481501</v>
      </c>
      <c r="O5708" s="4">
        <f t="shared" si="543"/>
        <v>2.3657373134128131E-2</v>
      </c>
      <c r="P5708" s="4">
        <f t="shared" si="544"/>
        <v>8.2592960615957597E-2</v>
      </c>
    </row>
    <row r="5709" spans="1:16" x14ac:dyDescent="0.55000000000000004">
      <c r="A5709" s="3">
        <f t="shared" si="545"/>
        <v>5699.8582383774637</v>
      </c>
      <c r="C5709">
        <f t="shared" si="541"/>
        <v>-0.25788033767036778</v>
      </c>
      <c r="D5709">
        <f t="shared" si="542"/>
        <v>-5.2733384296673264E-2</v>
      </c>
      <c r="E5709" s="4">
        <f>(M5709-C5709)^2</f>
        <v>2.7699305600912133E-3</v>
      </c>
      <c r="K5709" s="3">
        <f t="shared" ref="K5709:K5772" si="546">K5708+1</f>
        <v>5699.8582383774637</v>
      </c>
      <c r="L5709" s="4">
        <v>-0.179749858531944</v>
      </c>
      <c r="M5709" s="4">
        <v>-0.20525020789576801</v>
      </c>
      <c r="O5709" s="4">
        <f t="shared" si="543"/>
        <v>3.2010784549122609E-2</v>
      </c>
      <c r="P5709" s="4">
        <f t="shared" si="544"/>
        <v>4.3292219117436519E-2</v>
      </c>
    </row>
    <row r="5710" spans="1:16" x14ac:dyDescent="0.55000000000000004">
      <c r="A5710" s="3">
        <f t="shared" si="545"/>
        <v>5700.8582383774637</v>
      </c>
      <c r="C5710">
        <f t="shared" si="541"/>
        <v>-0.2984464909143556</v>
      </c>
      <c r="D5710">
        <f t="shared" si="542"/>
        <v>-0.11450982224838924</v>
      </c>
      <c r="E5710" s="4">
        <f>(M5710-C5710)^2</f>
        <v>5.0142207646375822E-2</v>
      </c>
      <c r="K5710" s="3">
        <f t="shared" si="546"/>
        <v>5700.8582383774637</v>
      </c>
      <c r="L5710" s="4">
        <v>-0.159836435516306</v>
      </c>
      <c r="M5710" s="4">
        <v>-7.4521932979376496E-2</v>
      </c>
      <c r="O5710" s="4">
        <f t="shared" si="543"/>
        <v>2.5281685732286462E-2</v>
      </c>
      <c r="P5710" s="4">
        <f t="shared" si="544"/>
        <v>5.9814057533379913E-3</v>
      </c>
    </row>
    <row r="5711" spans="1:16" x14ac:dyDescent="0.55000000000000004">
      <c r="A5711" s="3">
        <f t="shared" si="545"/>
        <v>5701.8582383774637</v>
      </c>
      <c r="C5711">
        <f t="shared" si="541"/>
        <v>-0.26401102119195285</v>
      </c>
      <c r="D5711">
        <f t="shared" si="542"/>
        <v>-0.14750916689965829</v>
      </c>
      <c r="E5711" s="4">
        <f>(M5711-C5711)^2</f>
        <v>0.11484090388389027</v>
      </c>
      <c r="K5711" s="3">
        <f t="shared" si="546"/>
        <v>5701.8582383774637</v>
      </c>
      <c r="L5711" s="4">
        <v>-9.9890985672349705E-2</v>
      </c>
      <c r="M5711" s="4">
        <v>7.4870822352209696E-2</v>
      </c>
      <c r="O5711" s="4">
        <f t="shared" si="543"/>
        <v>9.8122311090181099E-3</v>
      </c>
      <c r="P5711" s="4">
        <f t="shared" si="544"/>
        <v>5.1916646229565643E-3</v>
      </c>
    </row>
    <row r="5712" spans="1:16" x14ac:dyDescent="0.55000000000000004">
      <c r="A5712" s="3">
        <f t="shared" si="545"/>
        <v>5702.8582383774637</v>
      </c>
      <c r="C5712">
        <f t="shared" si="541"/>
        <v>-0.16322779509376859</v>
      </c>
      <c r="D5712">
        <f t="shared" si="542"/>
        <v>-0.1434384596096589</v>
      </c>
      <c r="E5712" s="4">
        <f>(M5712-C5712)^2</f>
        <v>0.13596882686528344</v>
      </c>
      <c r="K5712" s="3">
        <f t="shared" si="546"/>
        <v>5702.8582383774637</v>
      </c>
      <c r="L5712" s="4">
        <v>-1.4927218788066901E-2</v>
      </c>
      <c r="M5712" s="4">
        <v>0.205511715760823</v>
      </c>
      <c r="O5712" s="4">
        <f t="shared" si="543"/>
        <v>1.9861094792150333E-4</v>
      </c>
      <c r="P5712" s="4">
        <f t="shared" si="544"/>
        <v>4.1084898295367572E-2</v>
      </c>
    </row>
    <row r="5713" spans="1:16" x14ac:dyDescent="0.55000000000000004">
      <c r="A5713" s="3">
        <f t="shared" si="545"/>
        <v>5703.8582383774637</v>
      </c>
      <c r="C5713">
        <f t="shared" si="541"/>
        <v>-2.1424319410005905E-2</v>
      </c>
      <c r="D5713">
        <f t="shared" si="542"/>
        <v>-0.10332069666973766</v>
      </c>
      <c r="E5713" s="4">
        <f>(M5713-C5713)^2</f>
        <v>9.3700420688988373E-2</v>
      </c>
      <c r="K5713" s="3">
        <f t="shared" si="546"/>
        <v>5703.8582383774637</v>
      </c>
      <c r="L5713" s="4">
        <v>7.3775162643429801E-2</v>
      </c>
      <c r="M5713" s="4">
        <v>0.28468092505501202</v>
      </c>
      <c r="O5713" s="4">
        <f t="shared" si="543"/>
        <v>5.5665688032485155E-3</v>
      </c>
      <c r="P5713" s="4">
        <f t="shared" si="544"/>
        <v>7.9446925293917156E-2</v>
      </c>
    </row>
    <row r="5714" spans="1:16" x14ac:dyDescent="0.55000000000000004">
      <c r="A5714" s="3">
        <f t="shared" si="545"/>
        <v>5704.8582383774637</v>
      </c>
      <c r="C5714">
        <f t="shared" si="541"/>
        <v>0.12576323273496634</v>
      </c>
      <c r="D5714">
        <f t="shared" si="542"/>
        <v>-3.7237743412181244E-2</v>
      </c>
      <c r="E5714" s="4">
        <f>(M5714-C5714)^2</f>
        <v>2.7817835954389476E-2</v>
      </c>
      <c r="K5714" s="3">
        <f t="shared" si="546"/>
        <v>5704.8582383774637</v>
      </c>
      <c r="L5714" s="4">
        <v>0.14400009692299701</v>
      </c>
      <c r="M5714" s="4">
        <v>0.29255003063692703</v>
      </c>
      <c r="O5714" s="4">
        <f t="shared" si="543"/>
        <v>2.0976996489583875E-2</v>
      </c>
      <c r="P5714" s="4">
        <f t="shared" si="544"/>
        <v>8.3944872402264711E-2</v>
      </c>
    </row>
    <row r="5715" spans="1:16" x14ac:dyDescent="0.55000000000000004">
      <c r="A5715" s="3">
        <f t="shared" si="545"/>
        <v>5705.8582383774637</v>
      </c>
      <c r="C5715">
        <f t="shared" si="541"/>
        <v>0.24134563336466638</v>
      </c>
      <c r="D5715">
        <f t="shared" si="542"/>
        <v>3.8203306779251128E-2</v>
      </c>
      <c r="E5715" s="4">
        <f>(M5715-C5715)^2</f>
        <v>2.0156807397154157E-4</v>
      </c>
      <c r="K5715" s="3">
        <f t="shared" si="546"/>
        <v>5705.8582383774637</v>
      </c>
      <c r="L5715" s="4">
        <v>0.17815931361645199</v>
      </c>
      <c r="M5715" s="4">
        <v>0.227148166197191</v>
      </c>
      <c r="O5715" s="4">
        <f t="shared" si="543"/>
        <v>3.2038706247895003E-2</v>
      </c>
      <c r="P5715" s="4">
        <f t="shared" si="544"/>
        <v>5.0324195992510257E-2</v>
      </c>
    </row>
    <row r="5716" spans="1:16" x14ac:dyDescent="0.55000000000000004">
      <c r="A5716" s="3">
        <f t="shared" si="545"/>
        <v>5706.8582383774637</v>
      </c>
      <c r="C5716">
        <f t="shared" si="541"/>
        <v>0.29627624297224925</v>
      </c>
      <c r="D5716">
        <f t="shared" si="542"/>
        <v>0.10404360742805888</v>
      </c>
      <c r="E5716" s="4">
        <f>(M5716-C5716)^2</f>
        <v>3.664184938293602E-2</v>
      </c>
      <c r="K5716" s="3">
        <f t="shared" si="546"/>
        <v>5706.8582383774637</v>
      </c>
      <c r="L5716" s="4">
        <v>0.167697424994524</v>
      </c>
      <c r="M5716" s="4">
        <v>0.104855634408448</v>
      </c>
      <c r="O5716" s="4">
        <f t="shared" si="543"/>
        <v>2.8402935298517264E-2</v>
      </c>
      <c r="P5716" s="4">
        <f t="shared" si="544"/>
        <v>1.0411757310222826E-2</v>
      </c>
    </row>
    <row r="5717" spans="1:16" x14ac:dyDescent="0.55000000000000004">
      <c r="A5717" s="3">
        <f t="shared" si="545"/>
        <v>5707.8582383774637</v>
      </c>
      <c r="C5717">
        <f t="shared" si="541"/>
        <v>0.27675062760892083</v>
      </c>
      <c r="D5717">
        <f t="shared" si="542"/>
        <v>0.14373704539316837</v>
      </c>
      <c r="E5717" s="4">
        <f>(M5717-C5717)^2</f>
        <v>0.10268773406925064</v>
      </c>
      <c r="K5717" s="3">
        <f t="shared" si="546"/>
        <v>5707.8582383774637</v>
      </c>
      <c r="L5717" s="4">
        <v>0.11523467596342001</v>
      </c>
      <c r="M5717" s="4">
        <v>-4.3698641495021201E-2</v>
      </c>
      <c r="O5717" s="4">
        <f t="shared" si="543"/>
        <v>1.3472002338820755E-2</v>
      </c>
      <c r="P5717" s="4">
        <f t="shared" si="544"/>
        <v>2.1637621614251281E-3</v>
      </c>
    </row>
    <row r="5718" spans="1:16" x14ac:dyDescent="0.55000000000000004">
      <c r="A5718" s="3">
        <f t="shared" si="545"/>
        <v>5708.8582383774637</v>
      </c>
      <c r="C5718">
        <f t="shared" si="541"/>
        <v>0.18767570655934368</v>
      </c>
      <c r="D5718">
        <f t="shared" si="542"/>
        <v>0.14730839108018237</v>
      </c>
      <c r="E5718" s="4">
        <f>(M5718-C5718)^2</f>
        <v>0.13614921299933347</v>
      </c>
      <c r="K5718" s="3">
        <f t="shared" si="546"/>
        <v>5708.8582383774637</v>
      </c>
      <c r="L5718" s="4">
        <v>3.3910687473247103E-2</v>
      </c>
      <c r="M5718" s="4">
        <v>-0.18130832154937199</v>
      </c>
      <c r="O5718" s="4">
        <f t="shared" si="543"/>
        <v>1.2072127049619491E-3</v>
      </c>
      <c r="P5718" s="4">
        <f t="shared" si="544"/>
        <v>3.3902360680844179E-2</v>
      </c>
    </row>
    <row r="5719" spans="1:16" x14ac:dyDescent="0.55000000000000004">
      <c r="A5719" s="3">
        <f t="shared" si="545"/>
        <v>5709.8582383774637</v>
      </c>
      <c r="C5719">
        <f t="shared" si="541"/>
        <v>5.1436610316309667E-2</v>
      </c>
      <c r="D5719">
        <f t="shared" si="542"/>
        <v>0.11386014114813041</v>
      </c>
      <c r="E5719" s="4">
        <f>(M5719-C5719)^2</f>
        <v>0.10558913476638426</v>
      </c>
      <c r="K5719" s="3">
        <f t="shared" si="546"/>
        <v>5709.8582383774637</v>
      </c>
      <c r="L5719" s="4">
        <v>-5.5906443061233803E-2</v>
      </c>
      <c r="M5719" s="4">
        <v>-0.27350820771651302</v>
      </c>
      <c r="O5719" s="4">
        <f t="shared" si="543"/>
        <v>3.0329432389572708E-3</v>
      </c>
      <c r="P5719" s="4">
        <f t="shared" si="544"/>
        <v>7.6355960556075936E-2</v>
      </c>
    </row>
    <row r="5720" spans="1:16" x14ac:dyDescent="0.55000000000000004">
      <c r="A5720" s="3">
        <f t="shared" si="545"/>
        <v>5710.8582383774637</v>
      </c>
      <c r="C5720">
        <f t="shared" si="541"/>
        <v>-9.7728854207083146E-2</v>
      </c>
      <c r="D5720">
        <f t="shared" si="542"/>
        <v>5.1798067173122762E-2</v>
      </c>
      <c r="E5720" s="4">
        <f>(M5720-C5720)^2</f>
        <v>3.9791238030763232E-2</v>
      </c>
      <c r="K5720" s="3">
        <f t="shared" si="546"/>
        <v>5710.8582383774637</v>
      </c>
      <c r="L5720" s="4">
        <v>-0.131721458112634</v>
      </c>
      <c r="M5720" s="4">
        <v>-0.29720626653931498</v>
      </c>
      <c r="O5720" s="4">
        <f t="shared" si="543"/>
        <v>1.7131453619390613E-2</v>
      </c>
      <c r="P5720" s="4">
        <f t="shared" si="544"/>
        <v>9.0014329772000079E-2</v>
      </c>
    </row>
    <row r="5721" spans="1:16" x14ac:dyDescent="0.55000000000000004">
      <c r="A5721" s="3">
        <f t="shared" si="545"/>
        <v>5711.8582383774637</v>
      </c>
      <c r="C5721">
        <f t="shared" si="541"/>
        <v>-0.22233439626774598</v>
      </c>
      <c r="D5721">
        <f t="shared" si="542"/>
        <v>-2.3281211636874851E-2</v>
      </c>
      <c r="E5721" s="4">
        <f>(M5721-C5721)^2</f>
        <v>5.8239087291835469E-4</v>
      </c>
      <c r="K5721" s="3">
        <f t="shared" si="546"/>
        <v>5711.8582383774637</v>
      </c>
      <c r="L5721" s="4">
        <v>-0.17454601683912399</v>
      </c>
      <c r="M5721" s="4">
        <v>-0.24646717217352099</v>
      </c>
      <c r="O5721" s="4">
        <f t="shared" si="543"/>
        <v>3.0175767814417789E-2</v>
      </c>
      <c r="P5721" s="4">
        <f t="shared" si="544"/>
        <v>6.2142905347202265E-2</v>
      </c>
    </row>
    <row r="5722" spans="1:16" x14ac:dyDescent="0.55000000000000004">
      <c r="A5722" s="3">
        <f t="shared" si="545"/>
        <v>5712.8582383774637</v>
      </c>
      <c r="C5722">
        <f t="shared" si="541"/>
        <v>-0.29106579985145598</v>
      </c>
      <c r="D5722">
        <f t="shared" si="542"/>
        <v>-9.2509764402071981E-2</v>
      </c>
      <c r="E5722" s="4">
        <f>(M5722-C5722)^2</f>
        <v>2.4670028128654958E-2</v>
      </c>
      <c r="K5722" s="3">
        <f t="shared" si="546"/>
        <v>5712.8582383774637</v>
      </c>
      <c r="L5722" s="4">
        <v>-0.173654442843378</v>
      </c>
      <c r="M5722" s="4">
        <v>-0.13399884556553701</v>
      </c>
      <c r="O5722" s="4">
        <f t="shared" si="543"/>
        <v>2.9866808982431065E-2</v>
      </c>
      <c r="P5722" s="4">
        <f t="shared" si="544"/>
        <v>1.8718744008492227E-2</v>
      </c>
    </row>
    <row r="5723" spans="1:16" x14ac:dyDescent="0.55000000000000004">
      <c r="A5723" s="3">
        <f t="shared" si="545"/>
        <v>5713.8582383774637</v>
      </c>
      <c r="C5723">
        <f t="shared" si="541"/>
        <v>-0.28665039808328047</v>
      </c>
      <c r="D5723">
        <f t="shared" si="542"/>
        <v>-0.1384899872936009</v>
      </c>
      <c r="E5723" s="4">
        <f>(M5723-C5723)^2</f>
        <v>8.9210173256040387E-2</v>
      </c>
      <c r="K5723" s="3">
        <f t="shared" si="546"/>
        <v>5713.8582383774637</v>
      </c>
      <c r="L5723" s="4">
        <v>-0.129270036363555</v>
      </c>
      <c r="M5723" s="4">
        <v>1.2030323182824E-2</v>
      </c>
      <c r="O5723" s="4">
        <f t="shared" si="543"/>
        <v>1.6495743733564695E-2</v>
      </c>
      <c r="P5723" s="4">
        <f t="shared" si="544"/>
        <v>8.4873983522888943E-5</v>
      </c>
    </row>
    <row r="5724" spans="1:16" x14ac:dyDescent="0.55000000000000004">
      <c r="A5724" s="3">
        <f t="shared" si="545"/>
        <v>5714.8582383774637</v>
      </c>
      <c r="C5724">
        <f t="shared" si="541"/>
        <v>-0.21019781130971069</v>
      </c>
      <c r="D5724">
        <f t="shared" si="542"/>
        <v>-0.14966673911810977</v>
      </c>
      <c r="E5724" s="4">
        <f>(M5724-C5724)^2</f>
        <v>0.13340335059373637</v>
      </c>
      <c r="K5724" s="3">
        <f t="shared" si="546"/>
        <v>5714.8582383774637</v>
      </c>
      <c r="L5724" s="4">
        <v>-5.2509147343393701E-2</v>
      </c>
      <c r="M5724" s="4">
        <v>0.15504642285934001</v>
      </c>
      <c r="O5724" s="4">
        <f t="shared" si="543"/>
        <v>2.6702920038287497E-3</v>
      </c>
      <c r="P5724" s="4">
        <f t="shared" si="544"/>
        <v>2.317360980117953E-2</v>
      </c>
    </row>
    <row r="5725" spans="1:16" x14ac:dyDescent="0.55000000000000004">
      <c r="A5725" s="3">
        <f t="shared" si="545"/>
        <v>5715.8582383774637</v>
      </c>
      <c r="C5725">
        <f t="shared" si="541"/>
        <v>-8.0921091996047398E-2</v>
      </c>
      <c r="D5725">
        <f t="shared" si="542"/>
        <v>-0.12323122650100171</v>
      </c>
      <c r="E5725" s="4">
        <f>(M5725-C5725)^2</f>
        <v>0.1157028906247053</v>
      </c>
      <c r="K5725" s="3">
        <f t="shared" si="546"/>
        <v>5715.8582383774637</v>
      </c>
      <c r="L5725" s="4">
        <v>3.7402983372021803E-2</v>
      </c>
      <c r="M5725" s="4">
        <v>0.25923018409255599</v>
      </c>
      <c r="O5725" s="4">
        <f t="shared" si="543"/>
        <v>1.4620882444201938E-3</v>
      </c>
      <c r="P5725" s="4">
        <f t="shared" si="544"/>
        <v>6.5747405350983654E-2</v>
      </c>
    </row>
    <row r="5726" spans="1:16" x14ac:dyDescent="0.55000000000000004">
      <c r="A5726" s="3">
        <f t="shared" si="545"/>
        <v>5716.8582383774637</v>
      </c>
      <c r="C5726">
        <f t="shared" si="541"/>
        <v>6.8691645386640091E-2</v>
      </c>
      <c r="D5726">
        <f t="shared" si="542"/>
        <v>-6.5826872670948972E-2</v>
      </c>
      <c r="E5726" s="4">
        <f>(M5726-C5726)^2</f>
        <v>5.2806427820917247E-2</v>
      </c>
      <c r="K5726" s="3">
        <f t="shared" si="546"/>
        <v>5716.8582383774637</v>
      </c>
      <c r="L5726" s="4">
        <v>0.117947304870651</v>
      </c>
      <c r="M5726" s="4">
        <v>0.29848813757248099</v>
      </c>
      <c r="O5726" s="4">
        <f t="shared" si="543"/>
        <v>1.4109064700100857E-2</v>
      </c>
      <c r="P5726" s="4">
        <f t="shared" si="544"/>
        <v>8.7421057644235814E-2</v>
      </c>
    </row>
    <row r="5727" spans="1:16" x14ac:dyDescent="0.55000000000000004">
      <c r="A5727" s="3">
        <f t="shared" si="545"/>
        <v>5717.8582383774637</v>
      </c>
      <c r="C5727">
        <f t="shared" si="541"/>
        <v>0.20104170739870447</v>
      </c>
      <c r="D5727">
        <f t="shared" si="542"/>
        <v>8.1202197586590398E-3</v>
      </c>
      <c r="E5727" s="4">
        <f>(M5727-C5727)^2</f>
        <v>3.8373289579918218E-3</v>
      </c>
      <c r="K5727" s="3">
        <f t="shared" si="546"/>
        <v>5717.8582383774637</v>
      </c>
      <c r="L5727" s="4">
        <v>0.16895099217246701</v>
      </c>
      <c r="M5727" s="4">
        <v>0.26298788531140399</v>
      </c>
      <c r="O5727" s="4">
        <f t="shared" si="543"/>
        <v>2.8827038354678789E-2</v>
      </c>
      <c r="P5727" s="4">
        <f t="shared" si="544"/>
        <v>6.7688569312764971E-2</v>
      </c>
    </row>
    <row r="5728" spans="1:16" x14ac:dyDescent="0.55000000000000004">
      <c r="A5728" s="3">
        <f t="shared" si="545"/>
        <v>5718.8582383774637</v>
      </c>
      <c r="C5728">
        <f t="shared" si="541"/>
        <v>0.28286862774916122</v>
      </c>
      <c r="D5728">
        <f t="shared" si="542"/>
        <v>8.002664600749744E-2</v>
      </c>
      <c r="E5728" s="4">
        <f>(M5728-C5728)^2</f>
        <v>1.4701063447352241E-2</v>
      </c>
      <c r="K5728" s="3">
        <f t="shared" si="546"/>
        <v>5718.8582383774637</v>
      </c>
      <c r="L5728" s="4">
        <v>0.17763985538882399</v>
      </c>
      <c r="M5728" s="4">
        <v>0.16162068571568899</v>
      </c>
      <c r="O5728" s="4">
        <f t="shared" si="543"/>
        <v>3.1853016695845095E-2</v>
      </c>
      <c r="P5728" s="4">
        <f t="shared" si="544"/>
        <v>2.5218415121542305E-2</v>
      </c>
    </row>
    <row r="5729" spans="1:16" x14ac:dyDescent="0.55000000000000004">
      <c r="A5729" s="3">
        <f t="shared" si="545"/>
        <v>5719.8582383774637</v>
      </c>
      <c r="C5729">
        <f t="shared" si="541"/>
        <v>0.29360874757325806</v>
      </c>
      <c r="D5729">
        <f t="shared" si="542"/>
        <v>0.1318218345175553</v>
      </c>
      <c r="E5729" s="4">
        <f>(M5729-C5729)^2</f>
        <v>7.4985149818680805E-2</v>
      </c>
      <c r="K5729" s="3">
        <f t="shared" si="546"/>
        <v>5719.8582383774637</v>
      </c>
      <c r="L5729" s="4">
        <v>0.14183771482539301</v>
      </c>
      <c r="M5729" s="4">
        <v>1.97745827605364E-2</v>
      </c>
      <c r="O5729" s="4">
        <f t="shared" si="543"/>
        <v>2.0355297862086983E-2</v>
      </c>
      <c r="P5729" s="4">
        <f t="shared" si="544"/>
        <v>2.8753873991496502E-4</v>
      </c>
    </row>
    <row r="5730" spans="1:16" x14ac:dyDescent="0.55000000000000004">
      <c r="A5730" s="3">
        <f t="shared" si="545"/>
        <v>5720.8582383774637</v>
      </c>
      <c r="C5730">
        <f t="shared" si="541"/>
        <v>0.23056300207305502</v>
      </c>
      <c r="D5730">
        <f t="shared" si="542"/>
        <v>0.1504893038812383</v>
      </c>
      <c r="E5730" s="4">
        <f>(M5730-C5730)^2</f>
        <v>0.12786859787470223</v>
      </c>
      <c r="K5730" s="3">
        <f t="shared" si="546"/>
        <v>5720.8582383774637</v>
      </c>
      <c r="L5730" s="4">
        <v>7.0511438686639796E-2</v>
      </c>
      <c r="M5730" s="4">
        <v>-0.12702418711959801</v>
      </c>
      <c r="O5730" s="4">
        <f t="shared" si="543"/>
        <v>5.0902114522114314E-3</v>
      </c>
      <c r="P5730" s="4">
        <f t="shared" si="544"/>
        <v>1.6858893698011326E-2</v>
      </c>
    </row>
    <row r="5731" spans="1:16" x14ac:dyDescent="0.55000000000000004">
      <c r="A5731" s="3">
        <f t="shared" si="545"/>
        <v>5721.8582383774637</v>
      </c>
      <c r="C5731">
        <f t="shared" si="541"/>
        <v>0.10957521376829658</v>
      </c>
      <c r="D5731">
        <f t="shared" si="542"/>
        <v>0.13133779271150989</v>
      </c>
      <c r="E5731" s="4">
        <f>(M5731-C5731)^2</f>
        <v>0.12361143218291223</v>
      </c>
      <c r="K5731" s="3">
        <f t="shared" si="546"/>
        <v>5721.8582383774637</v>
      </c>
      <c r="L5731" s="4">
        <v>-1.8474864692391499E-2</v>
      </c>
      <c r="M5731" s="4">
        <v>-0.242008961334782</v>
      </c>
      <c r="O5731" s="4">
        <f t="shared" si="543"/>
        <v>3.1119025862804848E-4</v>
      </c>
      <c r="P5731" s="4">
        <f t="shared" si="544"/>
        <v>5.9940052706733263E-2</v>
      </c>
    </row>
    <row r="5732" spans="1:16" x14ac:dyDescent="0.55000000000000004">
      <c r="A5732" s="3">
        <f t="shared" si="545"/>
        <v>5722.8582383774637</v>
      </c>
      <c r="C5732">
        <f t="shared" si="541"/>
        <v>-3.8949567330015013E-2</v>
      </c>
      <c r="D5732">
        <f t="shared" si="542"/>
        <v>7.9180205377120311E-2</v>
      </c>
      <c r="E5732" s="4">
        <f>(M5732-C5732)^2</f>
        <v>6.6270988796774954E-2</v>
      </c>
      <c r="K5732" s="3">
        <f t="shared" si="546"/>
        <v>5722.8582383774637</v>
      </c>
      <c r="L5732" s="4">
        <v>-0.102834023599473</v>
      </c>
      <c r="M5732" s="4">
        <v>-0.29638108986906803</v>
      </c>
      <c r="O5732" s="4">
        <f t="shared" si="543"/>
        <v>1.0403947869779315E-2</v>
      </c>
      <c r="P5732" s="4">
        <f t="shared" si="544"/>
        <v>8.9519865272646007E-2</v>
      </c>
    </row>
    <row r="5733" spans="1:16" x14ac:dyDescent="0.55000000000000004">
      <c r="A5733" s="3">
        <f t="shared" si="545"/>
        <v>5723.8582383774637</v>
      </c>
      <c r="C5733">
        <f t="shared" si="541"/>
        <v>-0.17768605855875944</v>
      </c>
      <c r="D5733">
        <f t="shared" si="542"/>
        <v>7.1240965627614285E-3</v>
      </c>
      <c r="E5733" s="4">
        <f>(M5733-C5733)^2</f>
        <v>9.7686887741869916E-3</v>
      </c>
      <c r="K5733" s="3">
        <f t="shared" si="546"/>
        <v>5723.8582383774637</v>
      </c>
      <c r="L5733" s="4">
        <v>-0.16143776336009899</v>
      </c>
      <c r="M5733" s="4">
        <v>-0.27652273583084802</v>
      </c>
      <c r="O5733" s="4">
        <f t="shared" si="543"/>
        <v>2.5793479143606492E-2</v>
      </c>
      <c r="P5733" s="4">
        <f t="shared" si="544"/>
        <v>7.8031031861213476E-2</v>
      </c>
    </row>
    <row r="5734" spans="1:16" x14ac:dyDescent="0.55000000000000004">
      <c r="A5734" s="3">
        <f t="shared" si="545"/>
        <v>5724.8582383774637</v>
      </c>
      <c r="C5734">
        <f t="shared" si="541"/>
        <v>-0.27176884074382723</v>
      </c>
      <c r="D5734">
        <f t="shared" si="542"/>
        <v>-6.672234593164475E-2</v>
      </c>
      <c r="E5734" s="4">
        <f>(M5734-C5734)^2</f>
        <v>7.1168278515466111E-3</v>
      </c>
      <c r="K5734" s="3">
        <f t="shared" si="546"/>
        <v>5724.8582383774637</v>
      </c>
      <c r="L5734" s="4">
        <v>-0.179608413800011</v>
      </c>
      <c r="M5734" s="4">
        <v>-0.187407547181278</v>
      </c>
      <c r="O5734" s="4">
        <f t="shared" si="543"/>
        <v>3.1960191223403364E-2</v>
      </c>
      <c r="P5734" s="4">
        <f t="shared" si="544"/>
        <v>3.618561250320753E-2</v>
      </c>
    </row>
    <row r="5735" spans="1:16" x14ac:dyDescent="0.55000000000000004">
      <c r="A5735" s="3">
        <f t="shared" si="545"/>
        <v>5725.8582383774637</v>
      </c>
      <c r="C5735">
        <f t="shared" si="541"/>
        <v>-0.2975542739970482</v>
      </c>
      <c r="D5735">
        <f t="shared" si="542"/>
        <v>-0.12380101133588635</v>
      </c>
      <c r="E5735" s="4">
        <f>(M5735-C5735)^2</f>
        <v>6.0614094458255496E-2</v>
      </c>
      <c r="K5735" s="3">
        <f t="shared" si="546"/>
        <v>5725.8582383774637</v>
      </c>
      <c r="L5735" s="4">
        <v>-0.152795022794003</v>
      </c>
      <c r="M5735" s="4">
        <v>-5.1354975748138701E-2</v>
      </c>
      <c r="O5735" s="4">
        <f t="shared" si="543"/>
        <v>2.3092067611850089E-2</v>
      </c>
      <c r="P5735" s="4">
        <f t="shared" si="544"/>
        <v>2.9346696385762761E-3</v>
      </c>
    </row>
    <row r="5736" spans="1:16" x14ac:dyDescent="0.55000000000000004">
      <c r="A5736" s="3">
        <f t="shared" si="545"/>
        <v>5726.8582383774637</v>
      </c>
      <c r="C5736">
        <f t="shared" si="541"/>
        <v>-0.24856230443360758</v>
      </c>
      <c r="D5736">
        <f t="shared" si="542"/>
        <v>-0.14976764474196952</v>
      </c>
      <c r="E5736" s="4">
        <f>(M5736-C5736)^2</f>
        <v>0.1198004889871518</v>
      </c>
      <c r="K5736" s="3">
        <f t="shared" si="546"/>
        <v>5726.8582383774637</v>
      </c>
      <c r="L5736" s="4">
        <v>-8.7713170457731304E-2</v>
      </c>
      <c r="M5736" s="4">
        <v>9.7559767944262896E-2</v>
      </c>
      <c r="O5736" s="4">
        <f t="shared" si="543"/>
        <v>7.5479417565824302E-3</v>
      </c>
      <c r="P5736" s="4">
        <f t="shared" si="544"/>
        <v>8.9760754567004362E-3</v>
      </c>
    </row>
    <row r="5737" spans="1:16" x14ac:dyDescent="0.55000000000000004">
      <c r="A5737" s="3">
        <f t="shared" si="545"/>
        <v>5727.8582383774637</v>
      </c>
      <c r="C5737">
        <f t="shared" si="541"/>
        <v>-0.13710494556807365</v>
      </c>
      <c r="D5737">
        <f t="shared" si="542"/>
        <v>-0.13809665544029825</v>
      </c>
      <c r="E5737" s="4">
        <f>(M5737-C5737)^2</f>
        <v>0.12898513684762805</v>
      </c>
      <c r="K5737" s="3">
        <f t="shared" si="546"/>
        <v>5727.8582383774637</v>
      </c>
      <c r="L5737" s="4">
        <v>-6.6301044731452798E-4</v>
      </c>
      <c r="M5737" s="4">
        <v>0.222040062538162</v>
      </c>
      <c r="O5737" s="4">
        <f t="shared" si="543"/>
        <v>2.9332965125212653E-8</v>
      </c>
      <c r="P5737" s="4">
        <f t="shared" si="544"/>
        <v>4.8058481301431463E-2</v>
      </c>
    </row>
    <row r="5738" spans="1:16" x14ac:dyDescent="0.55000000000000004">
      <c r="A5738" s="3">
        <f t="shared" si="545"/>
        <v>5728.8582383774637</v>
      </c>
      <c r="C5738">
        <f t="shared" si="541"/>
        <v>8.8078140052650685E-3</v>
      </c>
      <c r="D5738">
        <f t="shared" si="542"/>
        <v>-9.172104202824459E-2</v>
      </c>
      <c r="E5738" s="4">
        <f>(M5738-C5738)^2</f>
        <v>7.9581105111471151E-2</v>
      </c>
      <c r="K5738" s="3">
        <f t="shared" si="546"/>
        <v>5728.8582383774637</v>
      </c>
      <c r="L5738" s="4">
        <v>8.65532046426504E-2</v>
      </c>
      <c r="M5738" s="4">
        <v>0.29090904603283202</v>
      </c>
      <c r="O5738" s="4">
        <f t="shared" si="543"/>
        <v>7.6365723218788165E-3</v>
      </c>
      <c r="P5738" s="4">
        <f t="shared" si="544"/>
        <v>8.2996672367521673E-2</v>
      </c>
    </row>
    <row r="5739" spans="1:16" x14ac:dyDescent="0.55000000000000004">
      <c r="A5739" s="3">
        <f t="shared" si="545"/>
        <v>5729.8582383774637</v>
      </c>
      <c r="C5739">
        <f t="shared" si="541"/>
        <v>0.15250711031045924</v>
      </c>
      <c r="D5739">
        <f t="shared" si="542"/>
        <v>-2.2295310012937164E-2</v>
      </c>
      <c r="E5739" s="4">
        <f>(M5739-C5739)^2</f>
        <v>1.8066301858749689E-2</v>
      </c>
      <c r="K5739" s="3">
        <f t="shared" si="546"/>
        <v>5729.8582383774637</v>
      </c>
      <c r="L5739" s="4">
        <v>0.15209163269276299</v>
      </c>
      <c r="M5739" s="4">
        <v>0.28691805427987599</v>
      </c>
      <c r="O5739" s="4">
        <f t="shared" si="543"/>
        <v>2.3386334509909699E-2</v>
      </c>
      <c r="P5739" s="4">
        <f t="shared" si="544"/>
        <v>8.0713059335694295E-2</v>
      </c>
    </row>
    <row r="5740" spans="1:16" x14ac:dyDescent="0.55000000000000004">
      <c r="A5740" s="3">
        <f t="shared" si="545"/>
        <v>5730.8582383774637</v>
      </c>
      <c r="C5740">
        <f t="shared" si="541"/>
        <v>0.25788033767041096</v>
      </c>
      <c r="D5740">
        <f t="shared" si="542"/>
        <v>5.2733384296713738E-2</v>
      </c>
      <c r="E5740" s="4">
        <f>(M5740-C5740)^2</f>
        <v>2.1915207988285855E-3</v>
      </c>
      <c r="K5740" s="3">
        <f t="shared" si="546"/>
        <v>5730.8582383774637</v>
      </c>
      <c r="L5740" s="4">
        <v>0.179537767826983</v>
      </c>
      <c r="M5740" s="4">
        <v>0.211066655922138</v>
      </c>
      <c r="O5740" s="4">
        <f t="shared" si="543"/>
        <v>3.2534075327092196E-2</v>
      </c>
      <c r="P5740" s="4">
        <f t="shared" si="544"/>
        <v>4.3367662851970502E-2</v>
      </c>
    </row>
    <row r="5741" spans="1:16" x14ac:dyDescent="0.55000000000000004">
      <c r="A5741" s="3">
        <f t="shared" si="545"/>
        <v>5731.8582383774637</v>
      </c>
      <c r="C5741">
        <f t="shared" si="541"/>
        <v>0.29844649091435743</v>
      </c>
      <c r="D5741">
        <f t="shared" si="542"/>
        <v>0.11450982224841728</v>
      </c>
      <c r="E5741" s="4">
        <f>(M5741-C5741)^2</f>
        <v>4.6696697520404652E-2</v>
      </c>
      <c r="K5741" s="3">
        <f t="shared" si="546"/>
        <v>5731.8582383774637</v>
      </c>
      <c r="L5741" s="4">
        <v>0.16201755523748301</v>
      </c>
      <c r="M5741" s="4">
        <v>8.2352304226226802E-2</v>
      </c>
      <c r="O5741" s="4">
        <f t="shared" si="543"/>
        <v>2.6520719960140656E-2</v>
      </c>
      <c r="P5741" s="4">
        <f t="shared" si="544"/>
        <v>6.3257667165941547E-3</v>
      </c>
    </row>
    <row r="5742" spans="1:16" x14ac:dyDescent="0.55000000000000004">
      <c r="A5742" s="3">
        <f t="shared" si="545"/>
        <v>5732.8582383774637</v>
      </c>
      <c r="C5742">
        <f t="shared" si="541"/>
        <v>0.26401102119197617</v>
      </c>
      <c r="D5742">
        <f t="shared" si="542"/>
        <v>0.14750916689965329</v>
      </c>
      <c r="E5742" s="4">
        <f>(M5742-C5742)^2</f>
        <v>0.1095601487568557</v>
      </c>
      <c r="K5742" s="3">
        <f t="shared" si="546"/>
        <v>5732.8582383774637</v>
      </c>
      <c r="L5742" s="4">
        <v>0.103919040854811</v>
      </c>
      <c r="M5742" s="4">
        <v>-6.6987692939749294E-2</v>
      </c>
      <c r="O5742" s="4">
        <f t="shared" si="543"/>
        <v>1.0973258049954247E-2</v>
      </c>
      <c r="P5742" s="4">
        <f t="shared" si="544"/>
        <v>4.8727810812636769E-3</v>
      </c>
    </row>
    <row r="5743" spans="1:16" x14ac:dyDescent="0.55000000000000004">
      <c r="A5743" s="3">
        <f t="shared" si="545"/>
        <v>5733.8582383774637</v>
      </c>
      <c r="C5743">
        <f t="shared" si="541"/>
        <v>0.16322779509381047</v>
      </c>
      <c r="D5743">
        <f t="shared" si="542"/>
        <v>0.14343845960966653</v>
      </c>
      <c r="E5743" s="4">
        <f>(M5743-C5743)^2</f>
        <v>0.13160787869252005</v>
      </c>
      <c r="K5743" s="3">
        <f t="shared" si="546"/>
        <v>5733.8582383774637</v>
      </c>
      <c r="L5743" s="4">
        <v>1.97933580231257E-2</v>
      </c>
      <c r="M5743" s="4">
        <v>-0.199550206847487</v>
      </c>
      <c r="O5743" s="4">
        <f t="shared" si="543"/>
        <v>4.2549941493730075E-4</v>
      </c>
      <c r="P5743" s="4">
        <f t="shared" si="544"/>
        <v>4.0952735506864915E-2</v>
      </c>
    </row>
    <row r="5744" spans="1:16" x14ac:dyDescent="0.55000000000000004">
      <c r="A5744" s="3">
        <f t="shared" si="545"/>
        <v>5734.8582383774637</v>
      </c>
      <c r="C5744">
        <f t="shared" si="541"/>
        <v>2.1424319409920404E-2</v>
      </c>
      <c r="D5744">
        <f t="shared" si="542"/>
        <v>0.10332069666970624</v>
      </c>
      <c r="E5744" s="4">
        <f>(M5744-C5744)^2</f>
        <v>9.2147734351679791E-2</v>
      </c>
      <c r="K5744" s="3">
        <f t="shared" si="546"/>
        <v>5734.8582383774637</v>
      </c>
      <c r="L5744" s="4">
        <v>-6.9289694114530606E-2</v>
      </c>
      <c r="M5744" s="4">
        <v>-0.28213413353066202</v>
      </c>
      <c r="O5744" s="4">
        <f t="shared" si="543"/>
        <v>4.6861438393227886E-3</v>
      </c>
      <c r="P5744" s="4">
        <f t="shared" si="544"/>
        <v>8.1197499254794914E-2</v>
      </c>
    </row>
    <row r="5745" spans="1:16" x14ac:dyDescent="0.55000000000000004">
      <c r="A5745" s="3">
        <f t="shared" si="545"/>
        <v>5735.8582383774637</v>
      </c>
      <c r="C5745">
        <f t="shared" si="541"/>
        <v>-0.12576323273504408</v>
      </c>
      <c r="D5745">
        <f t="shared" si="542"/>
        <v>3.7237743412139375E-2</v>
      </c>
      <c r="E5745" s="4">
        <f>(M5745-C5745)^2</f>
        <v>2.8322393662094002E-2</v>
      </c>
      <c r="K5745" s="3">
        <f t="shared" si="546"/>
        <v>5735.8582383774637</v>
      </c>
      <c r="L5745" s="4">
        <v>-0.14101871251914699</v>
      </c>
      <c r="M5745" s="4">
        <v>-0.29405581623798399</v>
      </c>
      <c r="O5745" s="4">
        <f t="shared" si="543"/>
        <v>1.9651675361807109E-2</v>
      </c>
      <c r="P5745" s="4">
        <f t="shared" si="544"/>
        <v>8.8133834450177126E-2</v>
      </c>
    </row>
    <row r="5746" spans="1:16" x14ac:dyDescent="0.55000000000000004">
      <c r="A5746" s="3">
        <f t="shared" si="545"/>
        <v>5736.8582383774637</v>
      </c>
      <c r="C5746">
        <f t="shared" si="541"/>
        <v>-0.24134563336471682</v>
      </c>
      <c r="D5746">
        <f t="shared" si="542"/>
        <v>-3.8203306779292928E-2</v>
      </c>
      <c r="E5746" s="4">
        <f>(M5746-C5746)^2</f>
        <v>8.1292543814790732E-5</v>
      </c>
      <c r="K5746" s="3">
        <f t="shared" si="546"/>
        <v>5736.8582383774637</v>
      </c>
      <c r="L5746" s="4">
        <v>-0.17742871955676201</v>
      </c>
      <c r="M5746" s="4">
        <v>-0.23232939557865601</v>
      </c>
      <c r="O5746" s="4">
        <f t="shared" si="543"/>
        <v>3.1185596386077319E-2</v>
      </c>
      <c r="P5746" s="4">
        <f t="shared" si="544"/>
        <v>5.5294116802029288E-2</v>
      </c>
    </row>
    <row r="5747" spans="1:16" x14ac:dyDescent="0.55000000000000004">
      <c r="A5747" s="3">
        <f t="shared" si="545"/>
        <v>5737.8582383774637</v>
      </c>
      <c r="C5747">
        <f t="shared" si="541"/>
        <v>-0.29627624297225974</v>
      </c>
      <c r="D5747">
        <f t="shared" si="542"/>
        <v>-0.1040436074280901</v>
      </c>
      <c r="E5747" s="4">
        <f>(M5747-C5747)^2</f>
        <v>3.3805090323632103E-2</v>
      </c>
      <c r="K5747" s="3">
        <f t="shared" si="546"/>
        <v>5737.8582383774637</v>
      </c>
      <c r="L5747" s="4">
        <v>-0.16940060309351901</v>
      </c>
      <c r="M5747" s="4">
        <v>-0.112414636529718</v>
      </c>
      <c r="O5747" s="4">
        <f t="shared" si="543"/>
        <v>2.8414605571172181E-2</v>
      </c>
      <c r="P5747" s="4">
        <f t="shared" si="544"/>
        <v>1.3278471899413523E-2</v>
      </c>
    </row>
    <row r="5748" spans="1:16" x14ac:dyDescent="0.55000000000000004">
      <c r="A5748" s="3">
        <f t="shared" si="545"/>
        <v>5738.8582383774637</v>
      </c>
      <c r="C5748">
        <f t="shared" si="541"/>
        <v>-0.27675062760899044</v>
      </c>
      <c r="D5748">
        <f t="shared" si="542"/>
        <v>-0.14373704539314061</v>
      </c>
      <c r="E5748" s="4">
        <f>(M5748-C5748)^2</f>
        <v>9.7597317154303073E-2</v>
      </c>
      <c r="K5748" s="3">
        <f t="shared" si="546"/>
        <v>5738.8582383774637</v>
      </c>
      <c r="L5748" s="4">
        <v>-0.11894505470045701</v>
      </c>
      <c r="M5748" s="4">
        <v>3.5655065607863502E-2</v>
      </c>
      <c r="O5748" s="4">
        <f t="shared" si="543"/>
        <v>1.3950155303471254E-2</v>
      </c>
      <c r="P5748" s="4">
        <f t="shared" si="544"/>
        <v>1.0782981319878246E-3</v>
      </c>
    </row>
    <row r="5749" spans="1:16" x14ac:dyDescent="0.55000000000000004">
      <c r="A5749" s="3">
        <f t="shared" si="545"/>
        <v>5739.8582383774637</v>
      </c>
      <c r="C5749">
        <f t="shared" si="541"/>
        <v>-0.18767570655927704</v>
      </c>
      <c r="D5749">
        <f t="shared" si="542"/>
        <v>-0.14730839108017352</v>
      </c>
      <c r="E5749" s="4">
        <f>(M5749-C5749)^2</f>
        <v>0.13138482127674486</v>
      </c>
      <c r="K5749" s="3">
        <f t="shared" si="546"/>
        <v>5739.8582383774637</v>
      </c>
      <c r="L5749" s="4">
        <v>-3.8698979476116897E-2</v>
      </c>
      <c r="M5749" s="4">
        <v>0.174794735375986</v>
      </c>
      <c r="O5749" s="4">
        <f t="shared" si="543"/>
        <v>1.4337355315370726E-3</v>
      </c>
      <c r="P5749" s="4">
        <f t="shared" si="544"/>
        <v>2.9576129773415932E-2</v>
      </c>
    </row>
    <row r="5750" spans="1:16" x14ac:dyDescent="0.55000000000000004">
      <c r="A5750" s="3">
        <f t="shared" si="545"/>
        <v>5740.8582383774637</v>
      </c>
      <c r="C5750">
        <f t="shared" si="541"/>
        <v>-5.1436610316492666E-2</v>
      </c>
      <c r="D5750">
        <f t="shared" si="542"/>
        <v>-0.11386014114819167</v>
      </c>
      <c r="E5750" s="4">
        <f>(M5750-C5750)^2</f>
        <v>0.10342179370999253</v>
      </c>
      <c r="K5750" s="3">
        <f t="shared" si="546"/>
        <v>5740.8582383774637</v>
      </c>
      <c r="L5750" s="4">
        <v>5.1239495229056901E-2</v>
      </c>
      <c r="M5750" s="4">
        <v>0.27015597932137903</v>
      </c>
      <c r="O5750" s="4">
        <f t="shared" si="543"/>
        <v>2.7116779770488797E-3</v>
      </c>
      <c r="P5750" s="4">
        <f t="shared" si="544"/>
        <v>7.1469800790242441E-2</v>
      </c>
    </row>
    <row r="5751" spans="1:16" x14ac:dyDescent="0.55000000000000004">
      <c r="A5751" s="3">
        <f t="shared" si="545"/>
        <v>5741.8582383774637</v>
      </c>
      <c r="C5751">
        <f t="shared" si="541"/>
        <v>9.7728854207164137E-2</v>
      </c>
      <c r="D5751">
        <f t="shared" si="542"/>
        <v>-5.1798067173082198E-2</v>
      </c>
      <c r="E5751" s="4">
        <f>(M5751-C5751)^2</f>
        <v>4.0050467153318725E-2</v>
      </c>
      <c r="K5751" s="3">
        <f t="shared" si="546"/>
        <v>5741.8582383774637</v>
      </c>
      <c r="L5751" s="4">
        <v>0.12834472048736201</v>
      </c>
      <c r="M5751" s="4">
        <v>0.29785498231970903</v>
      </c>
      <c r="O5751" s="4">
        <f t="shared" si="543"/>
        <v>1.6687213944749393E-2</v>
      </c>
      <c r="P5751" s="4">
        <f t="shared" si="544"/>
        <v>8.704704784148358E-2</v>
      </c>
    </row>
    <row r="5752" spans="1:16" x14ac:dyDescent="0.55000000000000004">
      <c r="A5752" s="3">
        <f t="shared" si="545"/>
        <v>5742.8582383774637</v>
      </c>
      <c r="C5752">
        <f t="shared" si="541"/>
        <v>0.22233439626780319</v>
      </c>
      <c r="D5752">
        <f t="shared" si="542"/>
        <v>2.3281211636917546E-2</v>
      </c>
      <c r="E5752" s="4">
        <f>(M5752-C5752)^2</f>
        <v>8.1910216593009339E-4</v>
      </c>
      <c r="K5752" s="3">
        <f t="shared" si="546"/>
        <v>5742.8582383774637</v>
      </c>
      <c r="L5752" s="4">
        <v>0.17330521430676499</v>
      </c>
      <c r="M5752" s="4">
        <v>0.25095435723790399</v>
      </c>
      <c r="O5752" s="4">
        <f t="shared" si="543"/>
        <v>3.0324563177927449E-2</v>
      </c>
      <c r="P5752" s="4">
        <f t="shared" si="544"/>
        <v>6.1571842618449488E-2</v>
      </c>
    </row>
    <row r="5753" spans="1:16" x14ac:dyDescent="0.55000000000000004">
      <c r="A5753" s="3">
        <f t="shared" si="545"/>
        <v>5743.8582383774637</v>
      </c>
      <c r="C5753">
        <f t="shared" si="541"/>
        <v>0.29106579985141467</v>
      </c>
      <c r="D5753">
        <f t="shared" si="542"/>
        <v>9.2509764401998124E-2</v>
      </c>
      <c r="E5753" s="4">
        <f>(M5753-C5753)^2</f>
        <v>2.2459561168344022E-2</v>
      </c>
      <c r="K5753" s="3">
        <f t="shared" si="546"/>
        <v>5743.8582383774637</v>
      </c>
      <c r="L5753" s="4">
        <v>0.17486034209554099</v>
      </c>
      <c r="M5753" s="4">
        <v>0.141200656578057</v>
      </c>
      <c r="O5753" s="4">
        <f t="shared" si="543"/>
        <v>3.086859993113204E-2</v>
      </c>
      <c r="P5753" s="4">
        <f t="shared" si="544"/>
        <v>1.9149866068131152E-2</v>
      </c>
    </row>
    <row r="5754" spans="1:16" x14ac:dyDescent="0.55000000000000004">
      <c r="A5754" s="3">
        <f t="shared" si="545"/>
        <v>5744.8582383774637</v>
      </c>
      <c r="C5754">
        <f t="shared" si="541"/>
        <v>0.28665039808325654</v>
      </c>
      <c r="D5754">
        <f t="shared" si="542"/>
        <v>0.13848998729361781</v>
      </c>
      <c r="E5754" s="4">
        <f>(M5754-C5754)^2</f>
        <v>8.4429775728791595E-2</v>
      </c>
      <c r="K5754" s="3">
        <f t="shared" si="546"/>
        <v>5744.8582383774637</v>
      </c>
      <c r="L5754" s="4">
        <v>0.13262061245168</v>
      </c>
      <c r="M5754" s="4">
        <v>-3.9176244670433499E-3</v>
      </c>
      <c r="O5754" s="4">
        <f t="shared" si="543"/>
        <v>1.7810208089771237E-2</v>
      </c>
      <c r="P5754" s="4">
        <f t="shared" si="544"/>
        <v>4.5363456921110539E-5</v>
      </c>
    </row>
    <row r="5755" spans="1:16" x14ac:dyDescent="0.55000000000000004">
      <c r="A5755" s="3">
        <f t="shared" si="545"/>
        <v>5745.8582383774637</v>
      </c>
      <c r="C5755">
        <f t="shared" si="541"/>
        <v>0.21019781130974621</v>
      </c>
      <c r="D5755">
        <f t="shared" si="542"/>
        <v>0.1496667391181124</v>
      </c>
      <c r="E5755" s="4">
        <f>(M5755-C5755)^2</f>
        <v>0.1283448705732973</v>
      </c>
      <c r="K5755" s="3">
        <f t="shared" si="546"/>
        <v>5745.8582383774637</v>
      </c>
      <c r="L5755" s="4">
        <v>5.7165227700745801E-2</v>
      </c>
      <c r="M5755" s="4">
        <v>-0.14805471216119501</v>
      </c>
      <c r="O5755" s="4">
        <f t="shared" si="543"/>
        <v>3.3639427937802243E-3</v>
      </c>
      <c r="P5755" s="4">
        <f t="shared" si="544"/>
        <v>2.2762459242873706E-2</v>
      </c>
    </row>
    <row r="5756" spans="1:16" x14ac:dyDescent="0.55000000000000004">
      <c r="A5756" s="3">
        <f t="shared" si="545"/>
        <v>5746.8582383774637</v>
      </c>
      <c r="C5756">
        <f t="shared" si="541"/>
        <v>8.0921091996095554E-2</v>
      </c>
      <c r="D5756">
        <f t="shared" si="542"/>
        <v>0.12323122650101617</v>
      </c>
      <c r="E5756" s="4">
        <f>(M5756-C5756)^2</f>
        <v>0.11291728373085147</v>
      </c>
      <c r="K5756" s="3">
        <f t="shared" si="546"/>
        <v>5746.8582383774637</v>
      </c>
      <c r="L5756" s="4">
        <v>-3.2607542955167601E-2</v>
      </c>
      <c r="M5756" s="4">
        <v>-0.25511057872982201</v>
      </c>
      <c r="O5756" s="4">
        <f t="shared" si="543"/>
        <v>1.0095402934624837E-3</v>
      </c>
      <c r="P5756" s="4">
        <f t="shared" si="544"/>
        <v>6.6526953359794527E-2</v>
      </c>
    </row>
    <row r="5757" spans="1:16" x14ac:dyDescent="0.55000000000000004">
      <c r="A5757" s="3">
        <f t="shared" si="545"/>
        <v>5747.8582383774637</v>
      </c>
      <c r="C5757">
        <f t="shared" si="541"/>
        <v>-6.869164538672351E-2</v>
      </c>
      <c r="D5757">
        <f t="shared" si="542"/>
        <v>6.5826872670910114E-2</v>
      </c>
      <c r="E5757" s="4">
        <f>(M5757-C5757)^2</f>
        <v>5.2707331275125058E-2</v>
      </c>
      <c r="K5757" s="3">
        <f t="shared" si="546"/>
        <v>5747.8582383774637</v>
      </c>
      <c r="L5757" s="4">
        <v>-0.114213552195448</v>
      </c>
      <c r="M5757" s="4">
        <v>-0.29827241826443002</v>
      </c>
      <c r="O5757" s="4">
        <f t="shared" si="543"/>
        <v>1.2854859558561299E-2</v>
      </c>
      <c r="P5757" s="4">
        <f t="shared" si="544"/>
        <v>9.0655208410246935E-2</v>
      </c>
    </row>
    <row r="5758" spans="1:16" x14ac:dyDescent="0.55000000000000004">
      <c r="A5758" s="3">
        <f t="shared" si="545"/>
        <v>5748.8582383774637</v>
      </c>
      <c r="C5758">
        <f t="shared" si="541"/>
        <v>-0.20104170739856714</v>
      </c>
      <c r="D5758">
        <f t="shared" si="542"/>
        <v>-8.1202197585655191E-3</v>
      </c>
      <c r="E5758" s="4">
        <f>(M5758-C5758)^2</f>
        <v>4.3149623340388377E-3</v>
      </c>
      <c r="K5758" s="3">
        <f t="shared" si="546"/>
        <v>5748.8582383774637</v>
      </c>
      <c r="L5758" s="4">
        <v>-0.16721406875893999</v>
      </c>
      <c r="M5758" s="4">
        <v>-0.26673008029696399</v>
      </c>
      <c r="O5758" s="4">
        <f t="shared" si="543"/>
        <v>2.768223439361259E-2</v>
      </c>
      <c r="P5758" s="4">
        <f t="shared" si="544"/>
        <v>7.2655960289740654E-2</v>
      </c>
    </row>
    <row r="5759" spans="1:16" x14ac:dyDescent="0.55000000000000004">
      <c r="A5759" s="3">
        <f t="shared" si="545"/>
        <v>5749.8582383774637</v>
      </c>
      <c r="C5759">
        <f t="shared" si="541"/>
        <v>-0.28286862774918864</v>
      </c>
      <c r="D5759">
        <f t="shared" si="542"/>
        <v>-8.0026646007534036E-2</v>
      </c>
      <c r="E5759" s="4">
        <f>(M5759-C5759)^2</f>
        <v>1.310683553541498E-2</v>
      </c>
      <c r="K5759" s="3">
        <f t="shared" si="546"/>
        <v>5749.8582383774637</v>
      </c>
      <c r="L5759" s="4">
        <v>-0.178334784480982</v>
      </c>
      <c r="M5759" s="4">
        <v>-0.168383539045834</v>
      </c>
      <c r="O5759" s="4">
        <f t="shared" si="543"/>
        <v>3.1506429396271823E-2</v>
      </c>
      <c r="P5759" s="4">
        <f t="shared" si="544"/>
        <v>2.9309835305306609E-2</v>
      </c>
    </row>
    <row r="5760" spans="1:16" x14ac:dyDescent="0.55000000000000004">
      <c r="A5760" s="3">
        <f t="shared" si="545"/>
        <v>5750.8582383774637</v>
      </c>
      <c r="C5760">
        <f t="shared" si="541"/>
        <v>-0.29360874757326705</v>
      </c>
      <c r="D5760">
        <f t="shared" si="542"/>
        <v>-0.13182183451754315</v>
      </c>
      <c r="E5760" s="4">
        <f>(M5760-C5760)^2</f>
        <v>7.0620113613709096E-2</v>
      </c>
      <c r="K5760" s="3">
        <f t="shared" si="546"/>
        <v>5750.8582383774637</v>
      </c>
      <c r="L5760" s="4">
        <v>-0.144790447121077</v>
      </c>
      <c r="M5760" s="4">
        <v>-2.78642958650346E-2</v>
      </c>
      <c r="O5760" s="4">
        <f t="shared" si="543"/>
        <v>2.072337829976998E-2</v>
      </c>
      <c r="P5760" s="4">
        <f t="shared" si="544"/>
        <v>9.4137968276807363E-4</v>
      </c>
    </row>
    <row r="5761" spans="1:16" x14ac:dyDescent="0.55000000000000004">
      <c r="A5761" s="3">
        <f t="shared" si="545"/>
        <v>5751.8582383774637</v>
      </c>
      <c r="C5761">
        <f t="shared" si="541"/>
        <v>-0.2305630020730868</v>
      </c>
      <c r="D5761">
        <f t="shared" si="542"/>
        <v>-0.15048930388123838</v>
      </c>
      <c r="E5761" s="4">
        <f>(M5761-C5761)^2</f>
        <v>0.12263775330677185</v>
      </c>
      <c r="K5761" s="3">
        <f t="shared" si="546"/>
        <v>5751.8582383774637</v>
      </c>
      <c r="L5761" s="4">
        <v>-7.4982444064975104E-2</v>
      </c>
      <c r="M5761" s="4">
        <v>0.119633733072705</v>
      </c>
      <c r="O5761" s="4">
        <f t="shared" si="543"/>
        <v>5.4979503617278765E-3</v>
      </c>
      <c r="P5761" s="4">
        <f t="shared" si="544"/>
        <v>1.3646005333302793E-2</v>
      </c>
    </row>
    <row r="5762" spans="1:16" x14ac:dyDescent="0.55000000000000004">
      <c r="A5762" s="3">
        <f t="shared" si="545"/>
        <v>5752.8582383774637</v>
      </c>
      <c r="C5762">
        <f t="shared" si="541"/>
        <v>-0.10957521376821684</v>
      </c>
      <c r="D5762">
        <f t="shared" si="542"/>
        <v>-0.13133779271148877</v>
      </c>
      <c r="E5762" s="4">
        <f>(M5762-C5762)^2</f>
        <v>0.12023137738653186</v>
      </c>
      <c r="K5762" s="3">
        <f t="shared" si="546"/>
        <v>5752.8582383774637</v>
      </c>
      <c r="L5762" s="4">
        <v>1.36053772645133E-2</v>
      </c>
      <c r="M5762" s="4">
        <v>0.23716875140858601</v>
      </c>
      <c r="O5762" s="4">
        <f t="shared" si="543"/>
        <v>2.0850367708301747E-4</v>
      </c>
      <c r="P5762" s="4">
        <f t="shared" si="544"/>
        <v>5.4920454918782634E-2</v>
      </c>
    </row>
    <row r="5763" spans="1:16" x14ac:dyDescent="0.55000000000000004">
      <c r="A5763" s="3">
        <f t="shared" si="545"/>
        <v>5753.8582383774637</v>
      </c>
      <c r="C5763">
        <f t="shared" si="541"/>
        <v>3.8949567330100007E-2</v>
      </c>
      <c r="D5763">
        <f t="shared" si="542"/>
        <v>-7.9180205377083548E-2</v>
      </c>
      <c r="E5763" s="4">
        <f>(M5763-C5763)^2</f>
        <v>6.5717279662722825E-2</v>
      </c>
      <c r="K5763" s="3">
        <f t="shared" si="546"/>
        <v>5753.8582383774637</v>
      </c>
      <c r="L5763" s="4">
        <v>9.8785647456471296E-2</v>
      </c>
      <c r="M5763" s="4">
        <v>0.29530338466606798</v>
      </c>
      <c r="O5763" s="4">
        <f t="shared" si="543"/>
        <v>9.9241297751043751E-3</v>
      </c>
      <c r="P5763" s="4">
        <f t="shared" si="544"/>
        <v>8.5547925186055848E-2</v>
      </c>
    </row>
    <row r="5764" spans="1:16" x14ac:dyDescent="0.55000000000000004">
      <c r="A5764" s="3">
        <f t="shared" si="545"/>
        <v>5754.8582383774637</v>
      </c>
      <c r="C5764">
        <f t="shared" si="541"/>
        <v>0.17768605855871925</v>
      </c>
      <c r="D5764">
        <f t="shared" si="542"/>
        <v>-7.1240965627866219E-3</v>
      </c>
      <c r="E5764" s="4">
        <f>(M5764-C5764)^2</f>
        <v>1.0361488044338594E-2</v>
      </c>
      <c r="K5764" s="3">
        <f t="shared" si="546"/>
        <v>5754.8582383774637</v>
      </c>
      <c r="L5764" s="4">
        <v>0.15922443942129</v>
      </c>
      <c r="M5764" s="4">
        <v>0.279477453304732</v>
      </c>
      <c r="O5764" s="4">
        <f t="shared" si="543"/>
        <v>2.5618793387511232E-2</v>
      </c>
      <c r="P5764" s="4">
        <f t="shared" si="544"/>
        <v>7.6540665874372721E-2</v>
      </c>
    </row>
    <row r="5765" spans="1:16" x14ac:dyDescent="0.55000000000000004">
      <c r="A5765" s="3">
        <f t="shared" si="545"/>
        <v>5755.8582383774637</v>
      </c>
      <c r="C5765">
        <f t="shared" si="541"/>
        <v>0.27176884074380653</v>
      </c>
      <c r="D5765">
        <f t="shared" si="542"/>
        <v>6.6722345931622143E-2</v>
      </c>
      <c r="E5765" s="4">
        <f>(M5765-C5765)^2</f>
        <v>6.1018252315611556E-3</v>
      </c>
      <c r="K5765" s="3">
        <f t="shared" si="546"/>
        <v>5755.8582383774637</v>
      </c>
      <c r="L5765" s="4">
        <v>0.17978448277633499</v>
      </c>
      <c r="M5765" s="4">
        <v>0.193654660010977</v>
      </c>
      <c r="O5765" s="4">
        <f t="shared" si="543"/>
        <v>3.262313715622242E-2</v>
      </c>
      <c r="P5765" s="4">
        <f t="shared" si="544"/>
        <v>3.6418777571640519E-2</v>
      </c>
    </row>
    <row r="5766" spans="1:16" x14ac:dyDescent="0.55000000000000004">
      <c r="A5766" s="3">
        <f t="shared" si="545"/>
        <v>5756.8582383774637</v>
      </c>
      <c r="C5766">
        <f t="shared" si="541"/>
        <v>0.29755427399704132</v>
      </c>
      <c r="D5766">
        <f t="shared" si="542"/>
        <v>0.12380101133591093</v>
      </c>
      <c r="E5766" s="4">
        <f>(M5766-C5766)^2</f>
        <v>5.6750873439050512E-2</v>
      </c>
      <c r="K5766" s="3">
        <f t="shared" si="546"/>
        <v>5756.8582383774637</v>
      </c>
      <c r="L5766" s="4">
        <v>0.15531638711808701</v>
      </c>
      <c r="M5766" s="4">
        <v>5.9329855771179101E-2</v>
      </c>
      <c r="O5766" s="4">
        <f t="shared" si="543"/>
        <v>2.438303057287276E-2</v>
      </c>
      <c r="P5766" s="4">
        <f t="shared" si="544"/>
        <v>3.1936333046002122E-3</v>
      </c>
    </row>
    <row r="5767" spans="1:16" x14ac:dyDescent="0.55000000000000004">
      <c r="A5767" s="3">
        <f t="shared" si="545"/>
        <v>5757.8582383774637</v>
      </c>
      <c r="C5767">
        <f t="shared" ref="C5767:C5830" si="547">$B$2*EXP(-C$4*((PI()/($B$1*$B$3)))^0.5)*SIN(2*PI()*$A5767/$B$3-C$4*SQRT(PI()/($B$1*$B$3)))</f>
        <v>0.24856230443356012</v>
      </c>
      <c r="D5767">
        <f t="shared" ref="D5767:D5830" si="548">$B$2*EXP(-D$4*((PI()/($B$1*$B$3)))^0.5)*SIN(2*PI()*$A5767/$B$3-D$4*SQRT(PI()/($B$1*$B$3)))</f>
        <v>0.14976764474197377</v>
      </c>
      <c r="E5767" s="4">
        <f>(M5767-C5767)^2</f>
        <v>0.11452591924333315</v>
      </c>
      <c r="K5767" s="3">
        <f t="shared" si="546"/>
        <v>5757.8582383774637</v>
      </c>
      <c r="L5767" s="4">
        <v>9.19483387931994E-2</v>
      </c>
      <c r="M5767" s="4">
        <v>-8.9854478902215304E-2</v>
      </c>
      <c r="O5767" s="4">
        <f t="shared" ref="O5767:O5830" si="549">(L5767-$J$1)^2</f>
        <v>8.6086141905548624E-3</v>
      </c>
      <c r="P5767" s="4">
        <f t="shared" ref="P5767:P5830" si="550">(M5767-$J$2)^2</f>
        <v>8.5881170741160008E-3</v>
      </c>
    </row>
    <row r="5768" spans="1:16" x14ac:dyDescent="0.55000000000000004">
      <c r="A5768" s="3">
        <f t="shared" si="545"/>
        <v>5758.8582383774637</v>
      </c>
      <c r="C5768">
        <f t="shared" si="547"/>
        <v>0.13710494556799752</v>
      </c>
      <c r="D5768">
        <f t="shared" si="548"/>
        <v>0.13809665544028107</v>
      </c>
      <c r="E5768" s="4">
        <f>(M5768-C5768)^2</f>
        <v>0.12506064663450356</v>
      </c>
      <c r="K5768" s="3">
        <f t="shared" si="546"/>
        <v>5758.8582383774637</v>
      </c>
      <c r="L5768" s="4">
        <v>5.5512586114721601E-3</v>
      </c>
      <c r="M5768" s="4">
        <v>-0.21653420191783099</v>
      </c>
      <c r="O5768" s="4">
        <f t="shared" si="549"/>
        <v>4.0775092376632746E-5</v>
      </c>
      <c r="P5768" s="4">
        <f t="shared" si="550"/>
        <v>4.8115219788464281E-2</v>
      </c>
    </row>
    <row r="5769" spans="1:16" x14ac:dyDescent="0.55000000000000004">
      <c r="A5769" s="3">
        <f t="shared" si="545"/>
        <v>5759.8582383774637</v>
      </c>
      <c r="C5769">
        <f t="shared" si="547"/>
        <v>-8.8078140052150616E-3</v>
      </c>
      <c r="D5769">
        <f t="shared" si="548"/>
        <v>9.1721042028264588E-2</v>
      </c>
      <c r="E5769" s="4">
        <f>(M5769-C5769)^2</f>
        <v>7.8497345193624904E-2</v>
      </c>
      <c r="K5769" s="3">
        <f t="shared" si="546"/>
        <v>5759.8582383774637</v>
      </c>
      <c r="L5769" s="4">
        <v>-8.2236168727006398E-2</v>
      </c>
      <c r="M5769" s="4">
        <v>-0.288981590782459</v>
      </c>
      <c r="O5769" s="4">
        <f t="shared" si="549"/>
        <v>6.6262676283204355E-3</v>
      </c>
      <c r="P5769" s="4">
        <f t="shared" si="550"/>
        <v>8.5146776765733817E-2</v>
      </c>
    </row>
    <row r="5770" spans="1:16" x14ac:dyDescent="0.55000000000000004">
      <c r="A5770" s="3">
        <f t="shared" si="545"/>
        <v>5760.8582383774637</v>
      </c>
      <c r="C5770">
        <f t="shared" si="547"/>
        <v>-0.15250711031029957</v>
      </c>
      <c r="D5770">
        <f t="shared" si="548"/>
        <v>2.2295310013029788E-2</v>
      </c>
      <c r="E5770" s="4">
        <f>(M5770-C5770)^2</f>
        <v>1.8644437951815876E-2</v>
      </c>
      <c r="K5770" s="3">
        <f t="shared" si="546"/>
        <v>5760.8582383774637</v>
      </c>
      <c r="L5770" s="4">
        <v>-0.14942703745165201</v>
      </c>
      <c r="M5770" s="4">
        <v>-0.289051747523981</v>
      </c>
      <c r="O5770" s="4">
        <f t="shared" si="549"/>
        <v>2.207980782263811E-2</v>
      </c>
      <c r="P5770" s="4">
        <f t="shared" si="550"/>
        <v>8.5187725050680035E-2</v>
      </c>
    </row>
    <row r="5771" spans="1:16" x14ac:dyDescent="0.55000000000000004">
      <c r="A5771" s="3">
        <f t="shared" si="545"/>
        <v>5761.8582383774637</v>
      </c>
      <c r="C5771">
        <f t="shared" si="547"/>
        <v>-0.25788033767045415</v>
      </c>
      <c r="D5771">
        <f t="shared" si="548"/>
        <v>-5.2733384296754213E-2</v>
      </c>
      <c r="E5771" s="4">
        <f>(M5771-C5771)^2</f>
        <v>1.6935888924657836E-3</v>
      </c>
      <c r="K5771" s="3">
        <f t="shared" si="546"/>
        <v>5761.8582383774637</v>
      </c>
      <c r="L5771" s="4">
        <v>-0.17919297766848999</v>
      </c>
      <c r="M5771" s="4">
        <v>-0.21672710095126299</v>
      </c>
      <c r="O5771" s="4">
        <f t="shared" si="549"/>
        <v>3.1811825340744469E-2</v>
      </c>
      <c r="P5771" s="4">
        <f t="shared" si="550"/>
        <v>4.8199882505610178E-2</v>
      </c>
    </row>
    <row r="5772" spans="1:16" x14ac:dyDescent="0.55000000000000004">
      <c r="A5772" s="3">
        <f t="shared" ref="A5772:A5835" si="551">K5772</f>
        <v>5762.8582383774637</v>
      </c>
      <c r="C5772">
        <f t="shared" si="547"/>
        <v>-0.29844649091435349</v>
      </c>
      <c r="D5772">
        <f t="shared" si="548"/>
        <v>-0.11450982224835651</v>
      </c>
      <c r="E5772" s="4">
        <f>(M5772-C5772)^2</f>
        <v>4.3399173733033349E-2</v>
      </c>
      <c r="K5772" s="3">
        <f t="shared" si="546"/>
        <v>5762.8582383774637</v>
      </c>
      <c r="L5772" s="4">
        <v>-0.16407892499572599</v>
      </c>
      <c r="M5772" s="4">
        <v>-9.0121807467976101E-2</v>
      </c>
      <c r="O5772" s="4">
        <f t="shared" si="549"/>
        <v>2.6648814400531826E-2</v>
      </c>
      <c r="P5772" s="4">
        <f t="shared" si="550"/>
        <v>8.6377363348237104E-3</v>
      </c>
    </row>
    <row r="5773" spans="1:16" x14ac:dyDescent="0.55000000000000004">
      <c r="A5773" s="3">
        <f t="shared" si="551"/>
        <v>5763.8582383774637</v>
      </c>
      <c r="C5773">
        <f t="shared" si="547"/>
        <v>-0.2640110211919362</v>
      </c>
      <c r="D5773">
        <f t="shared" si="548"/>
        <v>-0.14750916689966187</v>
      </c>
      <c r="E5773" s="4">
        <f>(M5773-C5773)^2</f>
        <v>0.10437168749954505</v>
      </c>
      <c r="K5773" s="3">
        <f t="shared" ref="K5773:K5836" si="552">K5772+1</f>
        <v>5763.8582383774637</v>
      </c>
      <c r="L5773" s="4">
        <v>-0.10787028768602799</v>
      </c>
      <c r="M5773" s="4">
        <v>5.9055051770770702E-2</v>
      </c>
      <c r="O5773" s="4">
        <f t="shared" si="549"/>
        <v>1.1456707125445989E-2</v>
      </c>
      <c r="P5773" s="4">
        <f t="shared" si="550"/>
        <v>3.1626492424216349E-3</v>
      </c>
    </row>
    <row r="5774" spans="1:16" x14ac:dyDescent="0.55000000000000004">
      <c r="A5774" s="3">
        <f t="shared" si="551"/>
        <v>5764.8582383774637</v>
      </c>
      <c r="C5774">
        <f t="shared" si="547"/>
        <v>-0.16322779509373869</v>
      </c>
      <c r="D5774">
        <f t="shared" si="548"/>
        <v>-0.14343845960965346</v>
      </c>
      <c r="E5774" s="4">
        <f>(M5774-C5774)^2</f>
        <v>0.12721277701358635</v>
      </c>
      <c r="K5774" s="3">
        <f t="shared" si="552"/>
        <v>5764.8582383774637</v>
      </c>
      <c r="L5774" s="4">
        <v>-2.4644867646682601E-2</v>
      </c>
      <c r="M5774" s="4">
        <v>0.19344120694258399</v>
      </c>
      <c r="O5774" s="4">
        <f t="shared" si="549"/>
        <v>5.6694412503025275E-4</v>
      </c>
      <c r="P5774" s="4">
        <f t="shared" si="550"/>
        <v>3.6337353628409466E-2</v>
      </c>
    </row>
    <row r="5775" spans="1:16" x14ac:dyDescent="0.55000000000000004">
      <c r="A5775" s="3">
        <f t="shared" si="551"/>
        <v>5765.8582383774637</v>
      </c>
      <c r="C5775">
        <f t="shared" si="547"/>
        <v>-2.14243194101057E-2</v>
      </c>
      <c r="D5775">
        <f t="shared" si="548"/>
        <v>-0.10332069666977434</v>
      </c>
      <c r="E5775" s="4">
        <f>(M5775-C5775)^2</f>
        <v>9.048252375392575E-2</v>
      </c>
      <c r="K5775" s="3">
        <f t="shared" si="552"/>
        <v>5765.8582383774637</v>
      </c>
      <c r="L5775" s="4">
        <v>6.4753012380434405E-2</v>
      </c>
      <c r="M5775" s="4">
        <v>0.27937881181349999</v>
      </c>
      <c r="O5775" s="4">
        <f t="shared" si="549"/>
        <v>4.3016928089983277E-3</v>
      </c>
      <c r="P5775" s="4">
        <f t="shared" si="550"/>
        <v>7.648609532657917E-2</v>
      </c>
    </row>
    <row r="5776" spans="1:16" x14ac:dyDescent="0.55000000000000004">
      <c r="A5776" s="3">
        <f t="shared" si="551"/>
        <v>5766.8582383774637</v>
      </c>
      <c r="C5776">
        <f t="shared" si="547"/>
        <v>0.12576323273512183</v>
      </c>
      <c r="D5776">
        <f t="shared" si="548"/>
        <v>-3.7237743412097506E-2</v>
      </c>
      <c r="E5776" s="4">
        <f>(M5776-C5776)^2</f>
        <v>2.875772485074329E-2</v>
      </c>
      <c r="K5776" s="3">
        <f t="shared" si="552"/>
        <v>5766.8582383774637</v>
      </c>
      <c r="L5776" s="4">
        <v>0.137933098758346</v>
      </c>
      <c r="M5776" s="4">
        <v>0.29534426012540299</v>
      </c>
      <c r="O5776" s="4">
        <f t="shared" si="549"/>
        <v>1.9256385168807504E-2</v>
      </c>
      <c r="P5776" s="4">
        <f t="shared" si="550"/>
        <v>8.5571837837189246E-2</v>
      </c>
    </row>
    <row r="5777" spans="1:16" x14ac:dyDescent="0.55000000000000004">
      <c r="A5777" s="3">
        <f t="shared" si="551"/>
        <v>5767.8582383774637</v>
      </c>
      <c r="C5777">
        <f t="shared" si="547"/>
        <v>0.24134563336460749</v>
      </c>
      <c r="D5777">
        <f t="shared" si="548"/>
        <v>3.8203306779202341E-2</v>
      </c>
      <c r="E5777" s="4">
        <f>(M5777-C5777)^2</f>
        <v>1.6053861721175702E-5</v>
      </c>
      <c r="K5777" s="3">
        <f t="shared" si="552"/>
        <v>5767.8582383774637</v>
      </c>
      <c r="L5777" s="4">
        <v>0.17656698487740699</v>
      </c>
      <c r="M5777" s="4">
        <v>0.237338906306125</v>
      </c>
      <c r="O5777" s="4">
        <f t="shared" si="549"/>
        <v>3.1471208475005875E-2</v>
      </c>
      <c r="P5777" s="4">
        <f t="shared" si="550"/>
        <v>5.5000235858521575E-2</v>
      </c>
    </row>
    <row r="5778" spans="1:16" x14ac:dyDescent="0.55000000000000004">
      <c r="A5778" s="3">
        <f t="shared" si="551"/>
        <v>5768.8582383774637</v>
      </c>
      <c r="C5778">
        <f t="shared" si="547"/>
        <v>0.29627624297225358</v>
      </c>
      <c r="D5778">
        <f t="shared" si="548"/>
        <v>0.10404360742807187</v>
      </c>
      <c r="E5778" s="4">
        <f>(M5778-C5778)^2</f>
        <v>3.1111912311789534E-2</v>
      </c>
      <c r="K5778" s="3">
        <f t="shared" si="552"/>
        <v>5768.8582383774637</v>
      </c>
      <c r="L5778" s="4">
        <v>0.170978574291869</v>
      </c>
      <c r="M5778" s="4">
        <v>0.11989055105879499</v>
      </c>
      <c r="O5778" s="4">
        <f t="shared" si="549"/>
        <v>2.951965660443202E-2</v>
      </c>
      <c r="P5778" s="4">
        <f t="shared" si="550"/>
        <v>1.3706072248915301E-2</v>
      </c>
    </row>
    <row r="5779" spans="1:16" x14ac:dyDescent="0.55000000000000004">
      <c r="A5779" s="3">
        <f t="shared" si="551"/>
        <v>5769.8582383774637</v>
      </c>
      <c r="C5779">
        <f t="shared" si="547"/>
        <v>0.27675062760895836</v>
      </c>
      <c r="D5779">
        <f t="shared" si="548"/>
        <v>0.14373704539315341</v>
      </c>
      <c r="E5779" s="4">
        <f>(M5779-C5779)^2</f>
        <v>9.2620257284250163E-2</v>
      </c>
      <c r="K5779" s="3">
        <f t="shared" si="552"/>
        <v>5769.8582383774637</v>
      </c>
      <c r="L5779" s="4">
        <v>0.122567519100862</v>
      </c>
      <c r="M5779" s="4">
        <v>-2.75851364481931E-2</v>
      </c>
      <c r="O5779" s="4">
        <f t="shared" si="549"/>
        <v>1.5228003809100764E-2</v>
      </c>
      <c r="P5779" s="4">
        <f t="shared" si="550"/>
        <v>9.2432732380000847E-4</v>
      </c>
    </row>
    <row r="5780" spans="1:16" x14ac:dyDescent="0.55000000000000004">
      <c r="A5780" s="3">
        <f t="shared" si="551"/>
        <v>5770.8582383774637</v>
      </c>
      <c r="C5780">
        <f t="shared" si="547"/>
        <v>0.18767570655942151</v>
      </c>
      <c r="D5780">
        <f t="shared" si="548"/>
        <v>0.14730839108019267</v>
      </c>
      <c r="E5780" s="4">
        <f>(M5780-C5780)^2</f>
        <v>0.1266133250197555</v>
      </c>
      <c r="K5780" s="3">
        <f t="shared" si="552"/>
        <v>5770.8582383774637</v>
      </c>
      <c r="L5780" s="4">
        <v>4.3458668397357403E-2</v>
      </c>
      <c r="M5780" s="4">
        <v>-0.168151955405968</v>
      </c>
      <c r="O5780" s="4">
        <f t="shared" si="549"/>
        <v>1.9618652015551178E-3</v>
      </c>
      <c r="P5780" s="4">
        <f t="shared" si="550"/>
        <v>2.9230594163267828E-2</v>
      </c>
    </row>
    <row r="5781" spans="1:16" x14ac:dyDescent="0.55000000000000004">
      <c r="A5781" s="3">
        <f t="shared" si="551"/>
        <v>5771.8582383774637</v>
      </c>
      <c r="C5781">
        <f t="shared" si="547"/>
        <v>5.1436610316408227E-2</v>
      </c>
      <c r="D5781">
        <f t="shared" si="548"/>
        <v>0.11386014114816341</v>
      </c>
      <c r="E5781" s="4">
        <f>(M5781-C5781)^2</f>
        <v>0.10114987687619956</v>
      </c>
      <c r="K5781" s="3">
        <f t="shared" si="552"/>
        <v>5771.8582383774637</v>
      </c>
      <c r="L5781" s="4">
        <v>-4.6534675404271302E-2</v>
      </c>
      <c r="M5781" s="4">
        <v>-0.26660407399331898</v>
      </c>
      <c r="O5781" s="4">
        <f t="shared" si="549"/>
        <v>2.0885262187031448E-3</v>
      </c>
      <c r="P5781" s="4">
        <f t="shared" si="550"/>
        <v>7.2588046749731613E-2</v>
      </c>
    </row>
    <row r="5782" spans="1:16" x14ac:dyDescent="0.55000000000000004">
      <c r="A5782" s="3">
        <f t="shared" si="551"/>
        <v>5772.8582383774637</v>
      </c>
      <c r="C5782">
        <f t="shared" si="547"/>
        <v>-9.7728854207116869E-2</v>
      </c>
      <c r="D5782">
        <f t="shared" si="548"/>
        <v>5.1798067173105873E-2</v>
      </c>
      <c r="E5782" s="4">
        <f>(M5782-C5782)^2</f>
        <v>4.0222185345729654E-2</v>
      </c>
      <c r="K5782" s="3">
        <f t="shared" si="552"/>
        <v>5772.8582383774637</v>
      </c>
      <c r="L5782" s="4">
        <v>-0.12487312107073199</v>
      </c>
      <c r="M5782" s="4">
        <v>-0.29828354835743998</v>
      </c>
      <c r="O5782" s="4">
        <f t="shared" si="549"/>
        <v>1.5385634307494648E-2</v>
      </c>
      <c r="P5782" s="4">
        <f t="shared" si="550"/>
        <v>9.0661910854285432E-2</v>
      </c>
    </row>
    <row r="5783" spans="1:16" x14ac:dyDescent="0.55000000000000004">
      <c r="A5783" s="3">
        <f t="shared" si="551"/>
        <v>5773.8582383774637</v>
      </c>
      <c r="C5783">
        <f t="shared" si="547"/>
        <v>-0.22233439626776982</v>
      </c>
      <c r="D5783">
        <f t="shared" si="548"/>
        <v>-2.3281211636892628E-2</v>
      </c>
      <c r="E5783" s="4">
        <f>(M5783-C5783)^2</f>
        <v>1.0838357861018403E-3</v>
      </c>
      <c r="K5783" s="3">
        <f t="shared" si="552"/>
        <v>5773.8582383774637</v>
      </c>
      <c r="L5783" s="4">
        <v>-0.17193631890842501</v>
      </c>
      <c r="M5783" s="4">
        <v>-0.255256057618647</v>
      </c>
      <c r="O5783" s="4">
        <f t="shared" si="549"/>
        <v>2.92759080128847E-2</v>
      </c>
      <c r="P5783" s="4">
        <f t="shared" si="550"/>
        <v>6.6602020738077375E-2</v>
      </c>
    </row>
    <row r="5784" spans="1:16" x14ac:dyDescent="0.55000000000000004">
      <c r="A5784" s="3">
        <f t="shared" si="551"/>
        <v>5774.8582383774637</v>
      </c>
      <c r="C5784">
        <f t="shared" si="547"/>
        <v>-0.29106579985143377</v>
      </c>
      <c r="D5784">
        <f t="shared" si="548"/>
        <v>-9.2509764402032207E-2</v>
      </c>
      <c r="E5784" s="4">
        <f>(M5784-C5784)^2</f>
        <v>2.0382615048500356E-2</v>
      </c>
      <c r="K5784" s="3">
        <f t="shared" si="552"/>
        <v>5774.8582383774637</v>
      </c>
      <c r="L5784" s="4">
        <v>-0.175936999060016</v>
      </c>
      <c r="M5784" s="4">
        <v>-0.14829810375564201</v>
      </c>
      <c r="O5784" s="4">
        <f t="shared" si="549"/>
        <v>3.0660962523355852E-2</v>
      </c>
      <c r="P5784" s="4">
        <f t="shared" si="550"/>
        <v>2.2835960595098931E-2</v>
      </c>
    </row>
    <row r="5785" spans="1:16" x14ac:dyDescent="0.55000000000000004">
      <c r="A5785" s="3">
        <f t="shared" si="551"/>
        <v>5775.8582383774637</v>
      </c>
      <c r="C5785">
        <f t="shared" si="547"/>
        <v>-0.28665039808323262</v>
      </c>
      <c r="D5785">
        <f t="shared" si="548"/>
        <v>-0.13848998729363471</v>
      </c>
      <c r="E5785" s="4">
        <f>(M5785-C5785)^2</f>
        <v>7.9779374224796043E-2</v>
      </c>
      <c r="K5785" s="3">
        <f t="shared" si="552"/>
        <v>5775.8582383774637</v>
      </c>
      <c r="L5785" s="4">
        <v>-0.13587316636312199</v>
      </c>
      <c r="M5785" s="4">
        <v>-4.19796983239238E-3</v>
      </c>
      <c r="O5785" s="4">
        <f t="shared" si="549"/>
        <v>1.82355010624346E-2</v>
      </c>
      <c r="P5785" s="4">
        <f t="shared" si="550"/>
        <v>4.9218437043029901E-5</v>
      </c>
    </row>
    <row r="5786" spans="1:16" x14ac:dyDescent="0.55000000000000004">
      <c r="A5786" s="3">
        <f t="shared" si="551"/>
        <v>5776.8582383774637</v>
      </c>
      <c r="C5786">
        <f t="shared" si="547"/>
        <v>-0.21019781130978174</v>
      </c>
      <c r="D5786">
        <f t="shared" si="548"/>
        <v>-0.14966673911811504</v>
      </c>
      <c r="E5786" s="4">
        <f>(M5786-C5786)^2</f>
        <v>0.12330729377401685</v>
      </c>
      <c r="K5786" s="3">
        <f t="shared" si="552"/>
        <v>5776.8582383774637</v>
      </c>
      <c r="L5786" s="4">
        <v>-6.1779056254654498E-2</v>
      </c>
      <c r="M5786" s="4">
        <v>0.14095357167769401</v>
      </c>
      <c r="O5786" s="4">
        <f t="shared" si="549"/>
        <v>3.7142658575438758E-3</v>
      </c>
      <c r="P5786" s="4">
        <f t="shared" si="550"/>
        <v>1.9081542399227672E-2</v>
      </c>
    </row>
    <row r="5787" spans="1:16" x14ac:dyDescent="0.55000000000000004">
      <c r="A5787" s="3">
        <f t="shared" si="551"/>
        <v>5777.8582383774637</v>
      </c>
      <c r="C5787">
        <f t="shared" si="547"/>
        <v>-8.092109199614371E-2</v>
      </c>
      <c r="D5787">
        <f t="shared" si="548"/>
        <v>-0.12323122650103066</v>
      </c>
      <c r="E5787" s="4">
        <f>(M5787-C5787)^2</f>
        <v>0.110040486253942</v>
      </c>
      <c r="K5787" s="3">
        <f t="shared" si="552"/>
        <v>5777.8582383774637</v>
      </c>
      <c r="L5787" s="4">
        <v>2.7788001742233E-2</v>
      </c>
      <c r="M5787" s="4">
        <v>0.25080241674862702</v>
      </c>
      <c r="O5787" s="4">
        <f t="shared" si="549"/>
        <v>8.1923496290662505E-4</v>
      </c>
      <c r="P5787" s="4">
        <f t="shared" si="550"/>
        <v>6.1496461668456154E-2</v>
      </c>
    </row>
    <row r="5788" spans="1:16" x14ac:dyDescent="0.55000000000000004">
      <c r="A5788" s="3">
        <f t="shared" si="551"/>
        <v>5778.8582383774637</v>
      </c>
      <c r="C5788">
        <f t="shared" si="547"/>
        <v>6.8691645386806929E-2</v>
      </c>
      <c r="D5788">
        <f t="shared" si="548"/>
        <v>-6.5826872670871242E-2</v>
      </c>
      <c r="E5788" s="4">
        <f>(M5788-C5788)^2</f>
        <v>5.2507245551910289E-2</v>
      </c>
      <c r="K5788" s="3">
        <f t="shared" si="552"/>
        <v>5778.8582383774637</v>
      </c>
      <c r="L5788" s="4">
        <v>0.11039538231852999</v>
      </c>
      <c r="M5788" s="4">
        <v>0.297836240679627</v>
      </c>
      <c r="O5788" s="4">
        <f t="shared" si="549"/>
        <v>1.2372037588199341E-2</v>
      </c>
      <c r="P5788" s="4">
        <f t="shared" si="550"/>
        <v>8.7035989224451923E-2</v>
      </c>
    </row>
    <row r="5789" spans="1:16" x14ac:dyDescent="0.55000000000000004">
      <c r="A5789" s="3">
        <f t="shared" si="551"/>
        <v>5779.8582383774637</v>
      </c>
      <c r="C5789">
        <f t="shared" si="547"/>
        <v>0.2010417073986305</v>
      </c>
      <c r="D5789">
        <f t="shared" si="548"/>
        <v>8.1202197586086704E-3</v>
      </c>
      <c r="E5789" s="4">
        <f>(M5789-C5789)^2</f>
        <v>4.7932668730200226E-3</v>
      </c>
      <c r="K5789" s="3">
        <f t="shared" si="552"/>
        <v>5779.8582383774637</v>
      </c>
      <c r="L5789" s="4">
        <v>0.16535355454991901</v>
      </c>
      <c r="M5789" s="4">
        <v>0.27027513049051599</v>
      </c>
      <c r="O5789" s="4">
        <f t="shared" si="549"/>
        <v>2.7618396066578284E-2</v>
      </c>
      <c r="P5789" s="4">
        <f t="shared" si="550"/>
        <v>7.1533522344461226E-2</v>
      </c>
    </row>
    <row r="5790" spans="1:16" x14ac:dyDescent="0.55000000000000004">
      <c r="A5790" s="3">
        <f t="shared" si="551"/>
        <v>5780.8582383774637</v>
      </c>
      <c r="C5790">
        <f t="shared" si="547"/>
        <v>0.28286862774921601</v>
      </c>
      <c r="D5790">
        <f t="shared" si="548"/>
        <v>8.0026646007570645E-2</v>
      </c>
      <c r="E5790" s="4">
        <f>(M5790-C5790)^2</f>
        <v>1.16309086613675E-2</v>
      </c>
      <c r="K5790" s="3">
        <f t="shared" si="552"/>
        <v>5780.8582383774637</v>
      </c>
      <c r="L5790" s="4">
        <v>0.1788979032653</v>
      </c>
      <c r="M5790" s="4">
        <v>0.175021937204872</v>
      </c>
      <c r="O5790" s="4">
        <f t="shared" si="549"/>
        <v>3.2303657392204588E-2</v>
      </c>
      <c r="P5790" s="4">
        <f t="shared" si="550"/>
        <v>2.9654328426428338E-2</v>
      </c>
    </row>
    <row r="5791" spans="1:16" x14ac:dyDescent="0.55000000000000004">
      <c r="A5791" s="3">
        <f t="shared" si="551"/>
        <v>5781.8582383774637</v>
      </c>
      <c r="C5791">
        <f t="shared" si="547"/>
        <v>0.2936087475732761</v>
      </c>
      <c r="D5791">
        <f t="shared" si="548"/>
        <v>0.13182183451753099</v>
      </c>
      <c r="E5791" s="4">
        <f>(M5791-C5791)^2</f>
        <v>6.6396577537770785E-2</v>
      </c>
      <c r="K5791" s="3">
        <f t="shared" si="552"/>
        <v>5781.8582383774637</v>
      </c>
      <c r="L5791" s="4">
        <v>0.14763616230586599</v>
      </c>
      <c r="M5791" s="4">
        <v>3.5933413988994502E-2</v>
      </c>
      <c r="O5791" s="4">
        <f t="shared" si="549"/>
        <v>2.2043471983157214E-2</v>
      </c>
      <c r="P5791" s="4">
        <f t="shared" si="550"/>
        <v>1.096656111985446E-3</v>
      </c>
    </row>
    <row r="5792" spans="1:16" x14ac:dyDescent="0.55000000000000004">
      <c r="A5792" s="3">
        <f t="shared" si="551"/>
        <v>5782.8582383774637</v>
      </c>
      <c r="C5792">
        <f t="shared" si="547"/>
        <v>0.23056300207311856</v>
      </c>
      <c r="D5792">
        <f t="shared" si="548"/>
        <v>0.15048930388123846</v>
      </c>
      <c r="E5792" s="4">
        <f>(M5792-C5792)^2</f>
        <v>0.11745553001955766</v>
      </c>
      <c r="K5792" s="3">
        <f t="shared" si="552"/>
        <v>5782.8582383774637</v>
      </c>
      <c r="L5792" s="4">
        <v>7.9398028628668904E-2</v>
      </c>
      <c r="M5792" s="4">
        <v>-0.11215485567514299</v>
      </c>
      <c r="O5792" s="4">
        <f t="shared" si="549"/>
        <v>6.4372232099009418E-3</v>
      </c>
      <c r="P5792" s="4">
        <f t="shared" si="550"/>
        <v>1.3218669119711158E-2</v>
      </c>
    </row>
    <row r="5793" spans="1:16" x14ac:dyDescent="0.55000000000000004">
      <c r="A5793" s="3">
        <f t="shared" si="551"/>
        <v>5783.8582383774637</v>
      </c>
      <c r="C5793">
        <f t="shared" si="547"/>
        <v>0.1095752137681371</v>
      </c>
      <c r="D5793">
        <f t="shared" si="548"/>
        <v>0.1313377927114677</v>
      </c>
      <c r="E5793" s="4">
        <f>(M5793-C5793)^2</f>
        <v>0.11677834019994029</v>
      </c>
      <c r="K5793" s="3">
        <f t="shared" si="552"/>
        <v>5783.8582383774637</v>
      </c>
      <c r="L5793" s="4">
        <v>-8.7258338681892398E-3</v>
      </c>
      <c r="M5793" s="4">
        <v>-0.232153245977229</v>
      </c>
      <c r="O5793" s="4">
        <f t="shared" si="549"/>
        <v>6.2276636026576537E-5</v>
      </c>
      <c r="P5793" s="4">
        <f t="shared" si="550"/>
        <v>5.5211305726167739E-2</v>
      </c>
    </row>
    <row r="5794" spans="1:16" x14ac:dyDescent="0.55000000000000004">
      <c r="A5794" s="3">
        <f t="shared" si="551"/>
        <v>5784.8582383774637</v>
      </c>
      <c r="C5794">
        <f t="shared" si="547"/>
        <v>-3.8949567329915814E-2</v>
      </c>
      <c r="D5794">
        <f t="shared" si="548"/>
        <v>7.9180205377163193E-2</v>
      </c>
      <c r="E5794" s="4">
        <f>(M5794-C5794)^2</f>
        <v>6.5054505989740427E-2</v>
      </c>
      <c r="K5794" s="3">
        <f t="shared" si="552"/>
        <v>5784.8582383774637</v>
      </c>
      <c r="L5794" s="4">
        <v>-9.4664257141615901E-2</v>
      </c>
      <c r="M5794" s="4">
        <v>-0.29400741565013599</v>
      </c>
      <c r="O5794" s="4">
        <f t="shared" si="549"/>
        <v>8.8040647717667272E-3</v>
      </c>
      <c r="P5794" s="4">
        <f t="shared" si="550"/>
        <v>8.8105099095572431E-2</v>
      </c>
    </row>
    <row r="5795" spans="1:16" x14ac:dyDescent="0.55000000000000004">
      <c r="A5795" s="3">
        <f t="shared" si="551"/>
        <v>5785.8582383774637</v>
      </c>
      <c r="C5795">
        <f t="shared" si="547"/>
        <v>-0.17768605855878813</v>
      </c>
      <c r="D5795">
        <f t="shared" si="548"/>
        <v>7.124096562743455E-3</v>
      </c>
      <c r="E5795" s="4">
        <f>(M5795-C5795)^2</f>
        <v>1.0928516599499198E-2</v>
      </c>
      <c r="K5795" s="3">
        <f t="shared" si="552"/>
        <v>5785.8582383774637</v>
      </c>
      <c r="L5795" s="4">
        <v>-0.156893429959508</v>
      </c>
      <c r="M5795" s="4">
        <v>-0.28222560418387299</v>
      </c>
      <c r="O5795" s="4">
        <f t="shared" si="549"/>
        <v>2.4354458554477675E-2</v>
      </c>
      <c r="P5795" s="4">
        <f t="shared" si="550"/>
        <v>8.124963706690351E-2</v>
      </c>
    </row>
    <row r="5796" spans="1:16" x14ac:dyDescent="0.55000000000000004">
      <c r="A5796" s="3">
        <f t="shared" si="551"/>
        <v>5786.8582383774637</v>
      </c>
      <c r="C5796">
        <f t="shared" si="547"/>
        <v>-0.271768840743842</v>
      </c>
      <c r="D5796">
        <f t="shared" si="548"/>
        <v>-6.6722345931660876E-2</v>
      </c>
      <c r="E5796" s="4">
        <f>(M5796-C5796)^2</f>
        <v>5.1854691048940195E-3</v>
      </c>
      <c r="K5796" s="3">
        <f t="shared" si="552"/>
        <v>5786.8582383774637</v>
      </c>
      <c r="L5796" s="4">
        <v>-0.17982766994786301</v>
      </c>
      <c r="M5796" s="4">
        <v>-0.19975863934922</v>
      </c>
      <c r="O5796" s="4">
        <f t="shared" si="549"/>
        <v>3.2038633952863951E-2</v>
      </c>
      <c r="P5796" s="4">
        <f t="shared" si="550"/>
        <v>4.1037139013921746E-2</v>
      </c>
    </row>
    <row r="5797" spans="1:16" x14ac:dyDescent="0.55000000000000004">
      <c r="A5797" s="3">
        <f t="shared" si="551"/>
        <v>5787.8582383774637</v>
      </c>
      <c r="C5797">
        <f t="shared" si="547"/>
        <v>-0.2975542739970562</v>
      </c>
      <c r="D5797">
        <f t="shared" si="548"/>
        <v>-0.12380101133585768</v>
      </c>
      <c r="E5797" s="4">
        <f>(M5797-C5797)^2</f>
        <v>5.3035045440906974E-2</v>
      </c>
      <c r="K5797" s="3">
        <f t="shared" si="552"/>
        <v>5787.8582383774637</v>
      </c>
      <c r="L5797" s="4">
        <v>-0.15772295442790199</v>
      </c>
      <c r="M5797" s="4">
        <v>-6.7260884076922003E-2</v>
      </c>
      <c r="O5797" s="4">
        <f t="shared" si="549"/>
        <v>2.4614056433564329E-2</v>
      </c>
      <c r="P5797" s="4">
        <f t="shared" si="550"/>
        <v>4.9109960978278222E-3</v>
      </c>
    </row>
    <row r="5798" spans="1:16" x14ac:dyDescent="0.55000000000000004">
      <c r="A5798" s="3">
        <f t="shared" si="551"/>
        <v>5788.8582383774637</v>
      </c>
      <c r="C5798">
        <f t="shared" si="547"/>
        <v>-0.24856230443351263</v>
      </c>
      <c r="D5798">
        <f t="shared" si="548"/>
        <v>-0.14976764474197801</v>
      </c>
      <c r="E5798" s="4">
        <f>(M5798-C5798)^2</f>
        <v>0.10932616978932901</v>
      </c>
      <c r="K5798" s="3">
        <f t="shared" si="552"/>
        <v>5788.8582383774637</v>
      </c>
      <c r="L5798" s="4">
        <v>-9.6115546529298004E-2</v>
      </c>
      <c r="M5798" s="4">
        <v>8.2082776868673102E-2</v>
      </c>
      <c r="O5798" s="4">
        <f t="shared" si="549"/>
        <v>9.0785199152936431E-3</v>
      </c>
      <c r="P5798" s="4">
        <f t="shared" si="550"/>
        <v>6.2829658125984423E-3</v>
      </c>
    </row>
    <row r="5799" spans="1:16" x14ac:dyDescent="0.55000000000000004">
      <c r="A5799" s="3">
        <f t="shared" si="551"/>
        <v>5789.8582383774637</v>
      </c>
      <c r="C5799">
        <f t="shared" si="547"/>
        <v>-0.13710494556816255</v>
      </c>
      <c r="D5799">
        <f t="shared" si="548"/>
        <v>-0.13809665544031827</v>
      </c>
      <c r="E5799" s="4">
        <f>(M5799-C5799)^2</f>
        <v>0.12108537764287222</v>
      </c>
      <c r="K5799" s="3">
        <f t="shared" si="552"/>
        <v>5789.8582383774637</v>
      </c>
      <c r="L5799" s="4">
        <v>-1.04354037448688E-2</v>
      </c>
      <c r="M5799" s="4">
        <v>0.21086829714292901</v>
      </c>
      <c r="O5799" s="4">
        <f t="shared" si="549"/>
        <v>9.2181593676477991E-5</v>
      </c>
      <c r="P5799" s="4">
        <f t="shared" si="550"/>
        <v>4.3285086147302129E-2</v>
      </c>
    </row>
    <row r="5800" spans="1:16" x14ac:dyDescent="0.55000000000000004">
      <c r="A5800" s="3">
        <f t="shared" si="551"/>
        <v>5790.8582383774637</v>
      </c>
      <c r="C5800">
        <f t="shared" si="547"/>
        <v>8.8078140053007448E-3</v>
      </c>
      <c r="D5800">
        <f t="shared" si="548"/>
        <v>-9.172104202823031E-2</v>
      </c>
      <c r="E5800" s="4">
        <f>(M5800-C5800)^2</f>
        <v>7.7302199096104196E-2</v>
      </c>
      <c r="K5800" s="3">
        <f t="shared" si="552"/>
        <v>5790.8582383774637</v>
      </c>
      <c r="L5800" s="4">
        <v>7.7858350644007604E-2</v>
      </c>
      <c r="M5800" s="4">
        <v>0.28684054426579397</v>
      </c>
      <c r="O5800" s="4">
        <f t="shared" si="549"/>
        <v>6.1925299823371348E-3</v>
      </c>
      <c r="P5800" s="4">
        <f t="shared" si="550"/>
        <v>8.0669024085469831E-2</v>
      </c>
    </row>
    <row r="5801" spans="1:16" x14ac:dyDescent="0.55000000000000004">
      <c r="A5801" s="3">
        <f t="shared" si="551"/>
        <v>5791.8582383774637</v>
      </c>
      <c r="C5801">
        <f t="shared" si="547"/>
        <v>0.15250711031037326</v>
      </c>
      <c r="D5801">
        <f t="shared" si="548"/>
        <v>-2.2295310012987048E-2</v>
      </c>
      <c r="E5801" s="4">
        <f>(M5801-C5801)^2</f>
        <v>1.9172469639434732E-2</v>
      </c>
      <c r="K5801" s="3">
        <f t="shared" si="552"/>
        <v>5791.8582383774637</v>
      </c>
      <c r="L5801" s="4">
        <v>0.14665199811595001</v>
      </c>
      <c r="M5801" s="4">
        <v>0.29097179764774</v>
      </c>
      <c r="O5801" s="4">
        <f t="shared" si="549"/>
        <v>2.1752201978845673E-2</v>
      </c>
      <c r="P5801" s="4">
        <f t="shared" si="550"/>
        <v>8.3032832710305607E-2</v>
      </c>
    </row>
    <row r="5802" spans="1:16" x14ac:dyDescent="0.55000000000000004">
      <c r="A5802" s="3">
        <f t="shared" si="551"/>
        <v>5792.8582383774637</v>
      </c>
      <c r="C5802">
        <f t="shared" si="547"/>
        <v>0.25788033767036056</v>
      </c>
      <c r="D5802">
        <f t="shared" si="548"/>
        <v>5.2733384296666498E-2</v>
      </c>
      <c r="E5802" s="4">
        <f>(M5802-C5802)^2</f>
        <v>1.2711348701839387E-3</v>
      </c>
      <c r="K5802" s="3">
        <f t="shared" si="552"/>
        <v>5792.8582383774637</v>
      </c>
      <c r="L5802" s="4">
        <v>0.178715742896806</v>
      </c>
      <c r="M5802" s="4">
        <v>0.22222735925082401</v>
      </c>
      <c r="O5802" s="4">
        <f t="shared" si="549"/>
        <v>3.2238210413450048E-2</v>
      </c>
      <c r="P5802" s="4">
        <f t="shared" si="550"/>
        <v>4.8140635668847673E-2</v>
      </c>
    </row>
    <row r="5803" spans="1:16" x14ac:dyDescent="0.55000000000000004">
      <c r="A5803" s="3">
        <f t="shared" si="551"/>
        <v>5793.8582383774637</v>
      </c>
      <c r="C5803">
        <f t="shared" si="547"/>
        <v>0.29844649091435532</v>
      </c>
      <c r="D5803">
        <f t="shared" si="548"/>
        <v>0.11450982224838455</v>
      </c>
      <c r="E5803" s="4">
        <f>(M5803-C5803)^2</f>
        <v>4.0249102937085078E-2</v>
      </c>
      <c r="K5803" s="3">
        <f t="shared" si="552"/>
        <v>5793.8582383774637</v>
      </c>
      <c r="L5803" s="4">
        <v>0.16601902119717701</v>
      </c>
      <c r="M5803" s="4">
        <v>9.7824700131088002E-2</v>
      </c>
      <c r="O5803" s="4">
        <f t="shared" si="549"/>
        <v>2.7840023833438417E-2</v>
      </c>
      <c r="P5803" s="4">
        <f t="shared" si="550"/>
        <v>9.02634613704658E-3</v>
      </c>
    </row>
    <row r="5804" spans="1:16" x14ac:dyDescent="0.55000000000000004">
      <c r="A5804" s="3">
        <f t="shared" si="551"/>
        <v>5794.8582383774637</v>
      </c>
      <c r="C5804">
        <f t="shared" si="547"/>
        <v>0.26401102119195952</v>
      </c>
      <c r="D5804">
        <f t="shared" si="548"/>
        <v>0.14750916689965687</v>
      </c>
      <c r="E5804" s="4">
        <f>(M5804-C5804)^2</f>
        <v>9.9281571469977473E-2</v>
      </c>
      <c r="K5804" s="3">
        <f t="shared" si="552"/>
        <v>5794.8582383774637</v>
      </c>
      <c r="L5804" s="4">
        <v>0.111741805731478</v>
      </c>
      <c r="M5804" s="4">
        <v>-5.1078761996860303E-2</v>
      </c>
      <c r="O5804" s="4">
        <f t="shared" si="549"/>
        <v>1.2673374885010611E-2</v>
      </c>
      <c r="P5804" s="4">
        <f t="shared" si="550"/>
        <v>2.9048195033426314E-3</v>
      </c>
    </row>
    <row r="5805" spans="1:16" x14ac:dyDescent="0.55000000000000004">
      <c r="A5805" s="3">
        <f t="shared" si="551"/>
        <v>5795.8582383774637</v>
      </c>
      <c r="C5805">
        <f t="shared" si="547"/>
        <v>0.16322779509378058</v>
      </c>
      <c r="D5805">
        <f t="shared" si="548"/>
        <v>0.14343845960966109</v>
      </c>
      <c r="E5805" s="4">
        <f>(M5805-C5805)^2</f>
        <v>0.12279209239581242</v>
      </c>
      <c r="K5805" s="3">
        <f t="shared" si="552"/>
        <v>5795.8582383774637</v>
      </c>
      <c r="L5805" s="4">
        <v>2.9478161824494298E-2</v>
      </c>
      <c r="M5805" s="4">
        <v>-0.18718923131306001</v>
      </c>
      <c r="O5805" s="4">
        <f t="shared" si="549"/>
        <v>9.1884407723144253E-4</v>
      </c>
      <c r="P5805" s="4">
        <f t="shared" si="550"/>
        <v>3.6102601821946467E-2</v>
      </c>
    </row>
    <row r="5806" spans="1:16" x14ac:dyDescent="0.55000000000000004">
      <c r="A5806" s="3">
        <f t="shared" si="551"/>
        <v>5796.8582383774637</v>
      </c>
      <c r="C5806">
        <f t="shared" si="547"/>
        <v>2.1424319410020199E-2</v>
      </c>
      <c r="D5806">
        <f t="shared" si="548"/>
        <v>0.1033206966697429</v>
      </c>
      <c r="E5806" s="4">
        <f>(M5806-C5806)^2</f>
        <v>8.8709449408935798E-2</v>
      </c>
      <c r="K5806" s="3">
        <f t="shared" si="552"/>
        <v>5796.8582383774637</v>
      </c>
      <c r="L5806" s="4">
        <v>-6.0168470580673997E-2</v>
      </c>
      <c r="M5806" s="4">
        <v>-0.27641699640921902</v>
      </c>
      <c r="O5806" s="4">
        <f t="shared" si="549"/>
        <v>3.5205462739078043E-3</v>
      </c>
      <c r="P5806" s="4">
        <f t="shared" si="550"/>
        <v>7.7971968467671765E-2</v>
      </c>
    </row>
    <row r="5807" spans="1:16" x14ac:dyDescent="0.55000000000000004">
      <c r="A5807" s="3">
        <f t="shared" si="551"/>
        <v>5797.8582383774637</v>
      </c>
      <c r="C5807">
        <f t="shared" si="547"/>
        <v>-0.12576323273519957</v>
      </c>
      <c r="D5807">
        <f t="shared" si="548"/>
        <v>3.7237743412055636E-2</v>
      </c>
      <c r="E5807" s="4">
        <f>(M5807-C5807)^2</f>
        <v>2.9121824297812449E-2</v>
      </c>
      <c r="K5807" s="3">
        <f t="shared" si="552"/>
        <v>5797.8582383774637</v>
      </c>
      <c r="L5807" s="4">
        <v>-0.13474553627081901</v>
      </c>
      <c r="M5807" s="4">
        <v>-0.29641440998813401</v>
      </c>
      <c r="O5807" s="4">
        <f t="shared" si="549"/>
        <v>1.7932224786332066E-2</v>
      </c>
      <c r="P5807" s="4">
        <f t="shared" si="550"/>
        <v>8.9539805055848479E-2</v>
      </c>
    </row>
    <row r="5808" spans="1:16" x14ac:dyDescent="0.55000000000000004">
      <c r="A5808" s="3">
        <f t="shared" si="551"/>
        <v>5798.8582383774637</v>
      </c>
      <c r="C5808">
        <f t="shared" si="547"/>
        <v>-0.24134563336465795</v>
      </c>
      <c r="D5808">
        <f t="shared" si="548"/>
        <v>-3.8203306779244141E-2</v>
      </c>
      <c r="E5808" s="4">
        <f>(M5808-C5808)^2</f>
        <v>6.8452853987811445E-7</v>
      </c>
      <c r="K5808" s="3">
        <f t="shared" si="552"/>
        <v>5798.8582383774637</v>
      </c>
      <c r="L5808" s="4">
        <v>-0.17557474650131699</v>
      </c>
      <c r="M5808" s="4">
        <v>-0.24217299576401999</v>
      </c>
      <c r="O5808" s="4">
        <f t="shared" si="549"/>
        <v>3.0534230933619837E-2</v>
      </c>
      <c r="P5808" s="4">
        <f t="shared" si="550"/>
        <v>6.0020399589602015E-2</v>
      </c>
    </row>
    <row r="5809" spans="1:16" x14ac:dyDescent="0.55000000000000004">
      <c r="A5809" s="3">
        <f t="shared" si="551"/>
        <v>5799.8582383774637</v>
      </c>
      <c r="C5809">
        <f t="shared" si="547"/>
        <v>-0.29627624297224747</v>
      </c>
      <c r="D5809">
        <f t="shared" si="548"/>
        <v>-0.10404360742805366</v>
      </c>
      <c r="E5809" s="4">
        <f>(M5809-C5809)^2</f>
        <v>2.8560456009719445E-2</v>
      </c>
      <c r="K5809" s="3">
        <f t="shared" si="552"/>
        <v>5799.8582383774637</v>
      </c>
      <c r="L5809" s="4">
        <v>-0.172430172283908</v>
      </c>
      <c r="M5809" s="4">
        <v>-0.127277852418611</v>
      </c>
      <c r="O5809" s="4">
        <f t="shared" si="549"/>
        <v>2.9445150543824409E-2</v>
      </c>
      <c r="P5809" s="4">
        <f t="shared" si="550"/>
        <v>1.6924830763448473E-2</v>
      </c>
    </row>
    <row r="5810" spans="1:16" x14ac:dyDescent="0.55000000000000004">
      <c r="A5810" s="3">
        <f t="shared" si="551"/>
        <v>5800.8582383774637</v>
      </c>
      <c r="C5810">
        <f t="shared" si="547"/>
        <v>-0.27675062760892616</v>
      </c>
      <c r="D5810">
        <f t="shared" si="548"/>
        <v>-0.1437370453931662</v>
      </c>
      <c r="E5810" s="4">
        <f>(M5810-C5810)^2</f>
        <v>8.7761364422936805E-2</v>
      </c>
      <c r="K5810" s="3">
        <f t="shared" si="552"/>
        <v>5800.8582383774637</v>
      </c>
      <c r="L5810" s="4">
        <v>-0.126099391738863</v>
      </c>
      <c r="M5810" s="4">
        <v>1.9494818639512902E-2</v>
      </c>
      <c r="O5810" s="4">
        <f t="shared" si="549"/>
        <v>1.5691348434383134E-2</v>
      </c>
      <c r="P5810" s="4">
        <f t="shared" si="550"/>
        <v>2.7812910577618155E-4</v>
      </c>
    </row>
    <row r="5811" spans="1:16" x14ac:dyDescent="0.55000000000000004">
      <c r="A5811" s="3">
        <f t="shared" si="551"/>
        <v>5801.8582383774637</v>
      </c>
      <c r="C5811">
        <f t="shared" si="547"/>
        <v>-0.18767570655935487</v>
      </c>
      <c r="D5811">
        <f t="shared" si="548"/>
        <v>-0.14730839108018384</v>
      </c>
      <c r="E5811" s="4">
        <f>(M5811-C5811)^2</f>
        <v>0.12184330107028891</v>
      </c>
      <c r="K5811" s="3">
        <f t="shared" si="552"/>
        <v>5801.8582383774637</v>
      </c>
      <c r="L5811" s="4">
        <v>-4.8186236268986403E-2</v>
      </c>
      <c r="M5811" s="4">
        <v>0.16138489143229601</v>
      </c>
      <c r="O5811" s="4">
        <f t="shared" si="549"/>
        <v>2.2422078439367893E-3</v>
      </c>
      <c r="P5811" s="4">
        <f t="shared" si="550"/>
        <v>2.5143581008184913E-2</v>
      </c>
    </row>
    <row r="5812" spans="1:16" x14ac:dyDescent="0.55000000000000004">
      <c r="A5812" s="3">
        <f t="shared" si="551"/>
        <v>5802.8582383774637</v>
      </c>
      <c r="C5812">
        <f t="shared" si="547"/>
        <v>-5.1436610316323794E-2</v>
      </c>
      <c r="D5812">
        <f t="shared" si="548"/>
        <v>-0.11386014114813514</v>
      </c>
      <c r="E5812" s="4">
        <f>(M5812-C5812)^2</f>
        <v>9.8779289863676123E-2</v>
      </c>
      <c r="K5812" s="3">
        <f t="shared" si="552"/>
        <v>5802.8582383774637</v>
      </c>
      <c r="L5812" s="4">
        <v>4.1795461000166102E-2</v>
      </c>
      <c r="M5812" s="4">
        <v>0.26285511700667802</v>
      </c>
      <c r="O5812" s="4">
        <f t="shared" si="549"/>
        <v>1.8172947444258104E-3</v>
      </c>
      <c r="P5812" s="4">
        <f t="shared" si="550"/>
        <v>6.7619502208852086E-2</v>
      </c>
    </row>
    <row r="5813" spans="1:16" x14ac:dyDescent="0.55000000000000004">
      <c r="A5813" s="3">
        <f t="shared" si="551"/>
        <v>5803.8582383774637</v>
      </c>
      <c r="C5813">
        <f t="shared" si="547"/>
        <v>9.7728854207069588E-2</v>
      </c>
      <c r="D5813">
        <f t="shared" si="548"/>
        <v>-5.1798067173129556E-2</v>
      </c>
      <c r="E5813" s="4">
        <f>(M5813-C5813)^2</f>
        <v>4.0305699328168305E-2</v>
      </c>
      <c r="K5813" s="3">
        <f t="shared" si="552"/>
        <v>5803.8582383774637</v>
      </c>
      <c r="L5813" s="4">
        <v>0.12130922578161001</v>
      </c>
      <c r="M5813" s="4">
        <v>0.29849164789197602</v>
      </c>
      <c r="O5813" s="4">
        <f t="shared" si="549"/>
        <v>1.4919035794557493E-2</v>
      </c>
      <c r="P5813" s="4">
        <f t="shared" si="550"/>
        <v>8.7423133452553883E-2</v>
      </c>
    </row>
    <row r="5814" spans="1:16" x14ac:dyDescent="0.55000000000000004">
      <c r="A5814" s="3">
        <f t="shared" si="551"/>
        <v>5804.8582383774637</v>
      </c>
      <c r="C5814">
        <f t="shared" si="547"/>
        <v>0.22233439626773641</v>
      </c>
      <c r="D5814">
        <f t="shared" si="548"/>
        <v>2.3281211636867714E-2</v>
      </c>
      <c r="E5814" s="4">
        <f>(M5814-C5814)^2</f>
        <v>1.3715688253784363E-3</v>
      </c>
      <c r="K5814" s="3">
        <f t="shared" si="552"/>
        <v>5804.8582383774637</v>
      </c>
      <c r="L5814" s="4">
        <v>0.17044034241824901</v>
      </c>
      <c r="M5814" s="4">
        <v>0.25936909385497797</v>
      </c>
      <c r="O5814" s="4">
        <f t="shared" si="549"/>
        <v>2.9334995989952442E-2</v>
      </c>
      <c r="P5814" s="4">
        <f t="shared" si="550"/>
        <v>6.5818661064886305E-2</v>
      </c>
    </row>
    <row r="5815" spans="1:16" x14ac:dyDescent="0.55000000000000004">
      <c r="A5815" s="3">
        <f t="shared" si="551"/>
        <v>5805.8582383774637</v>
      </c>
      <c r="C5815">
        <f t="shared" si="547"/>
        <v>0.29106579985145276</v>
      </c>
      <c r="D5815">
        <f t="shared" si="548"/>
        <v>9.2509764402066291E-2</v>
      </c>
      <c r="E5815" s="4">
        <f>(M5815-C5815)^2</f>
        <v>1.8436170001027773E-2</v>
      </c>
      <c r="K5815" s="3">
        <f t="shared" si="552"/>
        <v>5805.8582383774637</v>
      </c>
      <c r="L5815" s="4">
        <v>0.17688361796111499</v>
      </c>
      <c r="M5815" s="4">
        <v>0.155285941252956</v>
      </c>
      <c r="O5815" s="4">
        <f t="shared" si="549"/>
        <v>3.1583650950074683E-2</v>
      </c>
      <c r="P5815" s="4">
        <f t="shared" si="550"/>
        <v>2.3246590369059503E-2</v>
      </c>
    </row>
    <row r="5816" spans="1:16" x14ac:dyDescent="0.55000000000000004">
      <c r="A5816" s="3">
        <f t="shared" si="551"/>
        <v>5806.8582383774637</v>
      </c>
      <c r="C5816">
        <f t="shared" si="547"/>
        <v>0.28665039808328441</v>
      </c>
      <c r="D5816">
        <f t="shared" si="548"/>
        <v>0.13848998729359807</v>
      </c>
      <c r="E5816" s="4">
        <f>(M5816-C5816)^2</f>
        <v>7.5262400892260023E-2</v>
      </c>
      <c r="K5816" s="3">
        <f t="shared" si="552"/>
        <v>5806.8582383774637</v>
      </c>
      <c r="L5816" s="4">
        <v>0.13902529407931799</v>
      </c>
      <c r="M5816" s="4">
        <v>1.23104613400898E-2</v>
      </c>
      <c r="O5816" s="4">
        <f t="shared" si="549"/>
        <v>1.9560700221115106E-2</v>
      </c>
      <c r="P5816" s="4">
        <f t="shared" si="550"/>
        <v>9.0114122837921297E-5</v>
      </c>
    </row>
    <row r="5817" spans="1:16" x14ac:dyDescent="0.55000000000000004">
      <c r="A5817" s="3">
        <f t="shared" si="551"/>
        <v>5807.8582383774637</v>
      </c>
      <c r="C5817">
        <f t="shared" si="547"/>
        <v>0.2101978113097209</v>
      </c>
      <c r="D5817">
        <f t="shared" si="548"/>
        <v>0.14966673911811051</v>
      </c>
      <c r="E5817" s="4">
        <f>(M5817-C5817)^2</f>
        <v>0.11829889307943649</v>
      </c>
      <c r="K5817" s="3">
        <f t="shared" si="552"/>
        <v>5807.8582383774637</v>
      </c>
      <c r="L5817" s="4">
        <v>6.6347222845045101E-2</v>
      </c>
      <c r="M5817" s="4">
        <v>-0.13374824998396001</v>
      </c>
      <c r="O5817" s="4">
        <f t="shared" si="549"/>
        <v>4.5133542089787881E-3</v>
      </c>
      <c r="P5817" s="4">
        <f t="shared" si="550"/>
        <v>1.8650235605396009E-2</v>
      </c>
    </row>
    <row r="5818" spans="1:16" x14ac:dyDescent="0.55000000000000004">
      <c r="A5818" s="3">
        <f t="shared" si="551"/>
        <v>5808.8582383774637</v>
      </c>
      <c r="C5818">
        <f t="shared" si="547"/>
        <v>8.0921091996061192E-2</v>
      </c>
      <c r="D5818">
        <f t="shared" si="548"/>
        <v>0.12323122650100585</v>
      </c>
      <c r="E5818" s="4">
        <f>(M5818-C5818)^2</f>
        <v>0.10707945613383706</v>
      </c>
      <c r="K5818" s="3">
        <f t="shared" si="552"/>
        <v>5808.8582383774637</v>
      </c>
      <c r="L5818" s="4">
        <v>-2.2947921939058601E-2</v>
      </c>
      <c r="M5818" s="4">
        <v>-0.24630888238562201</v>
      </c>
      <c r="O5818" s="4">
        <f t="shared" si="549"/>
        <v>4.8901319784035093E-4</v>
      </c>
      <c r="P5818" s="4">
        <f t="shared" si="550"/>
        <v>6.2064011930536227E-2</v>
      </c>
    </row>
    <row r="5819" spans="1:16" x14ac:dyDescent="0.55000000000000004">
      <c r="A5819" s="3">
        <f t="shared" si="551"/>
        <v>5809.8582383774637</v>
      </c>
      <c r="C5819">
        <f t="shared" si="547"/>
        <v>-6.869164538662613E-2</v>
      </c>
      <c r="D5819">
        <f t="shared" si="548"/>
        <v>6.5826872670955466E-2</v>
      </c>
      <c r="E5819" s="4">
        <f>(M5819-C5819)^2</f>
        <v>5.2206894928052146E-2</v>
      </c>
      <c r="K5819" s="3">
        <f t="shared" si="552"/>
        <v>5809.8582383774637</v>
      </c>
      <c r="L5819" s="4">
        <v>-0.106495617314952</v>
      </c>
      <c r="M5819" s="4">
        <v>-0.29717992720442998</v>
      </c>
      <c r="O5819" s="4">
        <f t="shared" si="549"/>
        <v>1.1164318384902429E-2</v>
      </c>
      <c r="P5819" s="4">
        <f t="shared" si="550"/>
        <v>8.9998525606757515E-2</v>
      </c>
    </row>
    <row r="5820" spans="1:16" x14ac:dyDescent="0.55000000000000004">
      <c r="A5820" s="3">
        <f t="shared" si="551"/>
        <v>5810.8582383774637</v>
      </c>
      <c r="C5820">
        <f t="shared" si="547"/>
        <v>-0.20104170739869387</v>
      </c>
      <c r="D5820">
        <f t="shared" si="548"/>
        <v>-8.1202197586518216E-3</v>
      </c>
      <c r="E5820" s="4">
        <f>(M5820-C5820)^2</f>
        <v>5.2676688964307713E-3</v>
      </c>
      <c r="K5820" s="3">
        <f t="shared" si="552"/>
        <v>5810.8582383774637</v>
      </c>
      <c r="L5820" s="4">
        <v>-0.16337082468347</v>
      </c>
      <c r="M5820" s="4">
        <v>-0.27362041568446299</v>
      </c>
      <c r="O5820" s="4">
        <f t="shared" si="549"/>
        <v>2.6418128637175055E-2</v>
      </c>
      <c r="P5820" s="4">
        <f t="shared" si="550"/>
        <v>7.6417985064926253E-2</v>
      </c>
    </row>
    <row r="5821" spans="1:16" x14ac:dyDescent="0.55000000000000004">
      <c r="A5821" s="3">
        <f t="shared" si="551"/>
        <v>5811.8582383774637</v>
      </c>
      <c r="C5821">
        <f t="shared" si="547"/>
        <v>-0.28286862774915666</v>
      </c>
      <c r="D5821">
        <f t="shared" si="548"/>
        <v>-8.0026646007491334E-2</v>
      </c>
      <c r="E5821" s="4">
        <f>(M5821-C5821)^2</f>
        <v>1.0269320140652105E-2</v>
      </c>
      <c r="K5821" s="3">
        <f t="shared" si="552"/>
        <v>5811.8582383774637</v>
      </c>
      <c r="L5821" s="4">
        <v>-0.17932879553099401</v>
      </c>
      <c r="M5821" s="4">
        <v>-0.18153097363849499</v>
      </c>
      <c r="O5821" s="4">
        <f t="shared" si="549"/>
        <v>3.1860292381622496E-2</v>
      </c>
      <c r="P5821" s="4">
        <f t="shared" si="550"/>
        <v>3.3984402303872237E-2</v>
      </c>
    </row>
    <row r="5822" spans="1:16" x14ac:dyDescent="0.55000000000000004">
      <c r="A5822" s="3">
        <f t="shared" si="551"/>
        <v>5812.8582383774637</v>
      </c>
      <c r="C5822">
        <f t="shared" si="547"/>
        <v>-0.29360874757326061</v>
      </c>
      <c r="D5822">
        <f t="shared" si="548"/>
        <v>-0.13182183451755181</v>
      </c>
      <c r="E5822" s="4">
        <f>(M5822-C5822)^2</f>
        <v>6.2316522087041942E-2</v>
      </c>
      <c r="K5822" s="3">
        <f t="shared" si="552"/>
        <v>5812.8582383774637</v>
      </c>
      <c r="L5822" s="4">
        <v>-0.15037275706269901</v>
      </c>
      <c r="M5822" s="4">
        <v>-4.3975973108364E-2</v>
      </c>
      <c r="O5822" s="4">
        <f t="shared" si="549"/>
        <v>2.2361756379410451E-2</v>
      </c>
      <c r="P5822" s="4">
        <f t="shared" si="550"/>
        <v>2.1896399314268013E-3</v>
      </c>
    </row>
    <row r="5823" spans="1:16" x14ac:dyDescent="0.55000000000000004">
      <c r="A5823" s="3">
        <f t="shared" si="551"/>
        <v>5813.8582383774637</v>
      </c>
      <c r="C5823">
        <f t="shared" si="547"/>
        <v>-0.23056300207306413</v>
      </c>
      <c r="D5823">
        <f t="shared" si="548"/>
        <v>-0.1504893038812383</v>
      </c>
      <c r="E5823" s="4">
        <f>(M5823-C5823)^2</f>
        <v>0.11232960115631241</v>
      </c>
      <c r="K5823" s="3">
        <f t="shared" si="552"/>
        <v>5813.8582383774637</v>
      </c>
      <c r="L5823" s="4">
        <v>-8.3754928743190904E-2</v>
      </c>
      <c r="M5823" s="4">
        <v>0.10459308269388801</v>
      </c>
      <c r="O5823" s="4">
        <f t="shared" si="549"/>
        <v>6.8758341306001435E-3</v>
      </c>
      <c r="P5823" s="4">
        <f t="shared" si="550"/>
        <v>1.0358245729977006E-2</v>
      </c>
    </row>
    <row r="5824" spans="1:16" x14ac:dyDescent="0.55000000000000004">
      <c r="A5824" s="3">
        <f t="shared" si="551"/>
        <v>5814.8582383774637</v>
      </c>
      <c r="C5824">
        <f t="shared" si="547"/>
        <v>-0.10957521376830991</v>
      </c>
      <c r="D5824">
        <f t="shared" si="548"/>
        <v>-0.13133779271151341</v>
      </c>
      <c r="E5824" s="4">
        <f>(M5824-C5824)^2</f>
        <v>0.11326009093181005</v>
      </c>
      <c r="K5824" s="3">
        <f t="shared" si="552"/>
        <v>5814.8582383774637</v>
      </c>
      <c r="L5824" s="4">
        <v>3.8398410579065299E-3</v>
      </c>
      <c r="M5824" s="4">
        <v>0.22696615208707799</v>
      </c>
      <c r="O5824" s="4">
        <f t="shared" si="549"/>
        <v>2.1847399625324402E-5</v>
      </c>
      <c r="P5824" s="4">
        <f t="shared" si="550"/>
        <v>5.0242566470520604E-2</v>
      </c>
    </row>
    <row r="5825" spans="1:16" x14ac:dyDescent="0.55000000000000004">
      <c r="A5825" s="3">
        <f t="shared" si="551"/>
        <v>5815.8582383774637</v>
      </c>
      <c r="C5825">
        <f t="shared" si="547"/>
        <v>3.8949567330000809E-2</v>
      </c>
      <c r="D5825">
        <f t="shared" si="548"/>
        <v>-7.9180205377126431E-2</v>
      </c>
      <c r="E5825" s="4">
        <f>(M5825-C5825)^2</f>
        <v>6.4284850682470279E-2</v>
      </c>
      <c r="K5825" s="3">
        <f t="shared" si="552"/>
        <v>5815.8582383774637</v>
      </c>
      <c r="L5825" s="4">
        <v>9.0472898845406699E-2</v>
      </c>
      <c r="M5825" s="4">
        <v>0.29249414069427199</v>
      </c>
      <c r="O5825" s="4">
        <f t="shared" si="549"/>
        <v>8.3370007516752782E-3</v>
      </c>
      <c r="P5825" s="4">
        <f t="shared" si="550"/>
        <v>8.3912489269811694E-2</v>
      </c>
    </row>
    <row r="5826" spans="1:16" x14ac:dyDescent="0.55000000000000004">
      <c r="A5826" s="3">
        <f t="shared" si="551"/>
        <v>5816.8582383774637</v>
      </c>
      <c r="C5826">
        <f t="shared" si="547"/>
        <v>0.17768605855874794</v>
      </c>
      <c r="D5826">
        <f t="shared" si="548"/>
        <v>-7.1240965627686484E-3</v>
      </c>
      <c r="E5826" s="4">
        <f>(M5826-C5826)^2</f>
        <v>1.1465933379244066E-2</v>
      </c>
      <c r="K5826" s="3">
        <f t="shared" si="552"/>
        <v>5816.8582383774637</v>
      </c>
      <c r="L5826" s="4">
        <v>0.154446457863957</v>
      </c>
      <c r="M5826" s="4">
        <v>0.28476515726266899</v>
      </c>
      <c r="O5826" s="4">
        <f t="shared" si="549"/>
        <v>2.4112107284520189E-2</v>
      </c>
      <c r="P5826" s="4">
        <f t="shared" si="550"/>
        <v>7.9494416326630762E-2</v>
      </c>
    </row>
    <row r="5827" spans="1:16" x14ac:dyDescent="0.55000000000000004">
      <c r="A5827" s="3">
        <f t="shared" si="551"/>
        <v>5817.8582383774637</v>
      </c>
      <c r="C5827">
        <f t="shared" si="547"/>
        <v>0.27176884074382129</v>
      </c>
      <c r="D5827">
        <f t="shared" si="548"/>
        <v>6.6722345931638269E-2</v>
      </c>
      <c r="E5827" s="4">
        <f>(M5827-C5827)^2</f>
        <v>4.3631133593896292E-3</v>
      </c>
      <c r="K5827" s="3">
        <f t="shared" si="552"/>
        <v>5817.8582383774637</v>
      </c>
      <c r="L5827" s="4">
        <v>0.17973794339421401</v>
      </c>
      <c r="M5827" s="4">
        <v>0.205714973639846</v>
      </c>
      <c r="O5827" s="4">
        <f t="shared" si="549"/>
        <v>3.2606327550978413E-2</v>
      </c>
      <c r="P5827" s="4">
        <f t="shared" si="550"/>
        <v>4.1167337954966805E-2</v>
      </c>
    </row>
    <row r="5828" spans="1:16" x14ac:dyDescent="0.55000000000000004">
      <c r="A5828" s="3">
        <f t="shared" si="551"/>
        <v>5818.8582383774637</v>
      </c>
      <c r="C5828">
        <f t="shared" si="547"/>
        <v>0.29755427399704937</v>
      </c>
      <c r="D5828">
        <f t="shared" si="548"/>
        <v>0.12380101133588224</v>
      </c>
      <c r="E5828" s="4">
        <f>(M5828-C5828)^2</f>
        <v>4.9467131235326214E-2</v>
      </c>
      <c r="K5828" s="3">
        <f t="shared" si="552"/>
        <v>5818.8582383774637</v>
      </c>
      <c r="L5828" s="4">
        <v>0.160012945988139</v>
      </c>
      <c r="M5828" s="4">
        <v>7.5142198705876795E-2</v>
      </c>
      <c r="O5828" s="4">
        <f t="shared" si="549"/>
        <v>2.5871829831451369E-2</v>
      </c>
      <c r="P5828" s="4">
        <f t="shared" si="550"/>
        <v>5.2308453411928869E-3</v>
      </c>
    </row>
    <row r="5829" spans="1:16" x14ac:dyDescent="0.55000000000000004">
      <c r="A5829" s="3">
        <f t="shared" si="551"/>
        <v>5819.8582383774637</v>
      </c>
      <c r="C5829">
        <f t="shared" si="547"/>
        <v>0.24856230443346516</v>
      </c>
      <c r="D5829">
        <f t="shared" si="548"/>
        <v>0.14976764474198223</v>
      </c>
      <c r="E5829" s="4">
        <f>(M5829-C5829)^2</f>
        <v>0.1042080460447348</v>
      </c>
      <c r="K5829" s="3">
        <f t="shared" si="552"/>
        <v>5819.8582383774637</v>
      </c>
      <c r="L5829" s="4">
        <v>0.100211713611083</v>
      </c>
      <c r="M5829" s="4">
        <v>-7.4250406042338096E-2</v>
      </c>
      <c r="O5829" s="4">
        <f t="shared" si="549"/>
        <v>1.0210292651070221E-2</v>
      </c>
      <c r="P5829" s="4">
        <f t="shared" si="550"/>
        <v>5.9394799388143103E-3</v>
      </c>
    </row>
    <row r="5830" spans="1:16" x14ac:dyDescent="0.55000000000000004">
      <c r="A5830" s="3">
        <f t="shared" si="551"/>
        <v>5820.8582383774637</v>
      </c>
      <c r="C5830">
        <f t="shared" si="547"/>
        <v>0.13710494556808639</v>
      </c>
      <c r="D5830">
        <f t="shared" si="548"/>
        <v>0.13809665544030111</v>
      </c>
      <c r="E5830" s="4">
        <f>(M5830-C5830)^2</f>
        <v>0.11706763632635114</v>
      </c>
      <c r="K5830" s="3">
        <f t="shared" si="552"/>
        <v>5820.8582383774637</v>
      </c>
      <c r="L5830" s="4">
        <v>1.5311835891794299E-2</v>
      </c>
      <c r="M5830" s="4">
        <v>-0.20504653598117001</v>
      </c>
      <c r="O5830" s="4">
        <f t="shared" si="549"/>
        <v>2.6069703062285842E-4</v>
      </c>
      <c r="P5830" s="4">
        <f t="shared" si="550"/>
        <v>4.3207505455785701E-2</v>
      </c>
    </row>
    <row r="5831" spans="1:16" x14ac:dyDescent="0.55000000000000004">
      <c r="A5831" s="3">
        <f t="shared" si="551"/>
        <v>5821.8582383774637</v>
      </c>
      <c r="C5831">
        <f t="shared" ref="C5831:C5894" si="553">$B$2*EXP(-C$4*((PI()/($B$1*$B$3)))^0.5)*SIN(2*PI()*$A5831/$B$3-C$4*SQRT(PI()/($B$1*$B$3)))</f>
        <v>-8.807814005250738E-3</v>
      </c>
      <c r="D5831">
        <f t="shared" ref="D5831:D5894" si="554">$B$2*EXP(-D$4*((PI()/($B$1*$B$3)))^0.5)*SIN(2*PI()*$A5831/$B$3-D$4*SQRT(PI()/($B$1*$B$3)))</f>
        <v>9.1721042028250321E-2</v>
      </c>
      <c r="E5831" s="4">
        <f>(M5831-C5831)^2</f>
        <v>7.5999283187102834E-2</v>
      </c>
      <c r="K5831" s="3">
        <f t="shared" si="552"/>
        <v>5821.8582383774637</v>
      </c>
      <c r="L5831" s="4">
        <v>-7.3422986114328806E-2</v>
      </c>
      <c r="M5831" s="4">
        <v>-0.28448748896715798</v>
      </c>
      <c r="O5831" s="4">
        <f t="shared" ref="O5831:O5894" si="555">(L5831-$J$1)^2</f>
        <v>5.2691203801918229E-3</v>
      </c>
      <c r="P5831" s="4">
        <f t="shared" ref="P5831:P5894" si="556">(M5831-$J$2)^2</f>
        <v>8.2544223031873976E-2</v>
      </c>
    </row>
    <row r="5832" spans="1:16" x14ac:dyDescent="0.55000000000000004">
      <c r="A5832" s="3">
        <f t="shared" si="551"/>
        <v>5822.8582383774637</v>
      </c>
      <c r="C5832">
        <f t="shared" si="553"/>
        <v>-0.15250711031044695</v>
      </c>
      <c r="D5832">
        <f t="shared" si="554"/>
        <v>2.2295310012944311E-2</v>
      </c>
      <c r="E5832" s="4">
        <f>(M5832-C5832)^2</f>
        <v>1.9647537845286361E-2</v>
      </c>
      <c r="K5832" s="3">
        <f t="shared" si="552"/>
        <v>5822.8582383774637</v>
      </c>
      <c r="L5832" s="4">
        <v>-0.14376856576498001</v>
      </c>
      <c r="M5832" s="4">
        <v>-0.29267678550906601</v>
      </c>
      <c r="O5832" s="4">
        <f t="shared" si="555"/>
        <v>2.0430210292966048E-2</v>
      </c>
      <c r="P5832" s="4">
        <f t="shared" si="556"/>
        <v>8.7316941006097243E-2</v>
      </c>
    </row>
    <row r="5833" spans="1:16" x14ac:dyDescent="0.55000000000000004">
      <c r="A5833" s="3">
        <f t="shared" si="551"/>
        <v>5823.8582383774637</v>
      </c>
      <c r="C5833">
        <f t="shared" si="553"/>
        <v>-0.25788033767040375</v>
      </c>
      <c r="D5833">
        <f t="shared" si="554"/>
        <v>-5.2733384296706973E-2</v>
      </c>
      <c r="E5833" s="4">
        <f>(M5833-C5833)^2</f>
        <v>9.1911880247447578E-4</v>
      </c>
      <c r="K5833" s="3">
        <f t="shared" si="552"/>
        <v>5823.8582383774637</v>
      </c>
      <c r="L5833" s="4">
        <v>-0.17810641624435999</v>
      </c>
      <c r="M5833" s="4">
        <v>-0.22756336548526501</v>
      </c>
      <c r="O5833" s="4">
        <f t="shared" si="555"/>
        <v>3.1425410593514898E-2</v>
      </c>
      <c r="P5833" s="4">
        <f t="shared" si="556"/>
        <v>5.3075396382885297E-2</v>
      </c>
    </row>
    <row r="5834" spans="1:16" x14ac:dyDescent="0.55000000000000004">
      <c r="A5834" s="3">
        <f t="shared" si="551"/>
        <v>5824.8582383774637</v>
      </c>
      <c r="C5834">
        <f t="shared" si="553"/>
        <v>-0.2984464909143571</v>
      </c>
      <c r="D5834">
        <f t="shared" si="554"/>
        <v>-0.11450982224841259</v>
      </c>
      <c r="E5834" s="4">
        <f>(M5834-C5834)^2</f>
        <v>3.7245604064576644E-2</v>
      </c>
      <c r="K5834" s="3">
        <f t="shared" si="552"/>
        <v>5824.8582383774637</v>
      </c>
      <c r="L5834" s="4">
        <v>-0.167836409883349</v>
      </c>
      <c r="M5834" s="4">
        <v>-0.10545528887505</v>
      </c>
      <c r="O5834" s="4">
        <f t="shared" si="555"/>
        <v>2.7889711672788382E-2</v>
      </c>
      <c r="P5834" s="4">
        <f t="shared" si="556"/>
        <v>1.1723021813890731E-2</v>
      </c>
    </row>
    <row r="5835" spans="1:16" x14ac:dyDescent="0.55000000000000004">
      <c r="A5835" s="3">
        <f t="shared" si="551"/>
        <v>5825.8582383774637</v>
      </c>
      <c r="C5835">
        <f t="shared" si="553"/>
        <v>-0.26401102119198289</v>
      </c>
      <c r="D5835">
        <f t="shared" si="554"/>
        <v>-0.14750916689965188</v>
      </c>
      <c r="E5835" s="4">
        <f>(M5835-C5835)^2</f>
        <v>9.4295510233516774E-2</v>
      </c>
      <c r="K5835" s="3">
        <f t="shared" si="552"/>
        <v>5825.8582383774637</v>
      </c>
      <c r="L5835" s="4">
        <v>-0.11553073348555599</v>
      </c>
      <c r="M5835" s="4">
        <v>4.3064719031038902E-2</v>
      </c>
      <c r="O5835" s="4">
        <f t="shared" si="555"/>
        <v>1.3155276639421435E-2</v>
      </c>
      <c r="P5835" s="4">
        <f t="shared" si="556"/>
        <v>1.6198293455814312E-3</v>
      </c>
    </row>
    <row r="5836" spans="1:16" x14ac:dyDescent="0.55000000000000004">
      <c r="A5836" s="3">
        <f t="shared" ref="A5836:A5899" si="557">K5836</f>
        <v>5826.8582383774637</v>
      </c>
      <c r="C5836">
        <f t="shared" si="553"/>
        <v>-0.16322779509382246</v>
      </c>
      <c r="D5836">
        <f t="shared" si="554"/>
        <v>-0.14343845960966872</v>
      </c>
      <c r="E5836" s="4">
        <f>(M5836-C5836)^2</f>
        <v>0.11835436755758393</v>
      </c>
      <c r="K5836" s="3">
        <f t="shared" si="552"/>
        <v>5826.8582383774637</v>
      </c>
      <c r="L5836" s="4">
        <v>-3.4289668185666901E-2</v>
      </c>
      <c r="M5836" s="4">
        <v>0.18079890090168299</v>
      </c>
      <c r="O5836" s="4">
        <f t="shared" si="555"/>
        <v>1.1192630561908691E-3</v>
      </c>
      <c r="P5836" s="4">
        <f t="shared" si="556"/>
        <v>3.1677337966251093E-2</v>
      </c>
    </row>
    <row r="5837" spans="1:16" x14ac:dyDescent="0.55000000000000004">
      <c r="A5837" s="3">
        <f t="shared" si="557"/>
        <v>5827.8582383774637</v>
      </c>
      <c r="C5837">
        <f t="shared" si="553"/>
        <v>-2.1424319409934705E-2</v>
      </c>
      <c r="D5837">
        <f t="shared" si="554"/>
        <v>-0.10332069666971148</v>
      </c>
      <c r="E5837" s="4">
        <f>(M5837-C5837)^2</f>
        <v>8.6833471053055861E-2</v>
      </c>
      <c r="K5837" s="3">
        <f t="shared" ref="K5837:K5900" si="558">K5836+1</f>
        <v>5827.8582383774637</v>
      </c>
      <c r="L5837" s="4">
        <v>5.5539457228980703E-2</v>
      </c>
      <c r="M5837" s="4">
        <v>0.273250876446547</v>
      </c>
      <c r="O5837" s="4">
        <f t="shared" si="555"/>
        <v>3.1779981522095484E-3</v>
      </c>
      <c r="P5837" s="4">
        <f t="shared" si="556"/>
        <v>7.3134148645959934E-2</v>
      </c>
    </row>
    <row r="5838" spans="1:16" x14ac:dyDescent="0.55000000000000004">
      <c r="A5838" s="3">
        <f t="shared" si="557"/>
        <v>5828.8582383774637</v>
      </c>
      <c r="C5838">
        <f t="shared" si="553"/>
        <v>0.12576323273503109</v>
      </c>
      <c r="D5838">
        <f t="shared" si="554"/>
        <v>-3.7237743412146376E-2</v>
      </c>
      <c r="E5838" s="4">
        <f>(M5838-C5838)^2</f>
        <v>2.9413019053891799E-2</v>
      </c>
      <c r="K5838" s="3">
        <f t="shared" si="558"/>
        <v>5828.8582383774637</v>
      </c>
      <c r="L5838" s="4">
        <v>0.13145838103885099</v>
      </c>
      <c r="M5838" s="4">
        <v>0.29726547486000099</v>
      </c>
      <c r="O5838" s="4">
        <f t="shared" si="555"/>
        <v>1.7501347937220909E-2</v>
      </c>
      <c r="P5838" s="4">
        <f t="shared" si="556"/>
        <v>8.6699541903219851E-2</v>
      </c>
    </row>
    <row r="5839" spans="1:16" x14ac:dyDescent="0.55000000000000004">
      <c r="A5839" s="3">
        <f t="shared" si="557"/>
        <v>5829.8582383774637</v>
      </c>
      <c r="C5839">
        <f t="shared" si="553"/>
        <v>0.24134563336470838</v>
      </c>
      <c r="D5839">
        <f t="shared" si="554"/>
        <v>3.8203306779285934E-2</v>
      </c>
      <c r="E5839" s="4">
        <f>(M5839-C5839)^2</f>
        <v>3.0057341653074403E-5</v>
      </c>
      <c r="K5839" s="3">
        <f t="shared" si="558"/>
        <v>5829.8582383774637</v>
      </c>
      <c r="L5839" s="4">
        <v>0.17445273780895099</v>
      </c>
      <c r="M5839" s="4">
        <v>0.246828090993644</v>
      </c>
      <c r="O5839" s="4">
        <f t="shared" si="555"/>
        <v>3.0725538310893582E-2</v>
      </c>
      <c r="P5839" s="4">
        <f t="shared" si="556"/>
        <v>5.954111216847871E-2</v>
      </c>
    </row>
    <row r="5840" spans="1:16" x14ac:dyDescent="0.55000000000000004">
      <c r="A5840" s="3">
        <f t="shared" si="557"/>
        <v>5830.8582383774637</v>
      </c>
      <c r="C5840">
        <f t="shared" si="553"/>
        <v>0.29627624297225796</v>
      </c>
      <c r="D5840">
        <f t="shared" si="554"/>
        <v>0.10404360742808488</v>
      </c>
      <c r="E5840" s="4">
        <f>(M5840-C5840)^2</f>
        <v>2.6148559561247727E-2</v>
      </c>
      <c r="K5840" s="3">
        <f t="shared" si="558"/>
        <v>5830.8582383774637</v>
      </c>
      <c r="L5840" s="4">
        <v>0.173754324168583</v>
      </c>
      <c r="M5840" s="4">
        <v>0.13457108052761699</v>
      </c>
      <c r="O5840" s="4">
        <f t="shared" si="555"/>
        <v>3.0481180405273384E-2</v>
      </c>
      <c r="P5840" s="4">
        <f t="shared" si="556"/>
        <v>1.7358975556418615E-2</v>
      </c>
    </row>
    <row r="5841" spans="1:16" x14ac:dyDescent="0.55000000000000004">
      <c r="A5841" s="3">
        <f t="shared" si="557"/>
        <v>5831.8582383774637</v>
      </c>
      <c r="C5841">
        <f t="shared" si="553"/>
        <v>0.27675062760899583</v>
      </c>
      <c r="D5841">
        <f t="shared" si="554"/>
        <v>0.14373704539313847</v>
      </c>
      <c r="E5841" s="4">
        <f>(M5841-C5841)^2</f>
        <v>8.302507422471242E-2</v>
      </c>
      <c r="K5841" s="3">
        <f t="shared" si="558"/>
        <v>5831.8582383774637</v>
      </c>
      <c r="L5841" s="4">
        <v>0.129538062146621</v>
      </c>
      <c r="M5841" s="4">
        <v>-1.1390091874926501E-2</v>
      </c>
      <c r="O5841" s="4">
        <f t="shared" si="555"/>
        <v>1.69969473725788E-2</v>
      </c>
      <c r="P5841" s="4">
        <f t="shared" si="556"/>
        <v>2.0185894781253236E-4</v>
      </c>
    </row>
    <row r="5842" spans="1:16" x14ac:dyDescent="0.55000000000000004">
      <c r="A5842" s="3">
        <f t="shared" si="557"/>
        <v>5832.8582383774637</v>
      </c>
      <c r="C5842">
        <f t="shared" si="553"/>
        <v>0.18767570655928817</v>
      </c>
      <c r="D5842">
        <f t="shared" si="554"/>
        <v>0.14730839108017499</v>
      </c>
      <c r="E5842" s="4">
        <f>(M5842-C5842)^2</f>
        <v>0.11708321850433898</v>
      </c>
      <c r="K5842" s="3">
        <f t="shared" si="558"/>
        <v>5832.8582383774637</v>
      </c>
      <c r="L5842" s="4">
        <v>5.2878188864241997E-2</v>
      </c>
      <c r="M5842" s="4">
        <v>-0.154498545108395</v>
      </c>
      <c r="O5842" s="4">
        <f t="shared" si="555"/>
        <v>2.8850292191164493E-3</v>
      </c>
      <c r="P5842" s="4">
        <f t="shared" si="556"/>
        <v>2.4748374377061812E-2</v>
      </c>
    </row>
    <row r="5843" spans="1:16" x14ac:dyDescent="0.55000000000000004">
      <c r="A5843" s="3">
        <f t="shared" si="557"/>
        <v>5833.8582383774637</v>
      </c>
      <c r="C5843">
        <f t="shared" si="553"/>
        <v>5.1436610316506787E-2</v>
      </c>
      <c r="D5843">
        <f t="shared" si="554"/>
        <v>0.1138601411481964</v>
      </c>
      <c r="E5843" s="4">
        <f>(M5843-C5843)^2</f>
        <v>9.6316184994879636E-2</v>
      </c>
      <c r="K5843" s="3">
        <f t="shared" si="558"/>
        <v>5833.8582383774637</v>
      </c>
      <c r="L5843" s="4">
        <v>-3.7025354851655701E-2</v>
      </c>
      <c r="M5843" s="4">
        <v>-0.25891187928007497</v>
      </c>
      <c r="O5843" s="4">
        <f t="shared" si="555"/>
        <v>1.30979396116024E-3</v>
      </c>
      <c r="P5843" s="4">
        <f t="shared" si="556"/>
        <v>6.8502328418693054E-2</v>
      </c>
    </row>
    <row r="5844" spans="1:16" x14ac:dyDescent="0.55000000000000004">
      <c r="A5844" s="3">
        <f t="shared" si="557"/>
        <v>5834.8582383774637</v>
      </c>
      <c r="C5844">
        <f t="shared" si="553"/>
        <v>-9.7728854207150578E-2</v>
      </c>
      <c r="D5844">
        <f t="shared" si="554"/>
        <v>5.1798067173088984E-2</v>
      </c>
      <c r="E5844" s="4">
        <f>(M5844-C5844)^2</f>
        <v>4.0300672071921173E-2</v>
      </c>
      <c r="K5844" s="3">
        <f t="shared" si="558"/>
        <v>5834.8582383774637</v>
      </c>
      <c r="L5844" s="4">
        <v>-0.11765566875633</v>
      </c>
      <c r="M5844" s="4">
        <v>-0.29847912711336899</v>
      </c>
      <c r="O5844" s="4">
        <f t="shared" si="555"/>
        <v>1.3647237071869215E-2</v>
      </c>
      <c r="P5844" s="4">
        <f t="shared" si="556"/>
        <v>9.0779727087392931E-2</v>
      </c>
    </row>
    <row r="5845" spans="1:16" x14ac:dyDescent="0.55000000000000004">
      <c r="A5845" s="3">
        <f t="shared" si="557"/>
        <v>5835.8582383774637</v>
      </c>
      <c r="C5845">
        <f t="shared" si="553"/>
        <v>-0.22233439626779361</v>
      </c>
      <c r="D5845">
        <f t="shared" si="554"/>
        <v>-2.3281211636910406E-2</v>
      </c>
      <c r="E5845" s="4">
        <f>(M5845-C5845)^2</f>
        <v>1.6773963657769652E-3</v>
      </c>
      <c r="K5845" s="3">
        <f t="shared" si="558"/>
        <v>5835.8582383774637</v>
      </c>
      <c r="L5845" s="4">
        <v>-0.168818390538202</v>
      </c>
      <c r="M5845" s="4">
        <v>-0.26329042593104302</v>
      </c>
      <c r="O5845" s="4">
        <f t="shared" si="555"/>
        <v>2.8218661682213108E-2</v>
      </c>
      <c r="P5845" s="4">
        <f t="shared" si="556"/>
        <v>7.0813489694805262E-2</v>
      </c>
    </row>
    <row r="5846" spans="1:16" x14ac:dyDescent="0.55000000000000004">
      <c r="A5846" s="3">
        <f t="shared" si="557"/>
        <v>5836.8582383774637</v>
      </c>
      <c r="C5846">
        <f t="shared" si="553"/>
        <v>-0.29106579985141151</v>
      </c>
      <c r="D5846">
        <f t="shared" si="554"/>
        <v>-9.250976440199242E-2</v>
      </c>
      <c r="E5846" s="4">
        <f>(M5846-C5846)^2</f>
        <v>1.661696195504354E-2</v>
      </c>
      <c r="K5846" s="3">
        <f t="shared" si="558"/>
        <v>5836.8582383774637</v>
      </c>
      <c r="L5846" s="4">
        <v>-0.177699499136518</v>
      </c>
      <c r="M5846" s="4">
        <v>-0.16215900423906399</v>
      </c>
      <c r="O5846" s="4">
        <f t="shared" si="555"/>
        <v>3.1281306044384671E-2</v>
      </c>
      <c r="P5846" s="4">
        <f t="shared" si="556"/>
        <v>2.7217285048462988E-2</v>
      </c>
    </row>
    <row r="5847" spans="1:16" x14ac:dyDescent="0.55000000000000004">
      <c r="A5847" s="3">
        <f t="shared" si="557"/>
        <v>5837.8582383774637</v>
      </c>
      <c r="C5847">
        <f t="shared" si="553"/>
        <v>-0.28665039808326054</v>
      </c>
      <c r="D5847">
        <f t="shared" si="554"/>
        <v>-0.13848998729361497</v>
      </c>
      <c r="E5847" s="4">
        <f>(M5847-C5847)^2</f>
        <v>7.0881897419251286E-2</v>
      </c>
      <c r="K5847" s="3">
        <f t="shared" si="558"/>
        <v>5837.8582383774637</v>
      </c>
      <c r="L5847" s="4">
        <v>-0.142074665808432</v>
      </c>
      <c r="M5847" s="4">
        <v>-2.0413853973983001E-2</v>
      </c>
      <c r="O5847" s="4">
        <f t="shared" si="555"/>
        <v>1.99488468262226E-2</v>
      </c>
      <c r="P5847" s="4">
        <f t="shared" si="556"/>
        <v>5.3970117222168848E-4</v>
      </c>
    </row>
    <row r="5848" spans="1:16" x14ac:dyDescent="0.55000000000000004">
      <c r="A5848" s="3">
        <f t="shared" si="557"/>
        <v>5838.8582383774637</v>
      </c>
      <c r="C5848">
        <f t="shared" si="553"/>
        <v>-0.2101978113097564</v>
      </c>
      <c r="D5848">
        <f t="shared" si="554"/>
        <v>-0.14966673911811315</v>
      </c>
      <c r="E5848" s="4">
        <f>(M5848-C5848)^2</f>
        <v>0.11332775804084733</v>
      </c>
      <c r="K5848" s="3">
        <f t="shared" si="558"/>
        <v>5838.8582383774637</v>
      </c>
      <c r="L5848" s="4">
        <v>-7.0866351061385197E-2</v>
      </c>
      <c r="M5848" s="4">
        <v>0.126444072657238</v>
      </c>
      <c r="O5848" s="4">
        <f t="shared" si="555"/>
        <v>4.9044910975893832E-3</v>
      </c>
      <c r="P5848" s="4">
        <f t="shared" si="556"/>
        <v>1.5283500918291199E-2</v>
      </c>
    </row>
    <row r="5849" spans="1:16" x14ac:dyDescent="0.55000000000000004">
      <c r="A5849" s="3">
        <f t="shared" si="557"/>
        <v>5839.8582383774637</v>
      </c>
      <c r="C5849">
        <f t="shared" si="553"/>
        <v>-8.0921091996109348E-2</v>
      </c>
      <c r="D5849">
        <f t="shared" si="554"/>
        <v>-0.12323122650102034</v>
      </c>
      <c r="E5849" s="4">
        <f>(M5849-C5849)^2</f>
        <v>0.1040413337892889</v>
      </c>
      <c r="K5849" s="3">
        <f t="shared" si="558"/>
        <v>5839.8582383774637</v>
      </c>
      <c r="L5849" s="4">
        <v>1.8090880931911298E-2</v>
      </c>
      <c r="M5849" s="4">
        <v>0.24163329688937599</v>
      </c>
      <c r="O5849" s="4">
        <f t="shared" si="555"/>
        <v>3.5816168375089354E-4</v>
      </c>
      <c r="P5849" s="4">
        <f t="shared" si="556"/>
        <v>5.7032929694936521E-2</v>
      </c>
    </row>
    <row r="5850" spans="1:16" x14ac:dyDescent="0.55000000000000004">
      <c r="A5850" s="3">
        <f t="shared" si="557"/>
        <v>5840.8582383774637</v>
      </c>
      <c r="C5850">
        <f t="shared" si="553"/>
        <v>6.8691645386709563E-2</v>
      </c>
      <c r="D5850">
        <f t="shared" si="554"/>
        <v>-6.5826872670916609E-2</v>
      </c>
      <c r="E5850" s="4">
        <f>(M5850-C5850)^2</f>
        <v>5.1807367098074562E-2</v>
      </c>
      <c r="K5850" s="3">
        <f t="shared" si="558"/>
        <v>5840.8582383774637</v>
      </c>
      <c r="L5850" s="4">
        <v>0.10251713956813301</v>
      </c>
      <c r="M5850" s="4">
        <v>0.29630396293142103</v>
      </c>
      <c r="O5850" s="4">
        <f t="shared" si="555"/>
        <v>1.0681515749002547E-2</v>
      </c>
      <c r="P5850" s="4">
        <f t="shared" si="556"/>
        <v>8.6134236150099394E-2</v>
      </c>
    </row>
    <row r="5851" spans="1:16" x14ac:dyDescent="0.55000000000000004">
      <c r="A5851" s="3">
        <f t="shared" si="557"/>
        <v>5841.8582383774637</v>
      </c>
      <c r="C5851">
        <f t="shared" si="553"/>
        <v>0.20104170739875724</v>
      </c>
      <c r="D5851">
        <f t="shared" si="554"/>
        <v>8.1202197586949729E-3</v>
      </c>
      <c r="E5851" s="4">
        <f>(M5851-C5851)^2</f>
        <v>5.7337843199407367E-3</v>
      </c>
      <c r="K5851" s="3">
        <f t="shared" si="558"/>
        <v>5841.8582383774637</v>
      </c>
      <c r="L5851" s="4">
        <v>0.16126734462935299</v>
      </c>
      <c r="M5851" s="4">
        <v>0.27676346332095397</v>
      </c>
      <c r="O5851" s="4">
        <f t="shared" si="555"/>
        <v>2.627693642869023E-2</v>
      </c>
      <c r="P5851" s="4">
        <f t="shared" si="556"/>
        <v>7.5046327558374898E-2</v>
      </c>
    </row>
    <row r="5852" spans="1:16" x14ac:dyDescent="0.55000000000000004">
      <c r="A5852" s="3">
        <f t="shared" si="557"/>
        <v>5842.8582383774637</v>
      </c>
      <c r="C5852">
        <f t="shared" si="553"/>
        <v>0.28286862774918403</v>
      </c>
      <c r="D5852">
        <f t="shared" si="554"/>
        <v>8.0026646007527916E-2</v>
      </c>
      <c r="E5852" s="4">
        <f>(M5852-C5852)^2</f>
        <v>9.0179315497872677E-3</v>
      </c>
      <c r="K5852" s="3">
        <f t="shared" si="558"/>
        <v>5842.8582383774637</v>
      </c>
      <c r="L5852" s="4">
        <v>0.17962714279817699</v>
      </c>
      <c r="M5852" s="4">
        <v>0.18790583740587499</v>
      </c>
      <c r="O5852" s="4">
        <f t="shared" si="555"/>
        <v>3.2566324807981432E-2</v>
      </c>
      <c r="P5852" s="4">
        <f t="shared" si="556"/>
        <v>3.4257649901813909E-2</v>
      </c>
    </row>
    <row r="5853" spans="1:16" x14ac:dyDescent="0.55000000000000004">
      <c r="A5853" s="3">
        <f t="shared" si="557"/>
        <v>5843.8582383774637</v>
      </c>
      <c r="C5853">
        <f t="shared" si="553"/>
        <v>0.29360874757326966</v>
      </c>
      <c r="D5853">
        <f t="shared" si="554"/>
        <v>0.13182183451753965</v>
      </c>
      <c r="E5853" s="4">
        <f>(M5853-C5853)^2</f>
        <v>5.8381538213223214E-2</v>
      </c>
      <c r="K5853" s="3">
        <f t="shared" si="558"/>
        <v>5843.8582383774637</v>
      </c>
      <c r="L5853" s="4">
        <v>0.15299820872730299</v>
      </c>
      <c r="M5853" s="4">
        <v>5.1986028829308799E-2</v>
      </c>
      <c r="O5853" s="4">
        <f t="shared" si="555"/>
        <v>2.3664434323471789E-2</v>
      </c>
      <c r="P5853" s="4">
        <f t="shared" si="556"/>
        <v>2.4175328729174332E-3</v>
      </c>
    </row>
    <row r="5854" spans="1:16" x14ac:dyDescent="0.55000000000000004">
      <c r="A5854" s="3">
        <f t="shared" si="557"/>
        <v>5844.8582383774637</v>
      </c>
      <c r="C5854">
        <f t="shared" si="553"/>
        <v>0.23056300207300967</v>
      </c>
      <c r="D5854">
        <f t="shared" si="554"/>
        <v>0.15048930388123816</v>
      </c>
      <c r="E5854" s="4">
        <f>(M5854-C5854)^2</f>
        <v>0.10726738872038115</v>
      </c>
      <c r="K5854" s="3">
        <f t="shared" si="558"/>
        <v>5844.8582383774637</v>
      </c>
      <c r="L5854" s="4">
        <v>8.8049924148696307E-2</v>
      </c>
      <c r="M5854" s="4">
        <v>-9.6954003165468206E-2</v>
      </c>
      <c r="O5854" s="4">
        <f t="shared" si="555"/>
        <v>7.900401594282392E-3</v>
      </c>
      <c r="P5854" s="4">
        <f t="shared" si="556"/>
        <v>9.9543758838313116E-3</v>
      </c>
    </row>
    <row r="5855" spans="1:16" x14ac:dyDescent="0.55000000000000004">
      <c r="A5855" s="3">
        <f t="shared" si="557"/>
        <v>5845.8582383774637</v>
      </c>
      <c r="C5855">
        <f t="shared" si="553"/>
        <v>0.10957521376823018</v>
      </c>
      <c r="D5855">
        <f t="shared" si="554"/>
        <v>0.13133779271149232</v>
      </c>
      <c r="E5855" s="4">
        <f>(M5855-C5855)^2</f>
        <v>0.10968450929211594</v>
      </c>
      <c r="K5855" s="3">
        <f t="shared" si="558"/>
        <v>5845.8582383774637</v>
      </c>
      <c r="L5855" s="4">
        <v>1.04898984497459E-3</v>
      </c>
      <c r="M5855" s="4">
        <v>-0.221611303608483</v>
      </c>
      <c r="O5855" s="4">
        <f t="shared" si="555"/>
        <v>3.5467020701083401E-6</v>
      </c>
      <c r="P5855" s="4">
        <f t="shared" si="556"/>
        <v>5.036833971578953E-2</v>
      </c>
    </row>
    <row r="5856" spans="1:16" x14ac:dyDescent="0.55000000000000004">
      <c r="A5856" s="3">
        <f t="shared" si="557"/>
        <v>5846.8582383774637</v>
      </c>
      <c r="C5856">
        <f t="shared" si="553"/>
        <v>-3.8949567330085789E-2</v>
      </c>
      <c r="D5856">
        <f t="shared" si="554"/>
        <v>7.9180205377089696E-2</v>
      </c>
      <c r="E5856" s="4">
        <f>(M5856-C5856)^2</f>
        <v>6.3410850105757019E-2</v>
      </c>
      <c r="K5856" s="3">
        <f t="shared" si="558"/>
        <v>5846.8582383774637</v>
      </c>
      <c r="L5856" s="4">
        <v>-8.6214670472881699E-2</v>
      </c>
      <c r="M5856" s="4">
        <v>-0.29076467828603503</v>
      </c>
      <c r="O5856" s="4">
        <f t="shared" si="555"/>
        <v>7.2898112241405544E-3</v>
      </c>
      <c r="P5856" s="4">
        <f t="shared" si="556"/>
        <v>8.6190563203200149E-2</v>
      </c>
    </row>
    <row r="5857" spans="1:16" x14ac:dyDescent="0.55000000000000004">
      <c r="A5857" s="3">
        <f t="shared" si="557"/>
        <v>5847.8582383774637</v>
      </c>
      <c r="C5857">
        <f t="shared" si="553"/>
        <v>-0.17768605855870773</v>
      </c>
      <c r="D5857">
        <f t="shared" si="554"/>
        <v>7.1240965627938409E-3</v>
      </c>
      <c r="E5857" s="4">
        <f>(M5857-C5857)^2</f>
        <v>1.1970149184623443E-2</v>
      </c>
      <c r="K5857" s="3">
        <f t="shared" si="558"/>
        <v>5847.8582383774637</v>
      </c>
      <c r="L5857" s="4">
        <v>-0.15188533173381799</v>
      </c>
      <c r="M5857" s="4">
        <v>-0.28709423551373903</v>
      </c>
      <c r="O5857" s="4">
        <f t="shared" si="555"/>
        <v>2.2816420489673007E-2</v>
      </c>
      <c r="P5857" s="4">
        <f t="shared" si="556"/>
        <v>8.4048881337011203E-2</v>
      </c>
    </row>
    <row r="5858" spans="1:16" x14ac:dyDescent="0.55000000000000004">
      <c r="A5858" s="3">
        <f t="shared" si="557"/>
        <v>5848.8582383774637</v>
      </c>
      <c r="C5858">
        <f t="shared" si="553"/>
        <v>-0.27176884074380064</v>
      </c>
      <c r="D5858">
        <f t="shared" si="554"/>
        <v>-6.6722345931615662E-2</v>
      </c>
      <c r="E5858" s="4">
        <f>(M5858-C5858)^2</f>
        <v>3.6300119251344901E-3</v>
      </c>
      <c r="K5858" s="3">
        <f t="shared" si="558"/>
        <v>5848.8582383774637</v>
      </c>
      <c r="L5858" s="4">
        <v>-0.17951536943382701</v>
      </c>
      <c r="M5858" s="4">
        <v>-0.21151926045368999</v>
      </c>
      <c r="O5858" s="4">
        <f t="shared" si="555"/>
        <v>3.1926932028558397E-2</v>
      </c>
      <c r="P5858" s="4">
        <f t="shared" si="556"/>
        <v>4.5940296377913047E-2</v>
      </c>
    </row>
    <row r="5859" spans="1:16" x14ac:dyDescent="0.55000000000000004">
      <c r="A5859" s="3">
        <f t="shared" si="557"/>
        <v>5849.8582383774637</v>
      </c>
      <c r="C5859">
        <f t="shared" si="553"/>
        <v>-0.29755427399704248</v>
      </c>
      <c r="D5859">
        <f t="shared" si="554"/>
        <v>-0.12380101133590682</v>
      </c>
      <c r="E5859" s="4">
        <f>(M5859-C5859)^2</f>
        <v>4.6047279956388965E-2</v>
      </c>
      <c r="K5859" s="3">
        <f t="shared" si="558"/>
        <v>5849.8582383774637</v>
      </c>
      <c r="L5859" s="4">
        <v>-0.16218466922663199</v>
      </c>
      <c r="M5859" s="4">
        <v>-8.2967974442786294E-2</v>
      </c>
      <c r="O5859" s="4">
        <f t="shared" si="555"/>
        <v>2.6033948381079086E-2</v>
      </c>
      <c r="P5859" s="4">
        <f t="shared" si="556"/>
        <v>7.3591674355583826E-3</v>
      </c>
    </row>
    <row r="5860" spans="1:16" x14ac:dyDescent="0.55000000000000004">
      <c r="A5860" s="3">
        <f t="shared" si="557"/>
        <v>5850.8582383774637</v>
      </c>
      <c r="C5860">
        <f t="shared" si="553"/>
        <v>-0.24856230443356803</v>
      </c>
      <c r="D5860">
        <f t="shared" si="554"/>
        <v>-0.14976764474197304</v>
      </c>
      <c r="E5860" s="4">
        <f>(M5860-C5860)^2</f>
        <v>9.917804529122877E-2</v>
      </c>
      <c r="K5860" s="3">
        <f t="shared" si="558"/>
        <v>5850.8582383774637</v>
      </c>
      <c r="L5860" s="4">
        <v>-0.104233812490983</v>
      </c>
      <c r="M5860" s="4">
        <v>6.6363155463260201E-2</v>
      </c>
      <c r="O5860" s="4">
        <f t="shared" si="555"/>
        <v>1.0691463497182316E-2</v>
      </c>
      <c r="P5860" s="4">
        <f t="shared" si="556"/>
        <v>4.0380356538693802E-3</v>
      </c>
    </row>
    <row r="5861" spans="1:16" x14ac:dyDescent="0.55000000000000004">
      <c r="A5861" s="3">
        <f t="shared" si="557"/>
        <v>5851.8582383774637</v>
      </c>
      <c r="C5861">
        <f t="shared" si="553"/>
        <v>-0.13710494556801026</v>
      </c>
      <c r="D5861">
        <f t="shared" si="554"/>
        <v>-0.13809665544028393</v>
      </c>
      <c r="E5861" s="4">
        <f>(M5861-C5861)^2</f>
        <v>0.11301575994355427</v>
      </c>
      <c r="K5861" s="3">
        <f t="shared" si="558"/>
        <v>5851.8582383774637</v>
      </c>
      <c r="L5861" s="4">
        <v>-2.0176950797339301E-2</v>
      </c>
      <c r="M5861" s="4">
        <v>0.19907322139640499</v>
      </c>
      <c r="O5861" s="4">
        <f t="shared" si="555"/>
        <v>3.7413894684013358E-4</v>
      </c>
      <c r="P5861" s="4">
        <f t="shared" si="556"/>
        <v>3.8516262860117188E-2</v>
      </c>
    </row>
    <row r="5862" spans="1:16" x14ac:dyDescent="0.55000000000000004">
      <c r="A5862" s="3">
        <f t="shared" si="557"/>
        <v>5852.8582383774637</v>
      </c>
      <c r="C5862">
        <f t="shared" si="553"/>
        <v>8.8078140053364212E-3</v>
      </c>
      <c r="D5862">
        <f t="shared" si="554"/>
        <v>-9.1721042028216043E-2</v>
      </c>
      <c r="E5862" s="4">
        <f>(M5862-C5862)^2</f>
        <v>7.4592540672759652E-2</v>
      </c>
      <c r="K5862" s="3">
        <f t="shared" si="558"/>
        <v>5852.8582383774637</v>
      </c>
      <c r="L5862" s="4">
        <v>6.8933353392213695E-2</v>
      </c>
      <c r="M5862" s="4">
        <v>0.28192416407021198</v>
      </c>
      <c r="O5862" s="4">
        <f t="shared" si="555"/>
        <v>4.8675225491626407E-3</v>
      </c>
      <c r="P5862" s="4">
        <f t="shared" si="556"/>
        <v>7.7900465475187128E-2</v>
      </c>
    </row>
    <row r="5863" spans="1:16" x14ac:dyDescent="0.55000000000000004">
      <c r="A5863" s="3">
        <f t="shared" si="557"/>
        <v>5853.8582383774637</v>
      </c>
      <c r="C5863">
        <f t="shared" si="553"/>
        <v>0.15250711031028724</v>
      </c>
      <c r="D5863">
        <f t="shared" si="554"/>
        <v>-2.2295310013036935E-2</v>
      </c>
      <c r="E5863" s="4">
        <f>(M5863-C5863)^2</f>
        <v>2.0067085464890378E-2</v>
      </c>
      <c r="K5863" s="3">
        <f t="shared" si="558"/>
        <v>5853.8582383774637</v>
      </c>
      <c r="L5863" s="4">
        <v>0.14077887159320801</v>
      </c>
      <c r="M5863" s="4">
        <v>0.29416545092209301</v>
      </c>
      <c r="O5863" s="4">
        <f t="shared" si="555"/>
        <v>2.0054284460611943E-2</v>
      </c>
      <c r="P5863" s="4">
        <f t="shared" si="556"/>
        <v>8.488356122644522E-2</v>
      </c>
    </row>
    <row r="5864" spans="1:16" x14ac:dyDescent="0.55000000000000004">
      <c r="A5864" s="3">
        <f t="shared" si="557"/>
        <v>5854.8582383774637</v>
      </c>
      <c r="C5864">
        <f t="shared" si="553"/>
        <v>0.25788033767044694</v>
      </c>
      <c r="D5864">
        <f t="shared" si="554"/>
        <v>5.2733384296747447E-2</v>
      </c>
      <c r="E5864" s="4">
        <f>(M5864-C5864)^2</f>
        <v>6.3248034678143911E-4</v>
      </c>
      <c r="K5864" s="3">
        <f t="shared" si="558"/>
        <v>5854.8582383774637</v>
      </c>
      <c r="L5864" s="4">
        <v>0.17736544807496801</v>
      </c>
      <c r="M5864" s="4">
        <v>0.23273117572056401</v>
      </c>
      <c r="O5864" s="4">
        <f t="shared" si="555"/>
        <v>3.1755142779521288E-2</v>
      </c>
      <c r="P5864" s="4">
        <f t="shared" si="556"/>
        <v>5.2860245190108478E-2</v>
      </c>
    </row>
    <row r="5865" spans="1:16" x14ac:dyDescent="0.55000000000000004">
      <c r="A5865" s="3">
        <f t="shared" si="557"/>
        <v>5855.8582383774637</v>
      </c>
      <c r="C5865">
        <f t="shared" si="553"/>
        <v>0.29844649091435321</v>
      </c>
      <c r="D5865">
        <f t="shared" si="554"/>
        <v>0.11450982224835182</v>
      </c>
      <c r="E5865" s="4">
        <f>(M5865-C5865)^2</f>
        <v>3.4387458464497096E-2</v>
      </c>
      <c r="K5865" s="3">
        <f t="shared" si="558"/>
        <v>5855.8582383774637</v>
      </c>
      <c r="L5865" s="4">
        <v>0.169529747790993</v>
      </c>
      <c r="M5865" s="4">
        <v>0.113007933800421</v>
      </c>
      <c r="O5865" s="4">
        <f t="shared" si="555"/>
        <v>2.902390167217497E-2</v>
      </c>
      <c r="P5865" s="4">
        <f t="shared" si="556"/>
        <v>1.2141906255206305E-2</v>
      </c>
    </row>
    <row r="5866" spans="1:16" x14ac:dyDescent="0.55000000000000004">
      <c r="A5866" s="3">
        <f t="shared" si="557"/>
        <v>5856.8582383774637</v>
      </c>
      <c r="C5866">
        <f t="shared" si="553"/>
        <v>0.26401102119194286</v>
      </c>
      <c r="D5866">
        <f t="shared" si="554"/>
        <v>0.14750916689966043</v>
      </c>
      <c r="E5866" s="4">
        <f>(M5866-C5866)^2</f>
        <v>8.941886158667843E-2</v>
      </c>
      <c r="K5866" s="3">
        <f t="shared" si="558"/>
        <v>5856.8582383774637</v>
      </c>
      <c r="L5866" s="4">
        <v>0.119234270486561</v>
      </c>
      <c r="M5866" s="4">
        <v>-3.5018846190361302E-2</v>
      </c>
      <c r="O5866" s="4">
        <f t="shared" si="555"/>
        <v>1.4416456609447691E-2</v>
      </c>
      <c r="P5866" s="4">
        <f t="shared" si="556"/>
        <v>1.4315978304792008E-3</v>
      </c>
    </row>
    <row r="5867" spans="1:16" x14ac:dyDescent="0.55000000000000004">
      <c r="A5867" s="3">
        <f t="shared" si="557"/>
        <v>5857.8582383774637</v>
      </c>
      <c r="C5867">
        <f t="shared" si="553"/>
        <v>0.16322779509375068</v>
      </c>
      <c r="D5867">
        <f t="shared" si="554"/>
        <v>0.14343845960965565</v>
      </c>
      <c r="E5867" s="4">
        <f>(M5867-C5867)^2</f>
        <v>0.11390809546109865</v>
      </c>
      <c r="K5867" s="3">
        <f t="shared" si="558"/>
        <v>5857.8582383774637</v>
      </c>
      <c r="L5867" s="4">
        <v>3.9075830463056398E-2</v>
      </c>
      <c r="M5867" s="4">
        <v>-0.17427493891161799</v>
      </c>
      <c r="O5867" s="4">
        <f t="shared" si="555"/>
        <v>1.5928168485352034E-3</v>
      </c>
      <c r="P5867" s="4">
        <f t="shared" si="556"/>
        <v>3.1361772815081117E-2</v>
      </c>
    </row>
    <row r="5868" spans="1:16" x14ac:dyDescent="0.55000000000000004">
      <c r="A5868" s="3">
        <f t="shared" si="557"/>
        <v>5858.8582383774637</v>
      </c>
      <c r="C5868">
        <f t="shared" si="553"/>
        <v>2.1424319410119998E-2</v>
      </c>
      <c r="D5868">
        <f t="shared" si="554"/>
        <v>0.10332069666977958</v>
      </c>
      <c r="E5868" s="4">
        <f>(M5868-C5868)^2</f>
        <v>8.4859833192615725E-2</v>
      </c>
      <c r="K5868" s="3">
        <f t="shared" si="558"/>
        <v>5858.8582383774637</v>
      </c>
      <c r="L5868" s="4">
        <v>-5.0869393708774399E-2</v>
      </c>
      <c r="M5868" s="4">
        <v>-0.26988279205922899</v>
      </c>
      <c r="O5868" s="4">
        <f t="shared" si="555"/>
        <v>2.5035126899013173E-3</v>
      </c>
      <c r="P5868" s="4">
        <f t="shared" si="556"/>
        <v>7.4365512263027053E-2</v>
      </c>
    </row>
    <row r="5869" spans="1:16" x14ac:dyDescent="0.55000000000000004">
      <c r="A5869" s="3">
        <f t="shared" si="557"/>
        <v>5859.8582383774637</v>
      </c>
      <c r="C5869">
        <f t="shared" si="553"/>
        <v>-0.12576323273510884</v>
      </c>
      <c r="D5869">
        <f t="shared" si="554"/>
        <v>3.7237743412104507E-2</v>
      </c>
      <c r="E5869" s="4">
        <f>(M5869-C5869)^2</f>
        <v>2.96299738284873E-2</v>
      </c>
      <c r="K5869" s="3">
        <f t="shared" si="558"/>
        <v>5859.8582383774637</v>
      </c>
      <c r="L5869" s="4">
        <v>-0.128074062655434</v>
      </c>
      <c r="M5869" s="4">
        <v>-0.29789682570431197</v>
      </c>
      <c r="O5869" s="4">
        <f t="shared" si="555"/>
        <v>1.6189962509031462E-2</v>
      </c>
      <c r="P5869" s="4">
        <f t="shared" si="556"/>
        <v>9.0429175126830394E-2</v>
      </c>
    </row>
    <row r="5870" spans="1:16" x14ac:dyDescent="0.55000000000000004">
      <c r="A5870" s="3">
        <f t="shared" si="557"/>
        <v>5860.8582383774637</v>
      </c>
      <c r="C5870">
        <f t="shared" si="553"/>
        <v>-0.24134563336467896</v>
      </c>
      <c r="D5870">
        <f t="shared" si="554"/>
        <v>-3.8203306779261544E-2</v>
      </c>
      <c r="E5870" s="4">
        <f>(M5870-C5870)^2</f>
        <v>9.9104373783297329E-5</v>
      </c>
      <c r="K5870" s="3">
        <f t="shared" si="558"/>
        <v>5860.8582383774637</v>
      </c>
      <c r="L5870" s="4">
        <v>-0.17320178809623801</v>
      </c>
      <c r="M5870" s="4">
        <v>-0.25130075133400998</v>
      </c>
      <c r="O5870" s="4">
        <f t="shared" si="555"/>
        <v>2.9710558143747567E-2</v>
      </c>
      <c r="P5870" s="4">
        <f t="shared" si="556"/>
        <v>6.4576144343800823E-2</v>
      </c>
    </row>
    <row r="5871" spans="1:16" x14ac:dyDescent="0.55000000000000004">
      <c r="A5871" s="3">
        <f t="shared" si="557"/>
        <v>5861.8582383774637</v>
      </c>
      <c r="C5871">
        <f t="shared" si="553"/>
        <v>-0.29627624297225186</v>
      </c>
      <c r="D5871">
        <f t="shared" si="554"/>
        <v>-0.10404360742806666</v>
      </c>
      <c r="E5871" s="4">
        <f>(M5871-C5871)^2</f>
        <v>2.3873772154197639E-2</v>
      </c>
      <c r="K5871" s="3">
        <f t="shared" si="558"/>
        <v>5861.8582383774637</v>
      </c>
      <c r="L5871" s="4">
        <v>-0.174950051242451</v>
      </c>
      <c r="M5871" s="4">
        <v>-0.14176484483542301</v>
      </c>
      <c r="O5871" s="4">
        <f t="shared" si="555"/>
        <v>3.0316302094801115E-2</v>
      </c>
      <c r="P5871" s="4">
        <f t="shared" si="556"/>
        <v>2.0904087826070863E-2</v>
      </c>
    </row>
    <row r="5872" spans="1:16" x14ac:dyDescent="0.55000000000000004">
      <c r="A5872" s="3">
        <f t="shared" si="557"/>
        <v>5862.8582383774637</v>
      </c>
      <c r="C5872">
        <f t="shared" si="553"/>
        <v>-0.27675062760896368</v>
      </c>
      <c r="D5872">
        <f t="shared" si="554"/>
        <v>-0.14373704539315127</v>
      </c>
      <c r="E5872" s="4">
        <f>(M5872-C5872)^2</f>
        <v>7.8415442259919796E-2</v>
      </c>
      <c r="K5872" s="3">
        <f t="shared" si="558"/>
        <v>5862.8582383774637</v>
      </c>
      <c r="L5872" s="4">
        <v>-0.13288098874366799</v>
      </c>
      <c r="M5872" s="4">
        <v>3.2769464974442501E-3</v>
      </c>
      <c r="O5872" s="4">
        <f t="shared" si="555"/>
        <v>1.7436333517131506E-2</v>
      </c>
      <c r="P5872" s="4">
        <f t="shared" si="556"/>
        <v>2.1098499880397066E-7</v>
      </c>
    </row>
    <row r="5873" spans="1:16" x14ac:dyDescent="0.55000000000000004">
      <c r="A5873" s="3">
        <f t="shared" si="557"/>
        <v>5863.8582383774637</v>
      </c>
      <c r="C5873">
        <f t="shared" si="553"/>
        <v>-0.18767570655922153</v>
      </c>
      <c r="D5873">
        <f t="shared" si="554"/>
        <v>-0.14730839108016616</v>
      </c>
      <c r="E5873" s="4">
        <f>(M5873-C5873)^2</f>
        <v>0.11234141775920807</v>
      </c>
      <c r="K5873" s="3">
        <f t="shared" si="558"/>
        <v>5863.8582383774637</v>
      </c>
      <c r="L5873" s="4">
        <v>-5.75310582802257E-2</v>
      </c>
      <c r="M5873" s="4">
        <v>0.147498006251327</v>
      </c>
      <c r="O5873" s="4">
        <f t="shared" si="555"/>
        <v>3.2145247648652626E-3</v>
      </c>
      <c r="P5873" s="4">
        <f t="shared" si="556"/>
        <v>2.0932415478537133E-2</v>
      </c>
    </row>
    <row r="5874" spans="1:16" x14ac:dyDescent="0.55000000000000004">
      <c r="A5874" s="3">
        <f t="shared" si="557"/>
        <v>5864.8582383774637</v>
      </c>
      <c r="C5874">
        <f t="shared" si="553"/>
        <v>-5.1436610316422347E-2</v>
      </c>
      <c r="D5874">
        <f t="shared" si="554"/>
        <v>-0.11386014114816813</v>
      </c>
      <c r="E5874" s="4">
        <f>(M5874-C5874)^2</f>
        <v>9.3766943761678267E-2</v>
      </c>
      <c r="K5874" s="3">
        <f t="shared" si="558"/>
        <v>5864.8582383774637</v>
      </c>
      <c r="L5874" s="4">
        <v>3.2227882626274101E-2</v>
      </c>
      <c r="M5874" s="4">
        <v>0.25477727532836397</v>
      </c>
      <c r="O5874" s="4">
        <f t="shared" si="555"/>
        <v>1.0931065406652655E-3</v>
      </c>
      <c r="P5874" s="4">
        <f t="shared" si="556"/>
        <v>6.3483670199250664E-2</v>
      </c>
    </row>
    <row r="5875" spans="1:16" x14ac:dyDescent="0.55000000000000004">
      <c r="A5875" s="3">
        <f t="shared" si="557"/>
        <v>5865.8582383774637</v>
      </c>
      <c r="C5875">
        <f t="shared" si="553"/>
        <v>9.7728854207103311E-2</v>
      </c>
      <c r="D5875">
        <f t="shared" si="554"/>
        <v>-5.1798067173112659E-2</v>
      </c>
      <c r="E5875" s="4">
        <f>(M5875-C5875)^2</f>
        <v>4.0207123862420549E-2</v>
      </c>
      <c r="K5875" s="3">
        <f t="shared" si="558"/>
        <v>5865.8582383774637</v>
      </c>
      <c r="L5875" s="4">
        <v>0.113915150401754</v>
      </c>
      <c r="M5875" s="4">
        <v>0.29824599527594198</v>
      </c>
      <c r="O5875" s="4">
        <f t="shared" si="555"/>
        <v>1.3167431580178751E-2</v>
      </c>
      <c r="P5875" s="4">
        <f t="shared" si="556"/>
        <v>8.7277927598642849E-2</v>
      </c>
    </row>
    <row r="5876" spans="1:16" x14ac:dyDescent="0.55000000000000004">
      <c r="A5876" s="3">
        <f t="shared" si="557"/>
        <v>5866.8582383774637</v>
      </c>
      <c r="C5876">
        <f t="shared" si="553"/>
        <v>0.22233439626776025</v>
      </c>
      <c r="D5876">
        <f t="shared" si="554"/>
        <v>2.3281211636885492E-2</v>
      </c>
      <c r="E5876" s="4">
        <f>(M5876-C5876)^2</f>
        <v>1.9965489746463436E-3</v>
      </c>
      <c r="K5876" s="3">
        <f t="shared" si="558"/>
        <v>5866.8582383774637</v>
      </c>
      <c r="L5876" s="4">
        <v>0.16707166208082699</v>
      </c>
      <c r="M5876" s="4">
        <v>0.26701715552282801</v>
      </c>
      <c r="O5876" s="4">
        <f t="shared" si="555"/>
        <v>2.8192405097282224E-2</v>
      </c>
      <c r="P5876" s="4">
        <f t="shared" si="556"/>
        <v>6.9801396967594784E-2</v>
      </c>
    </row>
    <row r="5877" spans="1:16" x14ac:dyDescent="0.55000000000000004">
      <c r="A5877" s="3">
        <f t="shared" si="557"/>
        <v>5867.8582383774637</v>
      </c>
      <c r="C5877">
        <f t="shared" si="553"/>
        <v>0.29106579985143055</v>
      </c>
      <c r="D5877">
        <f t="shared" si="554"/>
        <v>9.2509764402026504E-2</v>
      </c>
      <c r="E5877" s="4">
        <f>(M5877-C5877)^2</f>
        <v>1.4921498850334667E-2</v>
      </c>
      <c r="K5877" s="3">
        <f t="shared" si="558"/>
        <v>5867.8582383774637</v>
      </c>
      <c r="L5877" s="4">
        <v>0.17838403955441001</v>
      </c>
      <c r="M5877" s="4">
        <v>0.16891221271484799</v>
      </c>
      <c r="O5877" s="4">
        <f t="shared" si="555"/>
        <v>3.2119205755683576E-2</v>
      </c>
      <c r="P5877" s="4">
        <f t="shared" si="556"/>
        <v>2.7587415236109077E-2</v>
      </c>
    </row>
    <row r="5878" spans="1:16" x14ac:dyDescent="0.55000000000000004">
      <c r="A5878" s="3">
        <f t="shared" si="557"/>
        <v>5868.8582383774637</v>
      </c>
      <c r="C5878">
        <f t="shared" si="553"/>
        <v>0.28665039808323661</v>
      </c>
      <c r="D5878">
        <f t="shared" si="554"/>
        <v>0.13848998729363188</v>
      </c>
      <c r="E5878" s="4">
        <f>(M5878-C5878)^2</f>
        <v>6.6640513663356202E-2</v>
      </c>
      <c r="K5878" s="3">
        <f t="shared" si="558"/>
        <v>5868.8582383774637</v>
      </c>
      <c r="L5878" s="4">
        <v>0.14501902770735001</v>
      </c>
      <c r="M5878" s="4">
        <v>2.8502158377140201E-2</v>
      </c>
      <c r="O5878" s="4">
        <f t="shared" si="555"/>
        <v>2.1273187118333658E-2</v>
      </c>
      <c r="P5878" s="4">
        <f t="shared" si="556"/>
        <v>6.5969574468596206E-4</v>
      </c>
    </row>
    <row r="5879" spans="1:16" x14ac:dyDescent="0.55000000000000004">
      <c r="A5879" s="3">
        <f t="shared" si="557"/>
        <v>5869.8582383774637</v>
      </c>
      <c r="C5879">
        <f t="shared" si="553"/>
        <v>0.21019781130979193</v>
      </c>
      <c r="D5879">
        <f t="shared" si="554"/>
        <v>0.14966673911811579</v>
      </c>
      <c r="E5879" s="4">
        <f>(M5879-C5879)^2</f>
        <v>0.10840177592789967</v>
      </c>
      <c r="K5879" s="3">
        <f t="shared" si="558"/>
        <v>5869.8582383774637</v>
      </c>
      <c r="L5879" s="4">
        <v>7.5333100738249198E-2</v>
      </c>
      <c r="M5879" s="4">
        <v>-0.11904643834067601</v>
      </c>
      <c r="O5879" s="4">
        <f t="shared" si="555"/>
        <v>5.8014697575313181E-3</v>
      </c>
      <c r="P5879" s="4">
        <f t="shared" si="556"/>
        <v>1.4850847609571271E-2</v>
      </c>
    </row>
    <row r="5880" spans="1:16" x14ac:dyDescent="0.55000000000000004">
      <c r="A5880" s="3">
        <f t="shared" si="557"/>
        <v>5870.8582383774637</v>
      </c>
      <c r="C5880">
        <f t="shared" si="553"/>
        <v>8.0921091996157504E-2</v>
      </c>
      <c r="D5880">
        <f t="shared" si="554"/>
        <v>0.12323122650103481</v>
      </c>
      <c r="E5880" s="4">
        <f>(M5880-C5880)^2</f>
        <v>0.10093342220247256</v>
      </c>
      <c r="K5880" s="3">
        <f t="shared" si="558"/>
        <v>5870.8582383774637</v>
      </c>
      <c r="L5880" s="4">
        <v>-1.32204686433748E-2</v>
      </c>
      <c r="M5880" s="4">
        <v>-0.236779116065582</v>
      </c>
      <c r="O5880" s="4">
        <f t="shared" si="555"/>
        <v>1.5341769041126859E-4</v>
      </c>
      <c r="P5880" s="4">
        <f t="shared" si="556"/>
        <v>5.7406593759387864E-2</v>
      </c>
    </row>
    <row r="5881" spans="1:16" x14ac:dyDescent="0.55000000000000004">
      <c r="A5881" s="3">
        <f t="shared" si="557"/>
        <v>5871.8582383774637</v>
      </c>
      <c r="C5881">
        <f t="shared" si="553"/>
        <v>-6.8691645386792982E-2</v>
      </c>
      <c r="D5881">
        <f t="shared" si="554"/>
        <v>6.5826872670877751E-2</v>
      </c>
      <c r="E5881" s="4">
        <f>(M5881-C5881)^2</f>
        <v>5.1310109812095064E-2</v>
      </c>
      <c r="K5881" s="3">
        <f t="shared" si="558"/>
        <v>5871.8582383774637</v>
      </c>
      <c r="L5881" s="4">
        <v>-9.8462889639432505E-2</v>
      </c>
      <c r="M5881" s="4">
        <v>-0.29520899530086703</v>
      </c>
      <c r="O5881" s="4">
        <f t="shared" si="555"/>
        <v>9.5313455880322185E-3</v>
      </c>
      <c r="P5881" s="4">
        <f t="shared" si="556"/>
        <v>8.8819860723656829E-2</v>
      </c>
    </row>
    <row r="5882" spans="1:16" x14ac:dyDescent="0.55000000000000004">
      <c r="A5882" s="3">
        <f t="shared" si="557"/>
        <v>5872.8582383774637</v>
      </c>
      <c r="C5882">
        <f t="shared" si="553"/>
        <v>-0.2010417073986199</v>
      </c>
      <c r="D5882">
        <f t="shared" si="554"/>
        <v>-8.1202197586014539E-3</v>
      </c>
      <c r="E5882" s="4">
        <f>(M5882-C5882)^2</f>
        <v>6.1874338163558189E-3</v>
      </c>
      <c r="K5882" s="3">
        <f t="shared" si="558"/>
        <v>5872.8582383774637</v>
      </c>
      <c r="L5882" s="4">
        <v>-0.15904466910587201</v>
      </c>
      <c r="M5882" s="4">
        <v>-0.27970195031939799</v>
      </c>
      <c r="O5882" s="4">
        <f t="shared" si="555"/>
        <v>2.5030527493124635E-2</v>
      </c>
      <c r="P5882" s="4">
        <f t="shared" si="556"/>
        <v>7.9817305050120524E-2</v>
      </c>
    </row>
    <row r="5883" spans="1:16" x14ac:dyDescent="0.55000000000000004">
      <c r="A5883" s="3">
        <f t="shared" si="557"/>
        <v>5873.8582383774637</v>
      </c>
      <c r="C5883">
        <f t="shared" si="553"/>
        <v>-0.28286862774921145</v>
      </c>
      <c r="D5883">
        <f t="shared" si="554"/>
        <v>-8.0026646007564525E-2</v>
      </c>
      <c r="E5883" s="4">
        <f>(M5883-C5883)^2</f>
        <v>7.8724469926616247E-3</v>
      </c>
      <c r="K5883" s="3">
        <f t="shared" si="558"/>
        <v>5873.8582383774637</v>
      </c>
      <c r="L5883" s="4">
        <v>-0.17979272455324899</v>
      </c>
      <c r="M5883" s="4">
        <v>-0.19414181673550701</v>
      </c>
      <c r="O5883" s="4">
        <f t="shared" si="555"/>
        <v>3.2026125184694401E-2</v>
      </c>
      <c r="P5883" s="4">
        <f t="shared" si="556"/>
        <v>3.879301793212965E-2</v>
      </c>
    </row>
    <row r="5884" spans="1:16" x14ac:dyDescent="0.55000000000000004">
      <c r="A5884" s="3">
        <f t="shared" si="557"/>
        <v>5874.8582383774637</v>
      </c>
      <c r="C5884">
        <f t="shared" si="553"/>
        <v>-0.29360874757327871</v>
      </c>
      <c r="D5884">
        <f t="shared" si="554"/>
        <v>-0.13182183451752749</v>
      </c>
      <c r="E5884" s="4">
        <f>(M5884-C5884)^2</f>
        <v>5.4592830358832105E-2</v>
      </c>
      <c r="K5884" s="3">
        <f t="shared" si="558"/>
        <v>5874.8582383774637</v>
      </c>
      <c r="L5884" s="4">
        <v>-0.15551057678317601</v>
      </c>
      <c r="M5884" s="4">
        <v>-5.9957660781814998E-2</v>
      </c>
      <c r="O5884" s="4">
        <f t="shared" si="555"/>
        <v>2.3924757052572358E-2</v>
      </c>
      <c r="P5884" s="4">
        <f t="shared" si="556"/>
        <v>3.940735307667453E-3</v>
      </c>
    </row>
    <row r="5885" spans="1:16" x14ac:dyDescent="0.55000000000000004">
      <c r="A5885" s="3">
        <f t="shared" si="557"/>
        <v>5875.8582383774637</v>
      </c>
      <c r="C5885">
        <f t="shared" si="553"/>
        <v>-0.23056300207312766</v>
      </c>
      <c r="D5885">
        <f t="shared" si="554"/>
        <v>-0.15048930388123849</v>
      </c>
      <c r="E5885" s="4">
        <f>(M5885-C5885)^2</f>
        <v>0.10227604734952557</v>
      </c>
      <c r="K5885" s="3">
        <f t="shared" si="558"/>
        <v>5875.8582383774637</v>
      </c>
      <c r="L5885" s="4">
        <v>-9.2279840340176694E-2</v>
      </c>
      <c r="M5885" s="4">
        <v>8.9243263265007297E-2</v>
      </c>
      <c r="O5885" s="4">
        <f t="shared" si="555"/>
        <v>8.362290663198697E-3</v>
      </c>
      <c r="P5885" s="4">
        <f t="shared" si="556"/>
        <v>7.4693925979214121E-3</v>
      </c>
    </row>
    <row r="5886" spans="1:16" x14ac:dyDescent="0.55000000000000004">
      <c r="A5886" s="3">
        <f t="shared" si="557"/>
        <v>5876.8582383774637</v>
      </c>
      <c r="C5886">
        <f t="shared" si="553"/>
        <v>-0.10957521376815044</v>
      </c>
      <c r="D5886">
        <f t="shared" si="554"/>
        <v>-0.13133779271147122</v>
      </c>
      <c r="E5886" s="4">
        <f>(M5886-C5886)^2</f>
        <v>0.10605956296389595</v>
      </c>
      <c r="K5886" s="3">
        <f t="shared" si="558"/>
        <v>5876.8582383774637</v>
      </c>
      <c r="L5886" s="4">
        <v>-5.9370454214112203E-3</v>
      </c>
      <c r="M5886" s="4">
        <v>0.21609265840209599</v>
      </c>
      <c r="O5886" s="4">
        <f t="shared" si="555"/>
        <v>2.6038223721783026E-5</v>
      </c>
      <c r="P5886" s="4">
        <f t="shared" si="556"/>
        <v>4.5486243940487676E-2</v>
      </c>
    </row>
    <row r="5887" spans="1:16" x14ac:dyDescent="0.55000000000000004">
      <c r="A5887" s="3">
        <f t="shared" si="557"/>
        <v>5877.8582383774637</v>
      </c>
      <c r="C5887">
        <f t="shared" si="553"/>
        <v>3.8949567329901603E-2</v>
      </c>
      <c r="D5887">
        <f t="shared" si="554"/>
        <v>-7.9180205377169341E-2</v>
      </c>
      <c r="E5887" s="4">
        <f>(M5887-C5887)^2</f>
        <v>6.2435386393784431E-2</v>
      </c>
      <c r="K5887" s="3">
        <f t="shared" si="558"/>
        <v>5877.8582383774637</v>
      </c>
      <c r="L5887" s="4">
        <v>8.1892719353902604E-2</v>
      </c>
      <c r="M5887" s="4">
        <v>0.28882030670085002</v>
      </c>
      <c r="O5887" s="4">
        <f t="shared" si="555"/>
        <v>6.8437562798251495E-3</v>
      </c>
      <c r="P5887" s="4">
        <f t="shared" si="556"/>
        <v>8.1797539395044111E-2</v>
      </c>
    </row>
    <row r="5888" spans="1:16" x14ac:dyDescent="0.55000000000000004">
      <c r="A5888" s="3">
        <f t="shared" si="557"/>
        <v>5878.8582383774637</v>
      </c>
      <c r="C5888">
        <f t="shared" si="553"/>
        <v>0.17768605855877662</v>
      </c>
      <c r="D5888">
        <f t="shared" si="554"/>
        <v>-7.1240965627506741E-3</v>
      </c>
      <c r="E5888" s="4">
        <f>(M5888-C5888)^2</f>
        <v>1.2437838766327768E-2</v>
      </c>
      <c r="K5888" s="3">
        <f t="shared" si="558"/>
        <v>5878.8582383774637</v>
      </c>
      <c r="L5888" s="4">
        <v>0.14921194454148301</v>
      </c>
      <c r="M5888" s="4">
        <v>0.28921111747527201</v>
      </c>
      <c r="O5888" s="4">
        <f t="shared" si="555"/>
        <v>2.2513869241100812E-2</v>
      </c>
      <c r="P5888" s="4">
        <f t="shared" si="556"/>
        <v>8.2021237994604049E-2</v>
      </c>
    </row>
    <row r="5889" spans="1:16" x14ac:dyDescent="0.55000000000000004">
      <c r="A5889" s="3">
        <f t="shared" si="557"/>
        <v>5879.8582383774637</v>
      </c>
      <c r="C5889">
        <f t="shared" si="553"/>
        <v>0.27176884074383606</v>
      </c>
      <c r="D5889">
        <f t="shared" si="554"/>
        <v>6.6722345931654409E-2</v>
      </c>
      <c r="E5889" s="4">
        <f>(M5889-C5889)^2</f>
        <v>2.9813381080069355E-3</v>
      </c>
      <c r="K5889" s="3">
        <f t="shared" si="558"/>
        <v>5879.8582383774637</v>
      </c>
      <c r="L5889" s="4">
        <v>0.17916011257494699</v>
      </c>
      <c r="M5889" s="4">
        <v>0.21716720974249201</v>
      </c>
      <c r="O5889" s="4">
        <f t="shared" si="555"/>
        <v>3.2397981048866382E-2</v>
      </c>
      <c r="P5889" s="4">
        <f t="shared" si="556"/>
        <v>4.5945748567596333E-2</v>
      </c>
    </row>
    <row r="5890" spans="1:16" x14ac:dyDescent="0.55000000000000004">
      <c r="A5890" s="3">
        <f t="shared" si="557"/>
        <v>5880.8582383774637</v>
      </c>
      <c r="C5890">
        <f t="shared" si="553"/>
        <v>0.29755427399705736</v>
      </c>
      <c r="D5890">
        <f t="shared" si="554"/>
        <v>0.12380101133585357</v>
      </c>
      <c r="E5890" s="4">
        <f>(M5890-C5890)^2</f>
        <v>4.2775276344750111E-2</v>
      </c>
      <c r="K5890" s="3">
        <f t="shared" si="558"/>
        <v>5880.8582383774637</v>
      </c>
      <c r="L5890" s="4">
        <v>0.16423651898536601</v>
      </c>
      <c r="M5890" s="4">
        <v>9.0732427122143994E-2</v>
      </c>
      <c r="O5890" s="4">
        <f t="shared" si="555"/>
        <v>2.724836839377524E-2</v>
      </c>
      <c r="P5890" s="4">
        <f t="shared" si="556"/>
        <v>7.7290141089862681E-3</v>
      </c>
    </row>
    <row r="5891" spans="1:16" x14ac:dyDescent="0.55000000000000004">
      <c r="A5891" s="3">
        <f t="shared" si="557"/>
        <v>5881.8582383774637</v>
      </c>
      <c r="C5891">
        <f t="shared" si="553"/>
        <v>0.24856230443352056</v>
      </c>
      <c r="D5891">
        <f t="shared" si="554"/>
        <v>0.14976764474197729</v>
      </c>
      <c r="E5891" s="4">
        <f>(M5891-C5891)^2</f>
        <v>9.4242343846418053E-2</v>
      </c>
      <c r="K5891" s="3">
        <f t="shared" si="558"/>
        <v>5881.8582383774637</v>
      </c>
      <c r="L5891" s="4">
        <v>0.108178870366505</v>
      </c>
      <c r="M5891" s="4">
        <v>-5.8426854734059903E-2</v>
      </c>
      <c r="O5891" s="4">
        <f t="shared" si="555"/>
        <v>1.1883866765347358E-2</v>
      </c>
      <c r="P5891" s="4">
        <f t="shared" si="556"/>
        <v>3.7508851297718467E-3</v>
      </c>
    </row>
    <row r="5892" spans="1:16" x14ac:dyDescent="0.55000000000000004">
      <c r="A5892" s="3">
        <f t="shared" si="557"/>
        <v>5882.8582383774637</v>
      </c>
      <c r="C5892">
        <f t="shared" si="553"/>
        <v>0.13710494556817526</v>
      </c>
      <c r="D5892">
        <f t="shared" si="554"/>
        <v>0.13809665544032115</v>
      </c>
      <c r="E5892" s="4">
        <f>(M5892-C5892)^2</f>
        <v>0.10893809452892263</v>
      </c>
      <c r="K5892" s="3">
        <f t="shared" si="558"/>
        <v>5882.8582383774637</v>
      </c>
      <c r="L5892" s="4">
        <v>2.50271525713626E-2</v>
      </c>
      <c r="M5892" s="4">
        <v>-0.192952768368225</v>
      </c>
      <c r="O5892" s="4">
        <f t="shared" si="555"/>
        <v>6.6881365016615538E-4</v>
      </c>
      <c r="P5892" s="4">
        <f t="shared" si="556"/>
        <v>3.8326043185595501E-2</v>
      </c>
    </row>
    <row r="5893" spans="1:16" x14ac:dyDescent="0.55000000000000004">
      <c r="A5893" s="3">
        <f t="shared" si="557"/>
        <v>5883.8582383774637</v>
      </c>
      <c r="C5893">
        <f t="shared" si="553"/>
        <v>-8.807814005286416E-3</v>
      </c>
      <c r="D5893">
        <f t="shared" si="554"/>
        <v>9.1721042028236041E-2</v>
      </c>
      <c r="E5893" s="4">
        <f>(M5893-C5893)^2</f>
        <v>7.3086229874030947E-2</v>
      </c>
      <c r="K5893" s="3">
        <f t="shared" si="558"/>
        <v>5883.8582383774637</v>
      </c>
      <c r="L5893" s="4">
        <v>-6.4392770842461006E-2</v>
      </c>
      <c r="M5893" s="4">
        <v>-0.27915246417249601</v>
      </c>
      <c r="O5893" s="4">
        <f t="shared" si="555"/>
        <v>4.0396818674802914E-3</v>
      </c>
      <c r="P5893" s="4">
        <f t="shared" si="556"/>
        <v>7.9507125809893303E-2</v>
      </c>
    </row>
    <row r="5894" spans="1:16" x14ac:dyDescent="0.55000000000000004">
      <c r="A5894" s="3">
        <f t="shared" si="557"/>
        <v>5884.8582383774637</v>
      </c>
      <c r="C5894">
        <f t="shared" si="553"/>
        <v>-0.15250711031036093</v>
      </c>
      <c r="D5894">
        <f t="shared" si="554"/>
        <v>2.2295310012994195E-2</v>
      </c>
      <c r="E5894" s="4">
        <f>(M5894-C5894)^2</f>
        <v>2.0428865776091071E-2</v>
      </c>
      <c r="K5894" s="3">
        <f t="shared" si="558"/>
        <v>5884.8582383774637</v>
      </c>
      <c r="L5894" s="4">
        <v>-0.13768512533503999</v>
      </c>
      <c r="M5894" s="4">
        <v>-0.29543669358859997</v>
      </c>
      <c r="O5894" s="4">
        <f t="shared" si="555"/>
        <v>1.8728154104273701E-2</v>
      </c>
      <c r="P5894" s="4">
        <f t="shared" si="556"/>
        <v>8.8955632868106829E-2</v>
      </c>
    </row>
    <row r="5895" spans="1:16" x14ac:dyDescent="0.55000000000000004">
      <c r="A5895" s="3">
        <f t="shared" si="557"/>
        <v>5885.8582383774637</v>
      </c>
      <c r="C5895">
        <f t="shared" ref="C5895:C5958" si="559">$B$2*EXP(-C$4*((PI()/($B$1*$B$3)))^0.5)*SIN(2*PI()*$A5895/$B$3-C$4*SQRT(PI()/($B$1*$B$3)))</f>
        <v>-0.25788033767049012</v>
      </c>
      <c r="D5895">
        <f t="shared" ref="D5895:D5958" si="560">$B$2*EXP(-D$4*((PI()/($B$1*$B$3)))^0.5)*SIN(2*PI()*$A5895/$B$3-D$4*SQRT(PI()/($B$1*$B$3)))</f>
        <v>-5.2733384296787922E-2</v>
      </c>
      <c r="E5895" s="4">
        <f>(M5895-C5895)^2</f>
        <v>4.0615821478785639E-4</v>
      </c>
      <c r="K5895" s="3">
        <f t="shared" si="558"/>
        <v>5885.8582383774637</v>
      </c>
      <c r="L5895" s="4">
        <v>-0.17649338605095199</v>
      </c>
      <c r="M5895" s="4">
        <v>-0.237726970339251</v>
      </c>
      <c r="O5895" s="4">
        <f t="shared" ref="O5895:O5958" si="561">(L5895-$J$1)^2</f>
        <v>3.0856121840721444E-2</v>
      </c>
      <c r="P5895" s="4">
        <f t="shared" ref="P5895:P5958" si="562">(M5895-$J$2)^2</f>
        <v>5.7861697758985781E-2</v>
      </c>
    </row>
    <row r="5896" spans="1:16" x14ac:dyDescent="0.55000000000000004">
      <c r="A5896" s="3">
        <f t="shared" si="557"/>
        <v>5886.8582383774637</v>
      </c>
      <c r="C5896">
        <f t="shared" si="559"/>
        <v>-0.29844649091435499</v>
      </c>
      <c r="D5896">
        <f t="shared" si="560"/>
        <v>-0.11450982224837986</v>
      </c>
      <c r="E5896" s="4">
        <f>(M5896-C5896)^2</f>
        <v>3.1673120967741497E-2</v>
      </c>
      <c r="K5896" s="3">
        <f t="shared" si="558"/>
        <v>5886.8582383774637</v>
      </c>
      <c r="L5896" s="4">
        <v>-0.17109778334492401</v>
      </c>
      <c r="M5896" s="4">
        <v>-0.120477052617378</v>
      </c>
      <c r="O5896" s="4">
        <f t="shared" si="561"/>
        <v>2.8989660864109333E-2</v>
      </c>
      <c r="P5896" s="4">
        <f t="shared" si="562"/>
        <v>1.5201575177157856E-2</v>
      </c>
    </row>
    <row r="5897" spans="1:16" x14ac:dyDescent="0.55000000000000004">
      <c r="A5897" s="3">
        <f t="shared" si="557"/>
        <v>5887.8582383774637</v>
      </c>
      <c r="C5897">
        <f t="shared" si="559"/>
        <v>-0.26401102119196623</v>
      </c>
      <c r="D5897">
        <f t="shared" si="560"/>
        <v>-0.14750916689965543</v>
      </c>
      <c r="E5897" s="4">
        <f>(M5897-C5897)^2</f>
        <v>8.4656622653382224E-2</v>
      </c>
      <c r="K5897" s="3">
        <f t="shared" si="558"/>
        <v>5887.8582383774637</v>
      </c>
      <c r="L5897" s="4">
        <v>-0.12284967938657</v>
      </c>
      <c r="M5897" s="4">
        <v>2.6947090317890499E-2</v>
      </c>
      <c r="O5897" s="4">
        <f t="shared" si="561"/>
        <v>1.4887757897308573E-2</v>
      </c>
      <c r="P5897" s="4">
        <f t="shared" si="562"/>
        <v>5.8223155675179831E-4</v>
      </c>
    </row>
    <row r="5898" spans="1:16" x14ac:dyDescent="0.55000000000000004">
      <c r="A5898" s="3">
        <f t="shared" si="557"/>
        <v>5888.8582383774637</v>
      </c>
      <c r="C5898">
        <f t="shared" si="559"/>
        <v>-0.16322779509379257</v>
      </c>
      <c r="D5898">
        <f t="shared" si="560"/>
        <v>-0.14343845960966328</v>
      </c>
      <c r="E5898" s="4">
        <f>(M5898-C5898)^2</f>
        <v>0.10946169762618532</v>
      </c>
      <c r="K5898" s="3">
        <f t="shared" si="558"/>
        <v>5888.8582383774637</v>
      </c>
      <c r="L5898" s="4">
        <v>-4.3833111121767902E-2</v>
      </c>
      <c r="M5898" s="4">
        <v>0.167622167315432</v>
      </c>
      <c r="O5898" s="4">
        <f t="shared" si="561"/>
        <v>1.8488995517885179E-3</v>
      </c>
      <c r="P5898" s="4">
        <f t="shared" si="562"/>
        <v>2.7160540311137557E-2</v>
      </c>
    </row>
    <row r="5899" spans="1:16" x14ac:dyDescent="0.55000000000000004">
      <c r="A5899" s="3">
        <f t="shared" si="557"/>
        <v>5889.8582383774637</v>
      </c>
      <c r="C5899">
        <f t="shared" si="559"/>
        <v>-2.14243194100345E-2</v>
      </c>
      <c r="D5899">
        <f t="shared" si="560"/>
        <v>-0.10332069666974818</v>
      </c>
      <c r="E5899" s="4">
        <f>(M5899-C5899)^2</f>
        <v>8.2794049823386603E-2</v>
      </c>
      <c r="K5899" s="3">
        <f t="shared" si="558"/>
        <v>5889.8582383774637</v>
      </c>
      <c r="L5899" s="4">
        <v>4.6161731744361501E-2</v>
      </c>
      <c r="M5899" s="4">
        <v>0.26631523265639001</v>
      </c>
      <c r="O5899" s="4">
        <f t="shared" si="561"/>
        <v>2.2086250390515368E-3</v>
      </c>
      <c r="P5899" s="4">
        <f t="shared" si="562"/>
        <v>6.9430994266365023E-2</v>
      </c>
    </row>
    <row r="5900" spans="1:16" x14ac:dyDescent="0.55000000000000004">
      <c r="A5900" s="3">
        <f t="shared" ref="A5900:A5963" si="563">K5900</f>
        <v>5890.8582383774637</v>
      </c>
      <c r="C5900">
        <f t="shared" si="559"/>
        <v>0.12576323273518658</v>
      </c>
      <c r="D5900">
        <f t="shared" si="560"/>
        <v>-3.7237743412062631E-2</v>
      </c>
      <c r="E5900" s="4">
        <f>(M5900-C5900)^2</f>
        <v>2.9771695288283922E-2</v>
      </c>
      <c r="K5900" s="3">
        <f t="shared" si="558"/>
        <v>5890.8582383774637</v>
      </c>
      <c r="L5900" s="4">
        <v>0.124595082528522</v>
      </c>
      <c r="M5900" s="4">
        <v>0.29830799587879497</v>
      </c>
      <c r="O5900" s="4">
        <f t="shared" si="561"/>
        <v>1.5732524768595615E-2</v>
      </c>
      <c r="P5900" s="4">
        <f t="shared" si="562"/>
        <v>8.731456491801412E-2</v>
      </c>
    </row>
    <row r="5901" spans="1:16" x14ac:dyDescent="0.55000000000000004">
      <c r="A5901" s="3">
        <f t="shared" si="563"/>
        <v>5891.8582383774637</v>
      </c>
      <c r="C5901">
        <f t="shared" si="559"/>
        <v>0.24134563336464948</v>
      </c>
      <c r="D5901">
        <f t="shared" si="560"/>
        <v>3.8203306779237146E-2</v>
      </c>
      <c r="E5901" s="4">
        <f>(M5901-C5901)^2</f>
        <v>2.0283563500692059E-4</v>
      </c>
      <c r="K5901" s="3">
        <f t="shared" ref="K5901:K5964" si="564">K5900+1</f>
        <v>5891.8582383774637</v>
      </c>
      <c r="L5901" s="4">
        <v>0.17182282196163601</v>
      </c>
      <c r="M5901" s="4">
        <v>0.25558767096489898</v>
      </c>
      <c r="O5901" s="4">
        <f t="shared" si="561"/>
        <v>2.9810474560851834E-2</v>
      </c>
      <c r="P5901" s="4">
        <f t="shared" si="562"/>
        <v>6.3892700958213144E-2</v>
      </c>
    </row>
    <row r="5902" spans="1:16" x14ac:dyDescent="0.55000000000000004">
      <c r="A5902" s="3">
        <f t="shared" si="563"/>
        <v>5892.8582383774637</v>
      </c>
      <c r="C5902">
        <f t="shared" si="559"/>
        <v>0.29627624297224575</v>
      </c>
      <c r="D5902">
        <f t="shared" si="560"/>
        <v>0.10404360742804843</v>
      </c>
      <c r="E5902" s="4">
        <f>(M5902-C5902)^2</f>
        <v>2.1733368345718398E-2</v>
      </c>
      <c r="K5902" s="3">
        <f t="shared" si="564"/>
        <v>5892.8582383774637</v>
      </c>
      <c r="L5902" s="4">
        <v>0.17601646972305701</v>
      </c>
      <c r="M5902" s="4">
        <v>0.14885382830704499</v>
      </c>
      <c r="O5902" s="4">
        <f t="shared" si="561"/>
        <v>3.1276187373456096E-2</v>
      </c>
      <c r="P5902" s="4">
        <f t="shared" si="562"/>
        <v>2.1326575461704151E-2</v>
      </c>
    </row>
    <row r="5903" spans="1:16" x14ac:dyDescent="0.55000000000000004">
      <c r="A5903" s="3">
        <f t="shared" si="563"/>
        <v>5893.8582383774637</v>
      </c>
      <c r="C5903">
        <f t="shared" si="559"/>
        <v>0.2767506276089316</v>
      </c>
      <c r="D5903">
        <f t="shared" si="560"/>
        <v>0.14373704539316406</v>
      </c>
      <c r="E5903" s="4">
        <f>(M5903-C5903)^2</f>
        <v>7.393613937747881E-2</v>
      </c>
      <c r="K5903" s="3">
        <f t="shared" si="564"/>
        <v>5893.8582383774637</v>
      </c>
      <c r="L5903" s="4">
        <v>0.13612570071543301</v>
      </c>
      <c r="M5903" s="4">
        <v>4.8386209275810702E-3</v>
      </c>
      <c r="O5903" s="4">
        <f t="shared" si="561"/>
        <v>1.8758036082025423E-2</v>
      </c>
      <c r="P5903" s="4">
        <f t="shared" si="562"/>
        <v>4.0844630861081133E-6</v>
      </c>
    </row>
    <row r="5904" spans="1:16" x14ac:dyDescent="0.55000000000000004">
      <c r="A5904" s="3">
        <f t="shared" si="563"/>
        <v>5894.8582383774637</v>
      </c>
      <c r="C5904">
        <f t="shared" si="559"/>
        <v>0.187675706559366</v>
      </c>
      <c r="D5904">
        <f t="shared" si="560"/>
        <v>0.14730839108018531</v>
      </c>
      <c r="E5904" s="4">
        <f>(M5904-C5904)^2</f>
        <v>0.10762609021525271</v>
      </c>
      <c r="K5904" s="3">
        <f t="shared" si="564"/>
        <v>5894.8582383774637</v>
      </c>
      <c r="L5904" s="4">
        <v>6.2141405501090201E-2</v>
      </c>
      <c r="M5904" s="4">
        <v>-0.14038844907982101</v>
      </c>
      <c r="O5904" s="4">
        <f t="shared" si="561"/>
        <v>3.9659368560254508E-3</v>
      </c>
      <c r="P5904" s="4">
        <f t="shared" si="562"/>
        <v>2.0507976921967215E-2</v>
      </c>
    </row>
    <row r="5905" spans="1:16" x14ac:dyDescent="0.55000000000000004">
      <c r="A5905" s="3">
        <f t="shared" si="563"/>
        <v>5895.8582383774637</v>
      </c>
      <c r="C5905">
        <f t="shared" si="559"/>
        <v>5.1436610316337915E-2</v>
      </c>
      <c r="D5905">
        <f t="shared" si="560"/>
        <v>0.11386014114813987</v>
      </c>
      <c r="E5905" s="4">
        <f>(M5905-C5905)^2</f>
        <v>9.1138158627814797E-2</v>
      </c>
      <c r="K5905" s="3">
        <f t="shared" si="564"/>
        <v>5895.8582383774637</v>
      </c>
      <c r="L5905" s="4">
        <v>-2.7406590218293898E-2</v>
      </c>
      <c r="M5905" s="4">
        <v>-0.25045436110847102</v>
      </c>
      <c r="O5905" s="4">
        <f t="shared" si="561"/>
        <v>7.0608771603680764E-4</v>
      </c>
      <c r="P5905" s="4">
        <f t="shared" si="562"/>
        <v>6.4146694116640146E-2</v>
      </c>
    </row>
    <row r="5906" spans="1:16" x14ac:dyDescent="0.55000000000000004">
      <c r="A5906" s="3">
        <f t="shared" si="563"/>
        <v>5896.8582383774637</v>
      </c>
      <c r="C5906">
        <f t="shared" si="559"/>
        <v>-9.7728854207056043E-2</v>
      </c>
      <c r="D5906">
        <f t="shared" si="560"/>
        <v>5.1798067173136342E-2</v>
      </c>
      <c r="E5906" s="4">
        <f>(M5906-C5906)^2</f>
        <v>4.0025432234963271E-2</v>
      </c>
      <c r="K5906" s="3">
        <f t="shared" si="564"/>
        <v>5896.8582383774637</v>
      </c>
      <c r="L5906" s="4">
        <v>-0.110090435399364</v>
      </c>
      <c r="M5906" s="4">
        <v>-0.29779242469144801</v>
      </c>
      <c r="O5906" s="4">
        <f t="shared" si="561"/>
        <v>1.1936907680550772E-2</v>
      </c>
      <c r="P5906" s="4">
        <f t="shared" si="562"/>
        <v>9.0366396241920416E-2</v>
      </c>
    </row>
    <row r="5907" spans="1:16" x14ac:dyDescent="0.55000000000000004">
      <c r="A5907" s="3">
        <f t="shared" si="563"/>
        <v>5897.8582383774637</v>
      </c>
      <c r="C5907">
        <f t="shared" si="559"/>
        <v>-0.22233439626772686</v>
      </c>
      <c r="D5907">
        <f t="shared" si="560"/>
        <v>-2.3281211636860571E-2</v>
      </c>
      <c r="E5907" s="4">
        <f>(M5907-C5907)^2</f>
        <v>2.3244096597048436E-3</v>
      </c>
      <c r="K5907" s="3">
        <f t="shared" si="564"/>
        <v>5897.8582383774637</v>
      </c>
      <c r="L5907" s="4">
        <v>-0.16520144808318399</v>
      </c>
      <c r="M5907" s="4">
        <v>-0.270546528140367</v>
      </c>
      <c r="O5907" s="4">
        <f t="shared" si="561"/>
        <v>2.7016566226367413E-2</v>
      </c>
      <c r="P5907" s="4">
        <f t="shared" si="562"/>
        <v>7.4727955008240116E-2</v>
      </c>
    </row>
    <row r="5908" spans="1:16" x14ac:dyDescent="0.55000000000000004">
      <c r="A5908" s="3">
        <f t="shared" si="563"/>
        <v>5898.8582383774637</v>
      </c>
      <c r="C5908">
        <f t="shared" si="559"/>
        <v>-0.29106579985144959</v>
      </c>
      <c r="D5908">
        <f t="shared" si="560"/>
        <v>-9.2509764402060587E-2</v>
      </c>
      <c r="E5908" s="4">
        <f>(M5908-C5908)^2</f>
        <v>1.3346077515121624E-2</v>
      </c>
      <c r="K5908" s="3">
        <f t="shared" si="564"/>
        <v>5898.8582383774637</v>
      </c>
      <c r="L5908" s="4">
        <v>-0.17893673325918999</v>
      </c>
      <c r="M5908" s="4">
        <v>-0.17554057526771799</v>
      </c>
      <c r="O5908" s="4">
        <f t="shared" si="561"/>
        <v>3.172048416324591E-2</v>
      </c>
      <c r="P5908" s="4">
        <f t="shared" si="562"/>
        <v>3.181164420089036E-2</v>
      </c>
    </row>
    <row r="5909" spans="1:16" x14ac:dyDescent="0.55000000000000004">
      <c r="A5909" s="3">
        <f t="shared" si="563"/>
        <v>5899.8582383774637</v>
      </c>
      <c r="C5909">
        <f t="shared" si="559"/>
        <v>-0.28665039808328846</v>
      </c>
      <c r="D5909">
        <f t="shared" si="560"/>
        <v>-0.13848998729359524</v>
      </c>
      <c r="E5909" s="4">
        <f>(M5909-C5909)^2</f>
        <v>6.2540507430625766E-2</v>
      </c>
      <c r="K5909" s="3">
        <f t="shared" si="564"/>
        <v>5899.8582383774637</v>
      </c>
      <c r="L5909" s="4">
        <v>-0.14785620354752699</v>
      </c>
      <c r="M5909" s="4">
        <v>-3.6569396344600297E-2</v>
      </c>
      <c r="O5909" s="4">
        <f t="shared" si="561"/>
        <v>2.1615446256465949E-2</v>
      </c>
      <c r="P5909" s="4">
        <f t="shared" si="562"/>
        <v>1.5513366991663146E-3</v>
      </c>
    </row>
    <row r="5910" spans="1:16" x14ac:dyDescent="0.55000000000000004">
      <c r="A5910" s="3">
        <f t="shared" si="563"/>
        <v>5900.8582383774637</v>
      </c>
      <c r="C5910">
        <f t="shared" si="559"/>
        <v>-0.21019781130973109</v>
      </c>
      <c r="D5910">
        <f t="shared" si="560"/>
        <v>-0.14966673911811126</v>
      </c>
      <c r="E5910" s="4">
        <f>(M5910-C5910)^2</f>
        <v>0.10352861344583239</v>
      </c>
      <c r="K5910" s="3">
        <f t="shared" si="564"/>
        <v>5900.8582383774637</v>
      </c>
      <c r="L5910" s="4">
        <v>-7.9744170424090793E-2</v>
      </c>
      <c r="M5910" s="4">
        <v>0.111560814753087</v>
      </c>
      <c r="O5910" s="4">
        <f t="shared" si="561"/>
        <v>6.2267709424527343E-3</v>
      </c>
      <c r="P5910" s="4">
        <f t="shared" si="562"/>
        <v>1.1825083391748965E-2</v>
      </c>
    </row>
    <row r="5911" spans="1:16" x14ac:dyDescent="0.55000000000000004">
      <c r="A5911" s="3">
        <f t="shared" si="563"/>
        <v>5901.8582383774637</v>
      </c>
      <c r="C5911">
        <f t="shared" si="559"/>
        <v>-8.0921091996074987E-2</v>
      </c>
      <c r="D5911">
        <f t="shared" si="560"/>
        <v>-0.12323122650101</v>
      </c>
      <c r="E5911" s="4">
        <f>(M5911-C5911)^2</f>
        <v>9.7763166572050503E-2</v>
      </c>
      <c r="K5911" s="3">
        <f t="shared" si="564"/>
        <v>5901.8582383774637</v>
      </c>
      <c r="L5911" s="4">
        <v>8.34028487897788E-3</v>
      </c>
      <c r="M5911" s="4">
        <v>0.231749927722815</v>
      </c>
      <c r="O5911" s="4">
        <f t="shared" si="561"/>
        <v>8.4172624939985333E-5</v>
      </c>
      <c r="P5911" s="4">
        <f t="shared" si="562"/>
        <v>5.2410003596426252E-2</v>
      </c>
    </row>
    <row r="5912" spans="1:16" x14ac:dyDescent="0.55000000000000004">
      <c r="A5912" s="3">
        <f t="shared" si="563"/>
        <v>5902.8582383774637</v>
      </c>
      <c r="C5912">
        <f t="shared" si="559"/>
        <v>6.8691645386612196E-2</v>
      </c>
      <c r="D5912">
        <f t="shared" si="560"/>
        <v>-6.5826872670961975E-2</v>
      </c>
      <c r="E5912" s="4">
        <f>(M5912-C5912)^2</f>
        <v>5.0716926398843759E-2</v>
      </c>
      <c r="K5912" s="3">
        <f t="shared" si="564"/>
        <v>5902.8582383774637</v>
      </c>
      <c r="L5912" s="4">
        <v>9.4335864094735294E-2</v>
      </c>
      <c r="M5912" s="4">
        <v>0.29389583362218602</v>
      </c>
      <c r="O5912" s="4">
        <f t="shared" si="561"/>
        <v>9.0573561633372716E-3</v>
      </c>
      <c r="P5912" s="4">
        <f t="shared" si="562"/>
        <v>8.4726529086473421E-2</v>
      </c>
    </row>
    <row r="5913" spans="1:16" x14ac:dyDescent="0.55000000000000004">
      <c r="A5913" s="3">
        <f t="shared" si="563"/>
        <v>5903.8582383774637</v>
      </c>
      <c r="C5913">
        <f t="shared" si="559"/>
        <v>0.20104170739868327</v>
      </c>
      <c r="D5913">
        <f t="shared" si="560"/>
        <v>8.1202197586446052E-3</v>
      </c>
      <c r="E5913" s="4">
        <f>(M5913-C5913)^2</f>
        <v>6.6246572399167149E-3</v>
      </c>
      <c r="K5913" s="3">
        <f t="shared" si="564"/>
        <v>5903.8582383774637</v>
      </c>
      <c r="L5913" s="4">
        <v>0.156704440930752</v>
      </c>
      <c r="M5913" s="4">
        <v>0.282433704793493</v>
      </c>
      <c r="O5913" s="4">
        <f t="shared" si="561"/>
        <v>2.4818448321559296E-2</v>
      </c>
      <c r="P5913" s="4">
        <f t="shared" si="562"/>
        <v>7.8185157412234946E-2</v>
      </c>
    </row>
    <row r="5914" spans="1:16" x14ac:dyDescent="0.55000000000000004">
      <c r="A5914" s="3">
        <f t="shared" si="563"/>
        <v>5904.8582383774637</v>
      </c>
      <c r="C5914">
        <f t="shared" si="559"/>
        <v>0.28286862774915206</v>
      </c>
      <c r="D5914">
        <f t="shared" si="560"/>
        <v>8.00266460074852E-2</v>
      </c>
      <c r="E5914" s="4">
        <f>(M5914-C5914)^2</f>
        <v>6.8284317080991733E-3</v>
      </c>
      <c r="K5914" s="3">
        <f t="shared" si="564"/>
        <v>5904.8582383774637</v>
      </c>
      <c r="L5914" s="4">
        <v>0.17982541841188601</v>
      </c>
      <c r="M5914" s="4">
        <v>0.200234302507766</v>
      </c>
      <c r="O5914" s="4">
        <f t="shared" si="561"/>
        <v>3.2637926319571652E-2</v>
      </c>
      <c r="P5914" s="4">
        <f t="shared" si="562"/>
        <v>3.8973348323559309E-2</v>
      </c>
    </row>
    <row r="5915" spans="1:16" x14ac:dyDescent="0.55000000000000004">
      <c r="A5915" s="3">
        <f t="shared" si="563"/>
        <v>5905.8582383774637</v>
      </c>
      <c r="C5915">
        <f t="shared" si="559"/>
        <v>0.29360874757326322</v>
      </c>
      <c r="D5915">
        <f t="shared" si="560"/>
        <v>0.13182183451754834</v>
      </c>
      <c r="E5915" s="4">
        <f>(M5915-C5915)^2</f>
        <v>5.0951220603825495E-2</v>
      </c>
      <c r="K5915" s="3">
        <f t="shared" si="564"/>
        <v>5905.8582383774637</v>
      </c>
      <c r="L5915" s="4">
        <v>0.157908004295857</v>
      </c>
      <c r="M5915" s="4">
        <v>6.7884976995538096E-2</v>
      </c>
      <c r="O5915" s="4">
        <f t="shared" si="561"/>
        <v>2.5199112550458713E-2</v>
      </c>
      <c r="P5915" s="4">
        <f t="shared" si="562"/>
        <v>4.2337615367494053E-3</v>
      </c>
    </row>
    <row r="5916" spans="1:16" x14ac:dyDescent="0.55000000000000004">
      <c r="A5916" s="3">
        <f t="shared" si="563"/>
        <v>5906.8582383774637</v>
      </c>
      <c r="C5916">
        <f t="shared" si="559"/>
        <v>0.2305630020730732</v>
      </c>
      <c r="D5916">
        <f t="shared" si="560"/>
        <v>0.15048930388123832</v>
      </c>
      <c r="E5916" s="4">
        <f>(M5916-C5916)^2</f>
        <v>9.7362448938660986E-2</v>
      </c>
      <c r="K5916" s="3">
        <f t="shared" si="564"/>
        <v>5906.8582383774637</v>
      </c>
      <c r="L5916" s="4">
        <v>9.64415509137901E-2</v>
      </c>
      <c r="M5916" s="4">
        <v>-8.1466562133046497E-2</v>
      </c>
      <c r="O5916" s="4">
        <f t="shared" si="561"/>
        <v>9.4625871126714743E-3</v>
      </c>
      <c r="P5916" s="4">
        <f t="shared" si="562"/>
        <v>7.1038225931152393E-3</v>
      </c>
    </row>
    <row r="5917" spans="1:16" x14ac:dyDescent="0.55000000000000004">
      <c r="A5917" s="3">
        <f t="shared" si="563"/>
        <v>5907.8582383774637</v>
      </c>
      <c r="C5917">
        <f t="shared" si="559"/>
        <v>0.1095752137680707</v>
      </c>
      <c r="D5917">
        <f t="shared" si="560"/>
        <v>0.1313377927114501</v>
      </c>
      <c r="E5917" s="4">
        <f>(M5917-C5917)^2</f>
        <v>0.10239328597349368</v>
      </c>
      <c r="K5917" s="3">
        <f t="shared" si="564"/>
        <v>5907.8582383774637</v>
      </c>
      <c r="L5917" s="4">
        <v>1.08207128254172E-2</v>
      </c>
      <c r="M5917" s="4">
        <v>-0.210414295393548</v>
      </c>
      <c r="O5917" s="4">
        <f t="shared" si="561"/>
        <v>1.3583883771605052E-4</v>
      </c>
      <c r="P5917" s="4">
        <f t="shared" si="562"/>
        <v>4.5467847807720362E-2</v>
      </c>
    </row>
    <row r="5918" spans="1:16" x14ac:dyDescent="0.55000000000000004">
      <c r="A5918" s="3">
        <f t="shared" si="563"/>
        <v>5908.8582383774637</v>
      </c>
      <c r="C5918">
        <f t="shared" si="559"/>
        <v>-3.8949567329986591E-2</v>
      </c>
      <c r="D5918">
        <f t="shared" si="560"/>
        <v>7.9180205377132579E-2</v>
      </c>
      <c r="E5918" s="4">
        <f>(M5918-C5918)^2</f>
        <v>6.1361678709567741E-2</v>
      </c>
      <c r="K5918" s="3">
        <f t="shared" si="564"/>
        <v>5908.8582383774637</v>
      </c>
      <c r="L5918" s="4">
        <v>-7.7510239916910195E-2</v>
      </c>
      <c r="M5918" s="4">
        <v>-0.28666246305721299</v>
      </c>
      <c r="O5918" s="4">
        <f t="shared" si="561"/>
        <v>5.8792029610483815E-3</v>
      </c>
      <c r="P5918" s="4">
        <f t="shared" si="562"/>
        <v>8.3798715860320561E-2</v>
      </c>
    </row>
    <row r="5919" spans="1:16" x14ac:dyDescent="0.55000000000000004">
      <c r="A5919" s="3">
        <f t="shared" si="563"/>
        <v>5909.8582383774637</v>
      </c>
      <c r="C5919">
        <f t="shared" si="559"/>
        <v>-0.1776860585587364</v>
      </c>
      <c r="D5919">
        <f t="shared" si="560"/>
        <v>7.1240965627758675E-3</v>
      </c>
      <c r="E5919" s="4">
        <f>(M5919-C5919)^2</f>
        <v>1.2865952010092477E-2</v>
      </c>
      <c r="K5919" s="3">
        <f t="shared" si="564"/>
        <v>5909.8582383774637</v>
      </c>
      <c r="L5919" s="4">
        <v>-0.146428272233427</v>
      </c>
      <c r="M5919" s="4">
        <v>-0.29111423852338397</v>
      </c>
      <c r="O5919" s="4">
        <f t="shared" si="561"/>
        <v>2.1197610824862496E-2</v>
      </c>
      <c r="P5919" s="4">
        <f t="shared" si="562"/>
        <v>8.6395934788128709E-2</v>
      </c>
    </row>
    <row r="5920" spans="1:16" x14ac:dyDescent="0.55000000000000004">
      <c r="A5920" s="3">
        <f t="shared" si="563"/>
        <v>5910.8582383774637</v>
      </c>
      <c r="C5920">
        <f t="shared" si="559"/>
        <v>-0.27176884074381535</v>
      </c>
      <c r="D5920">
        <f t="shared" si="560"/>
        <v>-6.6722345931631802E-2</v>
      </c>
      <c r="E5920" s="4">
        <f>(M5920-C5920)^2</f>
        <v>2.4122040261474035E-3</v>
      </c>
      <c r="K5920" s="3">
        <f t="shared" si="564"/>
        <v>5910.8582383774637</v>
      </c>
      <c r="L5920" s="4">
        <v>-0.17867243539402999</v>
      </c>
      <c r="M5920" s="4">
        <v>-0.22265464700974899</v>
      </c>
      <c r="O5920" s="4">
        <f t="shared" si="561"/>
        <v>3.1626409819800576E-2</v>
      </c>
      <c r="P5920" s="4">
        <f t="shared" si="562"/>
        <v>5.0837741144776391E-2</v>
      </c>
    </row>
    <row r="5921" spans="1:16" x14ac:dyDescent="0.55000000000000004">
      <c r="A5921" s="3">
        <f t="shared" si="563"/>
        <v>5911.8582383774637</v>
      </c>
      <c r="C5921">
        <f t="shared" si="559"/>
        <v>-0.29755427399705048</v>
      </c>
      <c r="D5921">
        <f t="shared" si="560"/>
        <v>-0.12380101133587813</v>
      </c>
      <c r="E5921" s="4">
        <f>(M5921-C5921)^2</f>
        <v>3.965054901460377E-2</v>
      </c>
      <c r="K5921" s="3">
        <f t="shared" si="564"/>
        <v>5911.8582383774637</v>
      </c>
      <c r="L5921" s="4">
        <v>-0.16616697870687899</v>
      </c>
      <c r="M5921" s="4">
        <v>-9.8429817903370798E-2</v>
      </c>
      <c r="O5921" s="4">
        <f t="shared" si="561"/>
        <v>2.7334901546041922E-2</v>
      </c>
      <c r="P5921" s="4">
        <f t="shared" si="562"/>
        <v>1.0251042763365787E-2</v>
      </c>
    </row>
    <row r="5922" spans="1:16" x14ac:dyDescent="0.55000000000000004">
      <c r="A5922" s="3">
        <f t="shared" si="563"/>
        <v>5912.8582383774637</v>
      </c>
      <c r="C5922">
        <f t="shared" si="559"/>
        <v>-0.24856230443347307</v>
      </c>
      <c r="D5922">
        <f t="shared" si="560"/>
        <v>-0.14976764474198154</v>
      </c>
      <c r="E5922" s="4">
        <f>(M5922-C5922)^2</f>
        <v>8.9406785232083716E-2</v>
      </c>
      <c r="K5922" s="3">
        <f t="shared" si="564"/>
        <v>5912.8582383774637</v>
      </c>
      <c r="L5922" s="4">
        <v>-0.112043971377491</v>
      </c>
      <c r="M5922" s="4">
        <v>5.0447369711166798E-2</v>
      </c>
      <c r="O5922" s="4">
        <f t="shared" si="561"/>
        <v>1.2367595647537321E-2</v>
      </c>
      <c r="P5922" s="4">
        <f t="shared" si="562"/>
        <v>2.2685934896993216E-3</v>
      </c>
    </row>
    <row r="5923" spans="1:16" x14ac:dyDescent="0.55000000000000004">
      <c r="A5923" s="3">
        <f t="shared" si="563"/>
        <v>5913.8582383774637</v>
      </c>
      <c r="C5923">
        <f t="shared" si="559"/>
        <v>-0.13710494556809913</v>
      </c>
      <c r="D5923">
        <f t="shared" si="560"/>
        <v>-0.13809665544030397</v>
      </c>
      <c r="E5923" s="4">
        <f>(M5923-C5923)^2</f>
        <v>0.10484297290576279</v>
      </c>
      <c r="K5923" s="3">
        <f t="shared" si="564"/>
        <v>5913.8582383774637</v>
      </c>
      <c r="L5923" s="4">
        <v>-2.9858856346274599E-2</v>
      </c>
      <c r="M5923" s="4">
        <v>0.18668970062878101</v>
      </c>
      <c r="O5923" s="4">
        <f t="shared" si="561"/>
        <v>8.4242608199773777E-4</v>
      </c>
      <c r="P5923" s="4">
        <f t="shared" si="562"/>
        <v>3.3808943703052242E-2</v>
      </c>
    </row>
    <row r="5924" spans="1:16" x14ac:dyDescent="0.55000000000000004">
      <c r="A5924" s="3">
        <f t="shared" si="563"/>
        <v>5914.8582383774637</v>
      </c>
      <c r="C5924">
        <f t="shared" si="559"/>
        <v>8.8078140052364091E-3</v>
      </c>
      <c r="D5924">
        <f t="shared" si="560"/>
        <v>-9.1721042028256039E-2</v>
      </c>
      <c r="E5924" s="4">
        <f>(M5924-C5924)^2</f>
        <v>7.1484911564913781E-2</v>
      </c>
      <c r="K5924" s="3">
        <f t="shared" si="564"/>
        <v>5914.8582383774637</v>
      </c>
      <c r="L5924" s="4">
        <v>5.9804594487763603E-2</v>
      </c>
      <c r="M5924" s="4">
        <v>0.27617443788509499</v>
      </c>
      <c r="O5924" s="4">
        <f t="shared" si="561"/>
        <v>3.6770729948548677E-3</v>
      </c>
      <c r="P5924" s="4">
        <f t="shared" si="562"/>
        <v>7.4723952364466925E-2</v>
      </c>
    </row>
    <row r="5925" spans="1:16" x14ac:dyDescent="0.55000000000000004">
      <c r="A5925" s="3">
        <f t="shared" si="563"/>
        <v>5915.8582383774637</v>
      </c>
      <c r="C5925">
        <f t="shared" si="559"/>
        <v>0.15250711031043462</v>
      </c>
      <c r="D5925">
        <f t="shared" si="560"/>
        <v>-2.2295310012951458E-2</v>
      </c>
      <c r="E5925" s="4">
        <f>(M5925-C5925)^2</f>
        <v>2.0730949824562146E-2</v>
      </c>
      <c r="K5925" s="3">
        <f t="shared" si="564"/>
        <v>5915.8582383774637</v>
      </c>
      <c r="L5925" s="4">
        <v>0.134489613631571</v>
      </c>
      <c r="M5925" s="4">
        <v>0.29648957391125702</v>
      </c>
      <c r="O5925" s="4">
        <f t="shared" si="561"/>
        <v>1.8312555954876159E-2</v>
      </c>
      <c r="P5925" s="4">
        <f t="shared" si="562"/>
        <v>8.6243219178579272E-2</v>
      </c>
    </row>
    <row r="5926" spans="1:16" x14ac:dyDescent="0.55000000000000004">
      <c r="A5926" s="3">
        <f t="shared" si="563"/>
        <v>5916.8582383774637</v>
      </c>
      <c r="C5926">
        <f t="shared" si="559"/>
        <v>0.25788033767039653</v>
      </c>
      <c r="D5926">
        <f t="shared" si="560"/>
        <v>5.27333842967002E-2</v>
      </c>
      <c r="E5926" s="4">
        <f>(M5926-C5926)^2</f>
        <v>2.3510950030130118E-4</v>
      </c>
      <c r="K5926" s="3">
        <f t="shared" si="564"/>
        <v>5916.8582383774637</v>
      </c>
      <c r="L5926" s="4">
        <v>0.175490874728361</v>
      </c>
      <c r="M5926" s="4">
        <v>0.24254705686356001</v>
      </c>
      <c r="O5926" s="4">
        <f t="shared" si="561"/>
        <v>3.1090559886733121E-2</v>
      </c>
      <c r="P5926" s="4">
        <f t="shared" si="562"/>
        <v>5.7470205074015956E-2</v>
      </c>
    </row>
    <row r="5927" spans="1:16" x14ac:dyDescent="0.55000000000000004">
      <c r="A5927" s="3">
        <f t="shared" si="563"/>
        <v>5917.8582383774637</v>
      </c>
      <c r="C5927">
        <f t="shared" si="559"/>
        <v>0.29844649091435682</v>
      </c>
      <c r="D5927">
        <f t="shared" si="560"/>
        <v>0.11450982224840789</v>
      </c>
      <c r="E5927" s="4">
        <f>(M5927-C5927)^2</f>
        <v>2.9100731840959907E-2</v>
      </c>
      <c r="K5927" s="3">
        <f t="shared" si="564"/>
        <v>5917.8582383774637</v>
      </c>
      <c r="L5927" s="4">
        <v>0.172539357583082</v>
      </c>
      <c r="M5927" s="4">
        <v>0.12785712477168101</v>
      </c>
      <c r="O5927" s="4">
        <f t="shared" si="561"/>
        <v>3.0058417910618616E-2</v>
      </c>
      <c r="P5927" s="4">
        <f t="shared" si="562"/>
        <v>1.5634878888046932E-2</v>
      </c>
    </row>
    <row r="5928" spans="1:16" x14ac:dyDescent="0.55000000000000004">
      <c r="A5928" s="3">
        <f t="shared" si="563"/>
        <v>5918.8582383774637</v>
      </c>
      <c r="C5928">
        <f t="shared" si="559"/>
        <v>0.26401102119198955</v>
      </c>
      <c r="D5928">
        <f t="shared" si="560"/>
        <v>0.14750916689965046</v>
      </c>
      <c r="E5928" s="4">
        <f>(M5928-C5928)^2</f>
        <v>8.0013422074521473E-2</v>
      </c>
      <c r="K5928" s="3">
        <f t="shared" si="564"/>
        <v>5918.8582383774637</v>
      </c>
      <c r="L5928" s="4">
        <v>0.126374287974654</v>
      </c>
      <c r="M5928" s="4">
        <v>-1.8855417387283201E-2</v>
      </c>
      <c r="O5928" s="4">
        <f t="shared" si="561"/>
        <v>1.6182019547386472E-2</v>
      </c>
      <c r="P5928" s="4">
        <f t="shared" si="562"/>
        <v>4.6972035294831204E-4</v>
      </c>
    </row>
    <row r="5929" spans="1:16" x14ac:dyDescent="0.55000000000000004">
      <c r="A5929" s="3">
        <f t="shared" si="563"/>
        <v>5919.8582383774637</v>
      </c>
      <c r="C5929">
        <f t="shared" si="559"/>
        <v>0.16322779509383448</v>
      </c>
      <c r="D5929">
        <f t="shared" si="560"/>
        <v>0.14343845960967092</v>
      </c>
      <c r="E5929" s="4">
        <f>(M5929-C5929)^2</f>
        <v>0.10502350272608106</v>
      </c>
      <c r="K5929" s="3">
        <f t="shared" si="564"/>
        <v>5919.8582383774637</v>
      </c>
      <c r="L5929" s="4">
        <v>4.8557993973806897E-2</v>
      </c>
      <c r="M5929" s="4">
        <v>-0.16084550329108499</v>
      </c>
      <c r="O5929" s="4">
        <f t="shared" si="561"/>
        <v>2.439596643357838E-3</v>
      </c>
      <c r="P5929" s="4">
        <f t="shared" si="562"/>
        <v>2.6785616440456125E-2</v>
      </c>
    </row>
    <row r="5930" spans="1:16" x14ac:dyDescent="0.55000000000000004">
      <c r="A5930" s="3">
        <f t="shared" si="563"/>
        <v>5920.8582383774637</v>
      </c>
      <c r="C5930">
        <f t="shared" si="559"/>
        <v>2.1424319409948999E-2</v>
      </c>
      <c r="D5930">
        <f t="shared" si="560"/>
        <v>0.10332069666971674</v>
      </c>
      <c r="E5930" s="4">
        <f>(M5930-C5930)^2</f>
        <v>8.0641888369052298E-2</v>
      </c>
      <c r="K5930" s="3">
        <f t="shared" si="564"/>
        <v>5920.8582383774637</v>
      </c>
      <c r="L5930" s="4">
        <v>-4.1419950849705303E-2</v>
      </c>
      <c r="M5930" s="4">
        <v>-0.26255083508257399</v>
      </c>
      <c r="O5930" s="4">
        <f t="shared" si="561"/>
        <v>1.6471967481206222E-3</v>
      </c>
      <c r="P5930" s="4">
        <f t="shared" si="562"/>
        <v>7.0420414545189644E-2</v>
      </c>
    </row>
    <row r="5931" spans="1:16" x14ac:dyDescent="0.55000000000000004">
      <c r="A5931" s="3">
        <f t="shared" si="563"/>
        <v>5921.8582383774637</v>
      </c>
      <c r="C5931">
        <f t="shared" si="559"/>
        <v>-0.1257632327350181</v>
      </c>
      <c r="D5931">
        <f t="shared" si="560"/>
        <v>3.7237743412153378E-2</v>
      </c>
      <c r="E5931" s="4">
        <f>(M5931-C5931)^2</f>
        <v>2.9837535253302318E-2</v>
      </c>
      <c r="K5931" s="3">
        <f t="shared" si="564"/>
        <v>5921.8582383774637</v>
      </c>
      <c r="L5931" s="4">
        <v>-0.121024012032188</v>
      </c>
      <c r="M5931" s="4">
        <v>-0.29849868148049802</v>
      </c>
      <c r="O5931" s="4">
        <f t="shared" si="561"/>
        <v>1.4445571892673727E-2</v>
      </c>
      <c r="P5931" s="4">
        <f t="shared" si="562"/>
        <v>9.0791510804004452E-2</v>
      </c>
    </row>
    <row r="5932" spans="1:16" x14ac:dyDescent="0.55000000000000004">
      <c r="A5932" s="3">
        <f t="shared" si="563"/>
        <v>5922.8582383774637</v>
      </c>
      <c r="C5932">
        <f t="shared" si="559"/>
        <v>-0.24134563336469997</v>
      </c>
      <c r="D5932">
        <f t="shared" si="560"/>
        <v>-3.8203306779278946E-2</v>
      </c>
      <c r="E5932" s="4">
        <f>(M5932-C5932)^2</f>
        <v>3.3635736011220434E-4</v>
      </c>
      <c r="K5932" s="3">
        <f t="shared" si="564"/>
        <v>5922.8582383774637</v>
      </c>
      <c r="L5932" s="4">
        <v>-0.17031685862274501</v>
      </c>
      <c r="M5932" s="4">
        <v>-0.259685681350248</v>
      </c>
      <c r="O5932" s="4">
        <f t="shared" si="561"/>
        <v>2.872434474809428E-2</v>
      </c>
      <c r="P5932" s="4">
        <f t="shared" si="562"/>
        <v>6.8907980838052593E-2</v>
      </c>
    </row>
    <row r="5933" spans="1:16" x14ac:dyDescent="0.55000000000000004">
      <c r="A5933" s="3">
        <f t="shared" si="563"/>
        <v>5923.8582383774637</v>
      </c>
      <c r="C5933">
        <f t="shared" si="559"/>
        <v>-0.29627624297225619</v>
      </c>
      <c r="D5933">
        <f t="shared" si="560"/>
        <v>-0.10404360742807965</v>
      </c>
      <c r="E5933" s="4">
        <f>(M5933-C5933)^2</f>
        <v>1.9724363102781757E-2</v>
      </c>
      <c r="K5933" s="3">
        <f t="shared" si="564"/>
        <v>5923.8582383774637</v>
      </c>
      <c r="L5933" s="4">
        <v>-0.176952791402152</v>
      </c>
      <c r="M5933" s="4">
        <v>-0.155832791352817</v>
      </c>
      <c r="O5933" s="4">
        <f t="shared" si="561"/>
        <v>3.1017730361401884E-2</v>
      </c>
      <c r="P5933" s="4">
        <f t="shared" si="562"/>
        <v>2.5169951582962268E-2</v>
      </c>
    </row>
    <row r="5934" spans="1:16" x14ac:dyDescent="0.55000000000000004">
      <c r="A5934" s="3">
        <f t="shared" si="563"/>
        <v>5924.8582383774637</v>
      </c>
      <c r="C5934">
        <f t="shared" si="559"/>
        <v>-0.27675062760900121</v>
      </c>
      <c r="D5934">
        <f t="shared" si="560"/>
        <v>-0.14373704539313634</v>
      </c>
      <c r="E5934" s="4">
        <f>(M5934-C5934)^2</f>
        <v>6.959044821176788E-2</v>
      </c>
      <c r="K5934" s="3">
        <f t="shared" si="564"/>
        <v>5924.8582383774637</v>
      </c>
      <c r="L5934" s="4">
        <v>-0.139269799839467</v>
      </c>
      <c r="M5934" s="4">
        <v>-1.2950612044619799E-2</v>
      </c>
      <c r="O5934" s="4">
        <f t="shared" si="561"/>
        <v>1.9164393391307478E-2</v>
      </c>
      <c r="P5934" s="4">
        <f t="shared" si="562"/>
        <v>2.4863699874577727E-4</v>
      </c>
    </row>
    <row r="5935" spans="1:16" x14ac:dyDescent="0.55000000000000004">
      <c r="A5935" s="3">
        <f t="shared" si="563"/>
        <v>5925.8582383774637</v>
      </c>
      <c r="C5935">
        <f t="shared" si="559"/>
        <v>-0.18767570655929935</v>
      </c>
      <c r="D5935">
        <f t="shared" si="560"/>
        <v>-0.14730839108017646</v>
      </c>
      <c r="E5935" s="4">
        <f>(M5935-C5935)^2</f>
        <v>0.10294525828760927</v>
      </c>
      <c r="K5935" s="3">
        <f t="shared" si="564"/>
        <v>5925.8582383774637</v>
      </c>
      <c r="L5935" s="4">
        <v>-6.6705822939873205E-2</v>
      </c>
      <c r="M5935" s="4">
        <v>0.13317512838991699</v>
      </c>
      <c r="O5935" s="4">
        <f t="shared" si="561"/>
        <v>4.3390602825666823E-3</v>
      </c>
      <c r="P5935" s="4">
        <f t="shared" si="562"/>
        <v>1.6993081176377909E-2</v>
      </c>
    </row>
    <row r="5936" spans="1:16" x14ac:dyDescent="0.55000000000000004">
      <c r="A5936" s="3">
        <f t="shared" si="563"/>
        <v>5926.8582383774637</v>
      </c>
      <c r="C5936">
        <f t="shared" si="559"/>
        <v>-5.1436610316520914E-2</v>
      </c>
      <c r="D5936">
        <f t="shared" si="560"/>
        <v>-0.1138601411482011</v>
      </c>
      <c r="E5936" s="4">
        <f>(M5936-C5936)^2</f>
        <v>8.8436614238493041E-2</v>
      </c>
      <c r="K5936" s="3">
        <f t="shared" si="564"/>
        <v>5926.8582383774637</v>
      </c>
      <c r="L5936" s="4">
        <v>2.2565041127894502E-2</v>
      </c>
      <c r="M5936" s="4">
        <v>0.24594633176068201</v>
      </c>
      <c r="O5936" s="4">
        <f t="shared" si="561"/>
        <v>5.4752818900373674E-4</v>
      </c>
      <c r="P5936" s="4">
        <f t="shared" si="562"/>
        <v>5.9111572688347207E-2</v>
      </c>
    </row>
    <row r="5937" spans="1:16" x14ac:dyDescent="0.55000000000000004">
      <c r="A5937" s="3">
        <f t="shared" si="563"/>
        <v>5927.8582383774637</v>
      </c>
      <c r="C5937">
        <f t="shared" si="559"/>
        <v>9.7728854207137048E-2</v>
      </c>
      <c r="D5937">
        <f t="shared" si="560"/>
        <v>-5.1798067173095763E-2</v>
      </c>
      <c r="E5937" s="4">
        <f>(M5937-C5937)^2</f>
        <v>3.9756330784238535E-2</v>
      </c>
      <c r="K5937" s="3">
        <f t="shared" si="564"/>
        <v>5927.8582383774637</v>
      </c>
      <c r="L5937" s="4">
        <v>0.10618435066182801</v>
      </c>
      <c r="M5937" s="4">
        <v>0.29711875060171</v>
      </c>
      <c r="O5937" s="4">
        <f t="shared" si="561"/>
        <v>1.1452987124680096E-2</v>
      </c>
      <c r="P5937" s="4">
        <f t="shared" si="562"/>
        <v>8.6613158143677163E-2</v>
      </c>
    </row>
    <row r="5938" spans="1:16" x14ac:dyDescent="0.55000000000000004">
      <c r="A5938" s="3">
        <f t="shared" si="563"/>
        <v>5928.8582383774637</v>
      </c>
      <c r="C5938">
        <f t="shared" si="559"/>
        <v>0.22233439626778406</v>
      </c>
      <c r="D5938">
        <f t="shared" si="560"/>
        <v>2.3281211636903269E-2</v>
      </c>
      <c r="E5938" s="4">
        <f>(M5938-C5938)^2</f>
        <v>2.6565302317516919E-3</v>
      </c>
      <c r="K5938" s="3">
        <f t="shared" si="564"/>
        <v>5928.8582383774637</v>
      </c>
      <c r="L5938" s="4">
        <v>0.16320913085261901</v>
      </c>
      <c r="M5938" s="4">
        <v>0.27387593516362702</v>
      </c>
      <c r="O5938" s="4">
        <f t="shared" si="561"/>
        <v>2.6910240362036209E-2</v>
      </c>
      <c r="P5938" s="4">
        <f t="shared" si="562"/>
        <v>7.3472612678691471E-2</v>
      </c>
    </row>
    <row r="5939" spans="1:16" x14ac:dyDescent="0.55000000000000004">
      <c r="A5939" s="3">
        <f t="shared" si="563"/>
        <v>5929.8582383774637</v>
      </c>
      <c r="C5939">
        <f t="shared" si="559"/>
        <v>0.29106579985146863</v>
      </c>
      <c r="D5939">
        <f t="shared" si="560"/>
        <v>9.2509764402094671E-2</v>
      </c>
      <c r="E5939" s="4">
        <f>(M5939-C5939)^2</f>
        <v>1.1886801053690388E-2</v>
      </c>
      <c r="K5939" s="3">
        <f t="shared" si="564"/>
        <v>5929.8582383774637</v>
      </c>
      <c r="L5939" s="4">
        <v>0.17935717174542901</v>
      </c>
      <c r="M5939" s="4">
        <v>0.182039192760858</v>
      </c>
      <c r="O5939" s="4">
        <f t="shared" si="561"/>
        <v>3.2468958972228616E-2</v>
      </c>
      <c r="P5939" s="4">
        <f t="shared" si="562"/>
        <v>3.2120373768976154E-2</v>
      </c>
    </row>
    <row r="5940" spans="1:16" x14ac:dyDescent="0.55000000000000004">
      <c r="A5940" s="3">
        <f t="shared" si="563"/>
        <v>5930.8582383774637</v>
      </c>
      <c r="C5940">
        <f t="shared" si="559"/>
        <v>0.28665039808326453</v>
      </c>
      <c r="D5940">
        <f t="shared" si="560"/>
        <v>0.13848998729361214</v>
      </c>
      <c r="E5940" s="4">
        <f>(M5940-C5940)^2</f>
        <v>5.858374539924352E-2</v>
      </c>
      <c r="K5940" s="3">
        <f t="shared" si="564"/>
        <v>5930.8582383774637</v>
      </c>
      <c r="L5940" s="4">
        <v>0.15058409632348099</v>
      </c>
      <c r="M5940" s="4">
        <v>4.4609605241967797E-2</v>
      </c>
      <c r="O5940" s="4">
        <f t="shared" si="561"/>
        <v>2.2927524428027132E-2</v>
      </c>
      <c r="P5940" s="4">
        <f t="shared" si="562"/>
        <v>1.7465704096489862E-3</v>
      </c>
    </row>
    <row r="5941" spans="1:16" x14ac:dyDescent="0.55000000000000004">
      <c r="A5941" s="3">
        <f t="shared" si="563"/>
        <v>5931.8582383774637</v>
      </c>
      <c r="C5941">
        <f t="shared" si="559"/>
        <v>0.21019781130976656</v>
      </c>
      <c r="D5941">
        <f t="shared" si="560"/>
        <v>0.14966673911811393</v>
      </c>
      <c r="E5941" s="4">
        <f>(M5941-C5941)^2</f>
        <v>9.8715699169033944E-2</v>
      </c>
      <c r="K5941" s="3">
        <f t="shared" si="564"/>
        <v>5931.8582383774637</v>
      </c>
      <c r="L5941" s="4">
        <v>8.4096299821403306E-2</v>
      </c>
      <c r="M5941" s="4">
        <v>-0.103992734647673</v>
      </c>
      <c r="O5941" s="4">
        <f t="shared" si="561"/>
        <v>7.2132032427345465E-3</v>
      </c>
      <c r="P5941" s="4">
        <f t="shared" si="562"/>
        <v>1.1408450890857477E-2</v>
      </c>
    </row>
    <row r="5942" spans="1:16" x14ac:dyDescent="0.55000000000000004">
      <c r="A5942" s="3">
        <f t="shared" si="563"/>
        <v>5932.8582383774637</v>
      </c>
      <c r="C5942">
        <f t="shared" si="559"/>
        <v>8.0921091996123143E-2</v>
      </c>
      <c r="D5942">
        <f t="shared" si="560"/>
        <v>0.12323122650102449</v>
      </c>
      <c r="E5942" s="4">
        <f>(M5942-C5942)^2</f>
        <v>9.4538133593187135E-2</v>
      </c>
      <c r="K5942" s="3">
        <f t="shared" si="564"/>
        <v>5932.8582383774637</v>
      </c>
      <c r="L5942" s="4">
        <v>-3.4539366665142799E-3</v>
      </c>
      <c r="M5942" s="4">
        <v>-0.226549449020715</v>
      </c>
      <c r="O5942" s="4">
        <f t="shared" si="561"/>
        <v>6.8626055557484147E-6</v>
      </c>
      <c r="P5942" s="4">
        <f t="shared" si="562"/>
        <v>5.2609250270076242E-2</v>
      </c>
    </row>
    <row r="5943" spans="1:16" x14ac:dyDescent="0.55000000000000004">
      <c r="A5943" s="3">
        <f t="shared" si="563"/>
        <v>5933.8582383774637</v>
      </c>
      <c r="C5943">
        <f t="shared" si="559"/>
        <v>-6.8691645386695602E-2</v>
      </c>
      <c r="D5943">
        <f t="shared" si="560"/>
        <v>6.5826872670923103E-2</v>
      </c>
      <c r="E5943" s="4">
        <f>(M5943-C5943)^2</f>
        <v>5.0029970188330039E-2</v>
      </c>
      <c r="K5943" s="3">
        <f t="shared" si="564"/>
        <v>5933.8582383774637</v>
      </c>
      <c r="L5943" s="4">
        <v>-9.0139113289635794E-2</v>
      </c>
      <c r="M5943" s="4">
        <v>-0.29236544847577001</v>
      </c>
      <c r="O5943" s="4">
        <f t="shared" si="561"/>
        <v>7.9753534024777778E-3</v>
      </c>
      <c r="P5943" s="4">
        <f t="shared" si="562"/>
        <v>8.7133041236536826E-2</v>
      </c>
    </row>
    <row r="5944" spans="1:16" x14ac:dyDescent="0.55000000000000004">
      <c r="A5944" s="3">
        <f t="shared" si="563"/>
        <v>5934.8582383774637</v>
      </c>
      <c r="C5944">
        <f t="shared" si="559"/>
        <v>-0.20104170739874663</v>
      </c>
      <c r="D5944">
        <f t="shared" si="560"/>
        <v>-8.1202197586877582E-3</v>
      </c>
      <c r="E5944" s="4">
        <f>(M5944-C5944)^2</f>
        <v>7.041727268258747E-3</v>
      </c>
      <c r="K5944" s="3">
        <f t="shared" si="564"/>
        <v>5934.8582383774637</v>
      </c>
      <c r="L5944" s="4">
        <v>-0.154248389806905</v>
      </c>
      <c r="M5944" s="4">
        <v>-0.2849567076565</v>
      </c>
      <c r="O5944" s="4">
        <f t="shared" si="561"/>
        <v>2.3535889351689585E-2</v>
      </c>
      <c r="P5944" s="4">
        <f t="shared" si="562"/>
        <v>8.2814061047136789E-2</v>
      </c>
    </row>
    <row r="5945" spans="1:16" x14ac:dyDescent="0.55000000000000004">
      <c r="A5945" s="3">
        <f t="shared" si="563"/>
        <v>5935.8582383774637</v>
      </c>
      <c r="C5945">
        <f t="shared" si="559"/>
        <v>-0.28286862774917948</v>
      </c>
      <c r="D5945">
        <f t="shared" si="560"/>
        <v>-8.0026646007521796E-2</v>
      </c>
      <c r="E5945" s="4">
        <f>(M5945-C5945)^2</f>
        <v>5.8813309591424136E-3</v>
      </c>
      <c r="K5945" s="3">
        <f t="shared" si="564"/>
        <v>5935.8582383774637</v>
      </c>
      <c r="L5945" s="4">
        <v>-0.17972520020949501</v>
      </c>
      <c r="M5945" s="4">
        <v>-0.20617879166158301</v>
      </c>
      <c r="O5945" s="4">
        <f t="shared" si="561"/>
        <v>3.2001961641059888E-2</v>
      </c>
      <c r="P5945" s="4">
        <f t="shared" si="562"/>
        <v>4.3679498191166295E-2</v>
      </c>
    </row>
    <row r="5946" spans="1:16" x14ac:dyDescent="0.55000000000000004">
      <c r="A5946" s="3">
        <f t="shared" si="563"/>
        <v>5936.8582383774637</v>
      </c>
      <c r="C5946">
        <f t="shared" si="559"/>
        <v>-0.29360874757327221</v>
      </c>
      <c r="D5946">
        <f t="shared" si="560"/>
        <v>-0.13182183451753615</v>
      </c>
      <c r="E5946" s="4">
        <f>(M5946-C5946)^2</f>
        <v>4.7457153905481837E-2</v>
      </c>
      <c r="K5946" s="3">
        <f t="shared" si="564"/>
        <v>5936.8582383774637</v>
      </c>
      <c r="L5946" s="4">
        <v>-0.160188719285419</v>
      </c>
      <c r="M5946" s="4">
        <v>-7.5762118254657701E-2</v>
      </c>
      <c r="O5946" s="4">
        <f t="shared" si="561"/>
        <v>2.5393837594031059E-2</v>
      </c>
      <c r="P5946" s="4">
        <f t="shared" si="562"/>
        <v>6.174774551206361E-3</v>
      </c>
    </row>
    <row r="5947" spans="1:16" x14ac:dyDescent="0.55000000000000004">
      <c r="A5947" s="3">
        <f t="shared" si="563"/>
        <v>5937.8582383774637</v>
      </c>
      <c r="C5947">
        <f t="shared" si="559"/>
        <v>-0.23056300207301877</v>
      </c>
      <c r="D5947">
        <f t="shared" si="560"/>
        <v>-0.15048930388123818</v>
      </c>
      <c r="E5947" s="4">
        <f>(M5947-C5947)^2</f>
        <v>9.2533168153546216E-2</v>
      </c>
      <c r="K5947" s="3">
        <f t="shared" si="564"/>
        <v>5937.8582383774637</v>
      </c>
      <c r="L5947" s="4">
        <v>-0.10053197987764</v>
      </c>
      <c r="M5947" s="4">
        <v>7.3629647663207107E-2</v>
      </c>
      <c r="O5947" s="4">
        <f t="shared" si="561"/>
        <v>9.9396315323539638E-3</v>
      </c>
      <c r="P5947" s="4">
        <f t="shared" si="562"/>
        <v>5.0143439042615564E-3</v>
      </c>
    </row>
    <row r="5948" spans="1:16" x14ac:dyDescent="0.55000000000000004">
      <c r="A5948" s="3">
        <f t="shared" si="563"/>
        <v>5938.8582383774637</v>
      </c>
      <c r="C5948">
        <f t="shared" si="559"/>
        <v>-0.1095752137682435</v>
      </c>
      <c r="D5948">
        <f t="shared" si="560"/>
        <v>-0.13133779271149584</v>
      </c>
      <c r="E5948" s="4">
        <f>(M5948-C5948)^2</f>
        <v>9.8693756924530238E-2</v>
      </c>
      <c r="K5948" s="3">
        <f t="shared" si="564"/>
        <v>5938.8582383774637</v>
      </c>
      <c r="L5948" s="4">
        <v>-1.5696382454380799E-2</v>
      </c>
      <c r="M5948" s="4">
        <v>0.20458041155864801</v>
      </c>
      <c r="O5948" s="4">
        <f t="shared" si="561"/>
        <v>2.2088211492463677E-4</v>
      </c>
      <c r="P5948" s="4">
        <f t="shared" si="562"/>
        <v>4.0708225888158485E-2</v>
      </c>
    </row>
    <row r="5949" spans="1:16" x14ac:dyDescent="0.55000000000000004">
      <c r="A5949" s="3">
        <f t="shared" si="563"/>
        <v>5939.8582383774637</v>
      </c>
      <c r="C5949">
        <f t="shared" si="559"/>
        <v>3.8949567330071579E-2</v>
      </c>
      <c r="D5949">
        <f t="shared" si="560"/>
        <v>-7.9180205377095844E-2</v>
      </c>
      <c r="E5949" s="4">
        <f>(M5949-C5949)^2</f>
        <v>6.0193273481994283E-2</v>
      </c>
      <c r="K5949" s="3">
        <f t="shared" si="564"/>
        <v>5939.8582383774637</v>
      </c>
      <c r="L5949" s="4">
        <v>7.3070471327865996E-2</v>
      </c>
      <c r="M5949" s="4">
        <v>0.28429274225449103</v>
      </c>
      <c r="O5949" s="4">
        <f t="shared" si="561"/>
        <v>5.4619121417309267E-3</v>
      </c>
      <c r="P5949" s="4">
        <f t="shared" si="562"/>
        <v>7.9228247002041036E-2</v>
      </c>
    </row>
    <row r="5950" spans="1:16" x14ac:dyDescent="0.55000000000000004">
      <c r="A5950" s="3">
        <f t="shared" si="563"/>
        <v>5940.8582383774637</v>
      </c>
      <c r="C5950">
        <f t="shared" si="559"/>
        <v>0.17768605855869621</v>
      </c>
      <c r="D5950">
        <f t="shared" si="560"/>
        <v>-7.12409656280106E-3</v>
      </c>
      <c r="E5950" s="4">
        <f>(M5950-C5950)^2</f>
        <v>1.3251724185052187E-2</v>
      </c>
      <c r="K5950" s="3">
        <f t="shared" si="564"/>
        <v>5940.8582383774637</v>
      </c>
      <c r="L5950" s="4">
        <v>0.14353637226975399</v>
      </c>
      <c r="M5950" s="4">
        <v>0.292802192028563</v>
      </c>
      <c r="O5950" s="4">
        <f t="shared" si="561"/>
        <v>2.0842884988502855E-2</v>
      </c>
      <c r="P5950" s="4">
        <f t="shared" si="562"/>
        <v>8.4091054645656554E-2</v>
      </c>
    </row>
    <row r="5951" spans="1:16" x14ac:dyDescent="0.55000000000000004">
      <c r="A5951" s="3">
        <f t="shared" si="563"/>
        <v>5941.8582383774637</v>
      </c>
      <c r="C5951">
        <f t="shared" si="559"/>
        <v>0.2717688407437947</v>
      </c>
      <c r="D5951">
        <f t="shared" si="560"/>
        <v>6.6722345931609195E-2</v>
      </c>
      <c r="E5951" s="4">
        <f>(M5951-C5951)^2</f>
        <v>1.9176800881204456E-3</v>
      </c>
      <c r="K5951" s="3">
        <f t="shared" si="564"/>
        <v>5941.8582383774637</v>
      </c>
      <c r="L5951" s="4">
        <v>0.178052698341674</v>
      </c>
      <c r="M5951" s="4">
        <v>0.22797751639615199</v>
      </c>
      <c r="O5951" s="4">
        <f t="shared" si="561"/>
        <v>3.2000550712561346E-2</v>
      </c>
      <c r="P5951" s="4">
        <f t="shared" si="562"/>
        <v>5.0696980988030917E-2</v>
      </c>
    </row>
    <row r="5952" spans="1:16" x14ac:dyDescent="0.55000000000000004">
      <c r="A5952" s="3">
        <f t="shared" si="563"/>
        <v>5942.8582383774637</v>
      </c>
      <c r="C5952">
        <f t="shared" si="559"/>
        <v>0.29755427399704359</v>
      </c>
      <c r="D5952">
        <f t="shared" si="560"/>
        <v>0.12380101133590271</v>
      </c>
      <c r="E5952" s="4">
        <f>(M5952-C5952)^2</f>
        <v>3.6672179713617713E-2</v>
      </c>
      <c r="K5952" s="3">
        <f t="shared" si="564"/>
        <v>5942.8582383774637</v>
      </c>
      <c r="L5952" s="4">
        <v>0.16797462155517101</v>
      </c>
      <c r="M5952" s="4">
        <v>0.10605445751249</v>
      </c>
      <c r="O5952" s="4">
        <f t="shared" si="561"/>
        <v>2.8496444953942688E-2</v>
      </c>
      <c r="P5952" s="4">
        <f t="shared" si="562"/>
        <v>1.0657845556261524E-2</v>
      </c>
    </row>
    <row r="5953" spans="1:16" x14ac:dyDescent="0.55000000000000004">
      <c r="A5953" s="3">
        <f t="shared" si="563"/>
        <v>5943.8582383774637</v>
      </c>
      <c r="C5953">
        <f t="shared" si="559"/>
        <v>0.24856230443357599</v>
      </c>
      <c r="D5953">
        <f t="shared" si="560"/>
        <v>0.14976764474197235</v>
      </c>
      <c r="E5953" s="4">
        <f>(M5953-C5953)^2</f>
        <v>8.467686936522692E-2</v>
      </c>
      <c r="K5953" s="3">
        <f t="shared" si="564"/>
        <v>5943.8582383774637</v>
      </c>
      <c r="L5953" s="4">
        <v>0.115826258761276</v>
      </c>
      <c r="M5953" s="4">
        <v>-4.2430598169265699E-2</v>
      </c>
      <c r="O5953" s="4">
        <f t="shared" si="561"/>
        <v>1.3609681103436187E-2</v>
      </c>
      <c r="P5953" s="4">
        <f t="shared" si="562"/>
        <v>2.0474008369505245E-3</v>
      </c>
    </row>
    <row r="5954" spans="1:16" x14ac:dyDescent="0.55000000000000004">
      <c r="A5954" s="3">
        <f t="shared" si="563"/>
        <v>5944.8582383774637</v>
      </c>
      <c r="C5954">
        <f t="shared" si="559"/>
        <v>0.13710494556802297</v>
      </c>
      <c r="D5954">
        <f t="shared" si="560"/>
        <v>0.13809665544028682</v>
      </c>
      <c r="E5954" s="4">
        <f>(M5954-C5954)^2</f>
        <v>0.10073869280586467</v>
      </c>
      <c r="K5954" s="3">
        <f t="shared" si="564"/>
        <v>5944.8582383774637</v>
      </c>
      <c r="L5954" s="4">
        <v>3.4668490926676003E-2</v>
      </c>
      <c r="M5954" s="4">
        <v>-0.18028864731920699</v>
      </c>
      <c r="O5954" s="4">
        <f t="shared" si="561"/>
        <v>1.2604466824136962E-3</v>
      </c>
      <c r="P5954" s="4">
        <f t="shared" si="562"/>
        <v>3.3527903470225953E-2</v>
      </c>
    </row>
    <row r="5955" spans="1:16" x14ac:dyDescent="0.55000000000000004">
      <c r="A5955" s="3">
        <f t="shared" si="563"/>
        <v>5945.8582383774637</v>
      </c>
      <c r="C5955">
        <f t="shared" si="559"/>
        <v>-8.8078140053220923E-3</v>
      </c>
      <c r="D5955">
        <f t="shared" si="560"/>
        <v>9.1721042028221775E-2</v>
      </c>
      <c r="E5955" s="4">
        <f>(M5955-C5955)^2</f>
        <v>6.9793435411383276E-2</v>
      </c>
      <c r="K5955" s="3">
        <f t="shared" si="564"/>
        <v>5945.8582383774637</v>
      </c>
      <c r="L5955" s="4">
        <v>-5.5172215528214601E-2</v>
      </c>
      <c r="M5955" s="4">
        <v>-0.27299228631848299</v>
      </c>
      <c r="O5955" s="4">
        <f t="shared" si="561"/>
        <v>2.9526113309198141E-3</v>
      </c>
      <c r="P5955" s="4">
        <f t="shared" si="562"/>
        <v>7.607110192095129E-2</v>
      </c>
    </row>
    <row r="5956" spans="1:16" x14ac:dyDescent="0.55000000000000004">
      <c r="A5956" s="3">
        <f t="shared" si="563"/>
        <v>5946.8582383774637</v>
      </c>
      <c r="C5956">
        <f t="shared" si="559"/>
        <v>-0.15250711031027492</v>
      </c>
      <c r="D5956">
        <f t="shared" si="560"/>
        <v>2.2295310013044082E-2</v>
      </c>
      <c r="E5956" s="4">
        <f>(M5956-C5956)^2</f>
        <v>2.0971732760767598E-2</v>
      </c>
      <c r="K5956" s="3">
        <f t="shared" si="564"/>
        <v>5946.8582383774637</v>
      </c>
      <c r="L5956" s="4">
        <v>-0.131194698340487</v>
      </c>
      <c r="M5956" s="4">
        <v>-0.2973233136881</v>
      </c>
      <c r="O5956" s="4">
        <f t="shared" si="561"/>
        <v>1.6993838894103084E-2</v>
      </c>
      <c r="P5956" s="4">
        <f t="shared" si="562"/>
        <v>9.008457735194679E-2</v>
      </c>
    </row>
    <row r="5957" spans="1:16" x14ac:dyDescent="0.55000000000000004">
      <c r="A5957" s="3">
        <f t="shared" si="563"/>
        <v>5947.8582383774637</v>
      </c>
      <c r="C5957">
        <f t="shared" si="559"/>
        <v>-0.25788033767043972</v>
      </c>
      <c r="D5957">
        <f t="shared" si="560"/>
        <v>-5.2733384296740675E-2</v>
      </c>
      <c r="E5957" s="4">
        <f>(M5957-C5957)^2</f>
        <v>1.1432880747336583E-4</v>
      </c>
      <c r="K5957" s="3">
        <f t="shared" si="564"/>
        <v>5947.8582383774637</v>
      </c>
      <c r="L5957" s="4">
        <v>-0.174358655080563</v>
      </c>
      <c r="M5957" s="4">
        <v>-0.24718787268460199</v>
      </c>
      <c r="O5957" s="4">
        <f t="shared" si="561"/>
        <v>3.0110709045530409E-2</v>
      </c>
      <c r="P5957" s="4">
        <f t="shared" si="562"/>
        <v>6.250274410413828E-2</v>
      </c>
    </row>
    <row r="5958" spans="1:16" x14ac:dyDescent="0.55000000000000004">
      <c r="A5958" s="3">
        <f t="shared" si="563"/>
        <v>5948.8582383774637</v>
      </c>
      <c r="C5958">
        <f t="shared" si="559"/>
        <v>-0.29844649091435288</v>
      </c>
      <c r="D5958">
        <f t="shared" si="560"/>
        <v>-0.11450982224834713</v>
      </c>
      <c r="E5958" s="4">
        <f>(M5958-C5958)^2</f>
        <v>2.666812958856437E-2</v>
      </c>
      <c r="K5958" s="3">
        <f t="shared" si="564"/>
        <v>5948.8582383774637</v>
      </c>
      <c r="L5958" s="4">
        <v>-0.173853405013143</v>
      </c>
      <c r="M5958" s="4">
        <v>-0.13514269552500999</v>
      </c>
      <c r="O5958" s="4">
        <f t="shared" si="561"/>
        <v>2.9935617917875162E-2</v>
      </c>
      <c r="P5958" s="4">
        <f t="shared" si="562"/>
        <v>1.9033047408028466E-2</v>
      </c>
    </row>
    <row r="5959" spans="1:16" x14ac:dyDescent="0.55000000000000004">
      <c r="A5959" s="3">
        <f t="shared" si="563"/>
        <v>5949.8582383774637</v>
      </c>
      <c r="C5959">
        <f t="shared" ref="C5959:C6022" si="565">$B$2*EXP(-C$4*((PI()/($B$1*$B$3)))^0.5)*SIN(2*PI()*$A5959/$B$3-C$4*SQRT(PI()/($B$1*$B$3)))</f>
        <v>-0.26401102119194952</v>
      </c>
      <c r="D5959">
        <f t="shared" ref="D5959:D6022" si="566">$B$2*EXP(-D$4*((PI()/($B$1*$B$3)))^0.5)*SIN(2*PI()*$A5959/$B$3-D$4*SQRT(PI()/($B$1*$B$3)))</f>
        <v>-0.14750916689965901</v>
      </c>
      <c r="E5959" s="4">
        <f>(M5959-C5959)^2</f>
        <v>7.5493513309483812E-2</v>
      </c>
      <c r="K5959" s="3">
        <f t="shared" si="564"/>
        <v>5949.8582383774637</v>
      </c>
      <c r="L5959" s="4">
        <v>-0.129805491151956</v>
      </c>
      <c r="M5959" s="4">
        <v>1.07498080932377E-2</v>
      </c>
      <c r="O5959" s="4">
        <f t="shared" ref="O5959:O6022" si="567">(L5959-$J$1)^2</f>
        <v>1.6633573527809541E-2</v>
      </c>
      <c r="P5959" s="4">
        <f t="shared" ref="P5959:P6022" si="568">(M5959-$J$2)^2</f>
        <v>6.2919679916295654E-5</v>
      </c>
    </row>
    <row r="5960" spans="1:16" x14ac:dyDescent="0.55000000000000004">
      <c r="A5960" s="3">
        <f t="shared" si="563"/>
        <v>5950.8582383774637</v>
      </c>
      <c r="C5960">
        <f t="shared" si="565"/>
        <v>-0.1632277950937627</v>
      </c>
      <c r="D5960">
        <f t="shared" si="566"/>
        <v>-0.14343845960965784</v>
      </c>
      <c r="E5960" s="4">
        <f>(M5960-C5960)^2</f>
        <v>0.10060172552726711</v>
      </c>
      <c r="K5960" s="3">
        <f t="shared" si="564"/>
        <v>5950.8582383774637</v>
      </c>
      <c r="L5960" s="4">
        <v>-5.3246986776956003E-2</v>
      </c>
      <c r="M5960" s="4">
        <v>0.153949955587566</v>
      </c>
      <c r="O5960" s="4">
        <f t="shared" si="567"/>
        <v>2.7470919218275328E-3</v>
      </c>
      <c r="P5960" s="4">
        <f t="shared" si="568"/>
        <v>2.2840984231396005E-2</v>
      </c>
    </row>
    <row r="5961" spans="1:16" x14ac:dyDescent="0.55000000000000004">
      <c r="A5961" s="3">
        <f t="shared" si="563"/>
        <v>5951.8582383774637</v>
      </c>
      <c r="C5961">
        <f t="shared" si="565"/>
        <v>-2.1424319409863501E-2</v>
      </c>
      <c r="D5961">
        <f t="shared" si="566"/>
        <v>-0.10332069666968532</v>
      </c>
      <c r="E5961" s="4">
        <f>(M5961-C5961)^2</f>
        <v>7.8409352882977582E-2</v>
      </c>
      <c r="K5961" s="3">
        <f t="shared" si="564"/>
        <v>5951.8582383774637</v>
      </c>
      <c r="L5961" s="4">
        <v>3.6647555756657298E-2</v>
      </c>
      <c r="M5961" s="4">
        <v>0.2585923816688</v>
      </c>
      <c r="O5961" s="4">
        <f t="shared" si="567"/>
        <v>1.4048879472270657E-3</v>
      </c>
      <c r="P5961" s="4">
        <f t="shared" si="568"/>
        <v>6.5420731027409099E-2</v>
      </c>
    </row>
    <row r="5962" spans="1:16" x14ac:dyDescent="0.55000000000000004">
      <c r="A5962" s="3">
        <f t="shared" si="563"/>
        <v>5952.8582383774637</v>
      </c>
      <c r="C5962">
        <f t="shared" si="565"/>
        <v>0.12576323273509582</v>
      </c>
      <c r="D5962">
        <f t="shared" si="566"/>
        <v>-3.7237743412111508E-2</v>
      </c>
      <c r="E5962" s="4">
        <f>(M5962-C5962)^2</f>
        <v>2.9827192782065467E-2</v>
      </c>
      <c r="K5962" s="3">
        <f t="shared" si="564"/>
        <v>5952.8582383774637</v>
      </c>
      <c r="L5962" s="4">
        <v>0.117363490606085</v>
      </c>
      <c r="M5962" s="4">
        <v>0.29846874157041198</v>
      </c>
      <c r="O5962" s="4">
        <f t="shared" si="567"/>
        <v>1.3970712772969938E-2</v>
      </c>
      <c r="P5962" s="4">
        <f t="shared" si="568"/>
        <v>8.7409588368323562E-2</v>
      </c>
    </row>
    <row r="5963" spans="1:16" x14ac:dyDescent="0.55000000000000004">
      <c r="A5963" s="3">
        <f t="shared" si="563"/>
        <v>5953.8582383774637</v>
      </c>
      <c r="C5963">
        <f t="shared" si="565"/>
        <v>0.24134563336467049</v>
      </c>
      <c r="D5963">
        <f t="shared" si="566"/>
        <v>3.8203306779254549E-2</v>
      </c>
      <c r="E5963" s="4">
        <f>(M5963-C5963)^2</f>
        <v>4.9488986463769443E-4</v>
      </c>
      <c r="K5963" s="3">
        <f t="shared" si="564"/>
        <v>5953.8582383774637</v>
      </c>
      <c r="L5963" s="4">
        <v>0.16868501116298101</v>
      </c>
      <c r="M5963" s="4">
        <v>0.26359175358006298</v>
      </c>
      <c r="O5963" s="4">
        <f t="shared" si="567"/>
        <v>2.873678978485706E-2</v>
      </c>
      <c r="P5963" s="4">
        <f t="shared" si="568"/>
        <v>6.8003151110470131E-2</v>
      </c>
    </row>
    <row r="5964" spans="1:16" x14ac:dyDescent="0.55000000000000004">
      <c r="A5964" s="3">
        <f t="shared" ref="A5964:A6027" si="569">K5964</f>
        <v>5954.8582383774637</v>
      </c>
      <c r="C5964">
        <f t="shared" si="565"/>
        <v>0.29627624297225008</v>
      </c>
      <c r="D5964">
        <f t="shared" si="566"/>
        <v>0.10404360742806143</v>
      </c>
      <c r="E5964" s="4">
        <f>(M5964-C5964)^2</f>
        <v>1.7843527508280516E-2</v>
      </c>
      <c r="K5964" s="3">
        <f t="shared" si="564"/>
        <v>5954.8582383774637</v>
      </c>
      <c r="L5964" s="4">
        <v>0.17775832422827101</v>
      </c>
      <c r="M5964" s="4">
        <v>0.16269657570106499</v>
      </c>
      <c r="O5964" s="4">
        <f t="shared" si="567"/>
        <v>3.1895317977888915E-2</v>
      </c>
      <c r="P5964" s="4">
        <f t="shared" si="568"/>
        <v>2.5561281926665663E-2</v>
      </c>
    </row>
    <row r="5965" spans="1:16" x14ac:dyDescent="0.55000000000000004">
      <c r="A5965" s="3">
        <f t="shared" si="569"/>
        <v>5955.8582383774637</v>
      </c>
      <c r="C5965">
        <f t="shared" si="565"/>
        <v>0.27675062760896907</v>
      </c>
      <c r="D5965">
        <f t="shared" si="566"/>
        <v>0.14373704539314913</v>
      </c>
      <c r="E5965" s="4">
        <f>(M5965-C5965)^2</f>
        <v>6.538126083926428E-2</v>
      </c>
      <c r="K5965" s="3">
        <f t="shared" ref="K5965:K6028" si="570">K5964+1</f>
        <v>5955.8582383774637</v>
      </c>
      <c r="L5965" s="4">
        <v>0.14231096225800499</v>
      </c>
      <c r="M5965" s="4">
        <v>2.10530311414538E-2</v>
      </c>
      <c r="O5965" s="4">
        <f t="shared" si="567"/>
        <v>2.0490560134919053E-2</v>
      </c>
      <c r="P5965" s="4">
        <f t="shared" si="568"/>
        <v>3.3253038495013242E-4</v>
      </c>
    </row>
    <row r="5966" spans="1:16" x14ac:dyDescent="0.55000000000000004">
      <c r="A5966" s="3">
        <f t="shared" si="569"/>
        <v>5956.8582383774637</v>
      </c>
      <c r="C5966">
        <f t="shared" si="565"/>
        <v>0.18767570655923266</v>
      </c>
      <c r="D5966">
        <f t="shared" si="566"/>
        <v>0.14730839108016763</v>
      </c>
      <c r="E5966" s="4">
        <f>(M5966-C5966)^2</f>
        <v>9.8306756085812338E-2</v>
      </c>
      <c r="K5966" s="3">
        <f t="shared" si="570"/>
        <v>5956.8582383774637</v>
      </c>
      <c r="L5966" s="4">
        <v>7.1220936957105394E-2</v>
      </c>
      <c r="M5966" s="4">
        <v>-0.12586337567105699</v>
      </c>
      <c r="O5966" s="4">
        <f t="shared" si="567"/>
        <v>5.1919541668136084E-3</v>
      </c>
      <c r="P5966" s="4">
        <f t="shared" si="568"/>
        <v>1.6558797479355215E-2</v>
      </c>
    </row>
    <row r="5967" spans="1:16" x14ac:dyDescent="0.55000000000000004">
      <c r="A5967" s="3">
        <f t="shared" si="569"/>
        <v>5957.8582383774637</v>
      </c>
      <c r="C5967">
        <f t="shared" si="565"/>
        <v>5.1436610316436475E-2</v>
      </c>
      <c r="D5967">
        <f t="shared" si="566"/>
        <v>0.11386014114817285</v>
      </c>
      <c r="E5967" s="4">
        <f>(M5967-C5967)^2</f>
        <v>8.5669268093671397E-2</v>
      </c>
      <c r="K5967" s="3">
        <f t="shared" si="570"/>
        <v>5957.8582383774637</v>
      </c>
      <c r="L5967" s="4">
        <v>-1.77068138273179E-2</v>
      </c>
      <c r="M5967" s="4">
        <v>-0.24125651924705599</v>
      </c>
      <c r="O5967" s="4">
        <f t="shared" si="567"/>
        <v>2.8468242677168963E-4</v>
      </c>
      <c r="P5967" s="4">
        <f t="shared" si="568"/>
        <v>5.9572183234674919E-2</v>
      </c>
    </row>
    <row r="5968" spans="1:16" x14ac:dyDescent="0.55000000000000004">
      <c r="A5968" s="3">
        <f t="shared" si="569"/>
        <v>5958.8582383774637</v>
      </c>
      <c r="C5968">
        <f t="shared" si="565"/>
        <v>-9.7728854207089766E-2</v>
      </c>
      <c r="D5968">
        <f t="shared" si="566"/>
        <v>5.1798067173119446E-2</v>
      </c>
      <c r="E5968" s="4">
        <f>(M5968-C5968)^2</f>
        <v>3.9400906850775401E-2</v>
      </c>
      <c r="K5968" s="3">
        <f t="shared" si="570"/>
        <v>5958.8582383774637</v>
      </c>
      <c r="L5968" s="4">
        <v>-0.102199783243591</v>
      </c>
      <c r="M5968" s="4">
        <v>-0.29622547093084001</v>
      </c>
      <c r="O5968" s="4">
        <f t="shared" si="567"/>
        <v>1.0274965422156761E-2</v>
      </c>
      <c r="P5968" s="4">
        <f t="shared" si="568"/>
        <v>8.9426767520213862E-2</v>
      </c>
    </row>
    <row r="5969" spans="1:16" x14ac:dyDescent="0.55000000000000004">
      <c r="A5969" s="3">
        <f t="shared" si="569"/>
        <v>5959.8582383774637</v>
      </c>
      <c r="C5969">
        <f t="shared" si="565"/>
        <v>-0.22233439626784124</v>
      </c>
      <c r="D5969">
        <f t="shared" si="566"/>
        <v>-2.3281211636945961E-2</v>
      </c>
      <c r="E5969" s="4">
        <f>(M5969-C5969)^2</f>
        <v>2.9886470246220935E-3</v>
      </c>
      <c r="K5969" s="3">
        <f t="shared" si="570"/>
        <v>5959.8582383774637</v>
      </c>
      <c r="L5969" s="4">
        <v>-0.16109618294507999</v>
      </c>
      <c r="M5969" s="4">
        <v>-0.277002915770587</v>
      </c>
      <c r="O5969" s="4">
        <f t="shared" si="567"/>
        <v>2.5683877811199681E-2</v>
      </c>
      <c r="P5969" s="4">
        <f t="shared" si="568"/>
        <v>7.8299529700090312E-2</v>
      </c>
    </row>
    <row r="5970" spans="1:16" x14ac:dyDescent="0.55000000000000004">
      <c r="A5970" s="3">
        <f t="shared" si="569"/>
        <v>5960.8582383774637</v>
      </c>
      <c r="C5970">
        <f t="shared" si="565"/>
        <v>-0.29106579985142739</v>
      </c>
      <c r="D5970">
        <f t="shared" si="566"/>
        <v>-9.2509764402020814E-2</v>
      </c>
      <c r="E5970" s="4">
        <f>(M5970-C5970)^2</f>
        <v>1.0539596687488152E-2</v>
      </c>
      <c r="K5970" s="3">
        <f t="shared" si="570"/>
        <v>5960.8582383774637</v>
      </c>
      <c r="L5970" s="4">
        <v>-0.17964504425980801</v>
      </c>
      <c r="M5970" s="4">
        <v>-0.188403261954256</v>
      </c>
      <c r="O5970" s="4">
        <f t="shared" si="567"/>
        <v>3.1973289722698757E-2</v>
      </c>
      <c r="P5970" s="4">
        <f t="shared" si="568"/>
        <v>3.656542396039162E-2</v>
      </c>
    </row>
    <row r="5971" spans="1:16" x14ac:dyDescent="0.55000000000000004">
      <c r="A5971" s="3">
        <f t="shared" si="569"/>
        <v>5961.8582383774637</v>
      </c>
      <c r="C5971">
        <f t="shared" si="565"/>
        <v>-0.28665039808324061</v>
      </c>
      <c r="D5971">
        <f t="shared" si="566"/>
        <v>-0.13848998729362905</v>
      </c>
      <c r="E5971" s="4">
        <f>(M5971-C5971)^2</f>
        <v>5.4771705179890953E-2</v>
      </c>
      <c r="K5971" s="3">
        <f t="shared" si="570"/>
        <v>5961.8582383774637</v>
      </c>
      <c r="L5971" s="4">
        <v>-0.153200689802721</v>
      </c>
      <c r="M5971" s="4">
        <v>-5.26168424124972E-2</v>
      </c>
      <c r="O5971" s="4">
        <f t="shared" si="567"/>
        <v>2.3215523098213339E-2</v>
      </c>
      <c r="P5971" s="4">
        <f t="shared" si="568"/>
        <v>3.0729791199985055E-3</v>
      </c>
    </row>
    <row r="5972" spans="1:16" x14ac:dyDescent="0.55000000000000004">
      <c r="A5972" s="3">
        <f t="shared" si="569"/>
        <v>5962.8582383774637</v>
      </c>
      <c r="C5972">
        <f t="shared" si="565"/>
        <v>-0.21019781130980209</v>
      </c>
      <c r="D5972">
        <f t="shared" si="566"/>
        <v>-0.14966673911811654</v>
      </c>
      <c r="E5972" s="4">
        <f>(M5972-C5972)^2</f>
        <v>9.3970206738538523E-2</v>
      </c>
      <c r="K5972" s="3">
        <f t="shared" si="570"/>
        <v>5962.8582383774637</v>
      </c>
      <c r="L5972" s="4">
        <v>-8.8386272196461502E-2</v>
      </c>
      <c r="M5972" s="4">
        <v>9.6347791722664403E-2</v>
      </c>
      <c r="O5972" s="4">
        <f t="shared" si="567"/>
        <v>7.6653514881428238E-3</v>
      </c>
      <c r="P5972" s="4">
        <f t="shared" si="568"/>
        <v>8.7478938710825131E-3</v>
      </c>
    </row>
    <row r="5973" spans="1:16" x14ac:dyDescent="0.55000000000000004">
      <c r="A5973" s="3">
        <f t="shared" si="569"/>
        <v>5963.8582383774637</v>
      </c>
      <c r="C5973">
        <f t="shared" si="565"/>
        <v>-8.0921091996171299E-2</v>
      </c>
      <c r="D5973">
        <f t="shared" si="566"/>
        <v>-0.12323122650103895</v>
      </c>
      <c r="E5973" s="4">
        <f>(M5973-C5973)^2</f>
        <v>9.1265990424110308E-2</v>
      </c>
      <c r="K5973" s="3">
        <f t="shared" si="570"/>
        <v>5963.8582383774637</v>
      </c>
      <c r="L5973" s="4">
        <v>-1.4349644099717501E-3</v>
      </c>
      <c r="M5973" s="4">
        <v>0.22118152372257799</v>
      </c>
      <c r="O5973" s="4">
        <f t="shared" si="567"/>
        <v>3.6082279345223178E-7</v>
      </c>
      <c r="P5973" s="4">
        <f t="shared" si="568"/>
        <v>4.7682796430207397E-2</v>
      </c>
    </row>
    <row r="5974" spans="1:16" x14ac:dyDescent="0.55000000000000004">
      <c r="A5974" s="3">
        <f t="shared" si="569"/>
        <v>5964.8582383774637</v>
      </c>
      <c r="C5974">
        <f t="shared" si="565"/>
        <v>6.8691645386779021E-2</v>
      </c>
      <c r="D5974">
        <f t="shared" si="566"/>
        <v>-6.5826872670884246E-2</v>
      </c>
      <c r="E5974" s="4">
        <f>(M5974-C5974)^2</f>
        <v>4.9251737851889868E-2</v>
      </c>
      <c r="K5974" s="3">
        <f t="shared" si="570"/>
        <v>5964.8582383774637</v>
      </c>
      <c r="L5974" s="4">
        <v>8.5875739114868205E-2</v>
      </c>
      <c r="M5974" s="4">
        <v>0.29061897099561401</v>
      </c>
      <c r="O5974" s="4">
        <f t="shared" si="567"/>
        <v>7.5186272657752845E-3</v>
      </c>
      <c r="P5974" s="4">
        <f t="shared" si="568"/>
        <v>8.2829620246159669E-2</v>
      </c>
    </row>
    <row r="5975" spans="1:16" x14ac:dyDescent="0.55000000000000004">
      <c r="A5975" s="3">
        <f t="shared" si="569"/>
        <v>5965.8582383774637</v>
      </c>
      <c r="C5975">
        <f t="shared" si="565"/>
        <v>0.2010417073986093</v>
      </c>
      <c r="D5975">
        <f t="shared" si="566"/>
        <v>8.1202197585942375E-3</v>
      </c>
      <c r="E5975" s="4">
        <f>(M5975-C5975)^2</f>
        <v>7.4351622196948261E-3</v>
      </c>
      <c r="K5975" s="3">
        <f t="shared" si="570"/>
        <v>5965.8582383774637</v>
      </c>
      <c r="L5975" s="4">
        <v>0.15167833104398001</v>
      </c>
      <c r="M5975" s="4">
        <v>0.28726909411358997</v>
      </c>
      <c r="O5975" s="4">
        <f t="shared" si="567"/>
        <v>2.3260096265158271E-2</v>
      </c>
      <c r="P5975" s="4">
        <f t="shared" si="568"/>
        <v>8.0912643706259529E-2</v>
      </c>
    </row>
    <row r="5976" spans="1:16" x14ac:dyDescent="0.55000000000000004">
      <c r="A5976" s="3">
        <f t="shared" si="569"/>
        <v>5966.8582383774637</v>
      </c>
      <c r="C5976">
        <f t="shared" si="565"/>
        <v>0.28286862774920685</v>
      </c>
      <c r="D5976">
        <f t="shared" si="566"/>
        <v>8.0026646007558391E-2</v>
      </c>
      <c r="E5976" s="4">
        <f>(M5976-C5976)^2</f>
        <v>5.0264891438335704E-3</v>
      </c>
      <c r="K5976" s="3">
        <f t="shared" si="570"/>
        <v>5966.8582383774637</v>
      </c>
      <c r="L5976" s="4">
        <v>0.17949214401907401</v>
      </c>
      <c r="M5976" s="4">
        <v>0.21197089052273699</v>
      </c>
      <c r="O5976" s="4">
        <f t="shared" si="567"/>
        <v>3.251761888937809E-2</v>
      </c>
      <c r="P5976" s="4">
        <f t="shared" si="568"/>
        <v>4.3745092468032022E-2</v>
      </c>
    </row>
    <row r="5977" spans="1:16" x14ac:dyDescent="0.55000000000000004">
      <c r="A5977" s="3">
        <f t="shared" si="569"/>
        <v>5967.8582383774637</v>
      </c>
      <c r="C5977">
        <f t="shared" si="565"/>
        <v>0.29360874757325672</v>
      </c>
      <c r="D5977">
        <f t="shared" si="566"/>
        <v>0.13182183451755702</v>
      </c>
      <c r="E5977" s="4">
        <f>(M5977-C5977)^2</f>
        <v>4.4110704410279256E-2</v>
      </c>
      <c r="K5977" s="3">
        <f t="shared" si="570"/>
        <v>5967.8582383774637</v>
      </c>
      <c r="L5977" s="4">
        <v>0.16235103603616799</v>
      </c>
      <c r="M5977" s="4">
        <v>8.3583262428526595E-2</v>
      </c>
      <c r="O5977" s="4">
        <f t="shared" si="567"/>
        <v>2.6629447089174842E-2</v>
      </c>
      <c r="P5977" s="4">
        <f t="shared" si="568"/>
        <v>6.5230897296898035E-3</v>
      </c>
    </row>
    <row r="5978" spans="1:16" x14ac:dyDescent="0.55000000000000004">
      <c r="A5978" s="3">
        <f t="shared" si="569"/>
        <v>5968.8582383774637</v>
      </c>
      <c r="C5978">
        <f t="shared" si="565"/>
        <v>0.23056300207313679</v>
      </c>
      <c r="D5978">
        <f t="shared" si="566"/>
        <v>0.15048930388123852</v>
      </c>
      <c r="E5978" s="4">
        <f>(M5978-C5978)^2</f>
        <v>8.7794468871884968E-2</v>
      </c>
      <c r="K5978" s="3">
        <f t="shared" si="570"/>
        <v>5968.8582383774637</v>
      </c>
      <c r="L5978" s="4">
        <v>0.104548103925296</v>
      </c>
      <c r="M5978" s="4">
        <v>-6.5738312253824899E-2</v>
      </c>
      <c r="O5978" s="4">
        <f t="shared" si="567"/>
        <v>1.1105446660539874E-2</v>
      </c>
      <c r="P5978" s="4">
        <f t="shared" si="568"/>
        <v>4.6999152251741691E-3</v>
      </c>
    </row>
    <row r="5979" spans="1:16" x14ac:dyDescent="0.55000000000000004">
      <c r="A5979" s="3">
        <f t="shared" si="569"/>
        <v>5969.8582383774637</v>
      </c>
      <c r="C5979">
        <f t="shared" si="565"/>
        <v>0.10957521376816376</v>
      </c>
      <c r="D5979">
        <f t="shared" si="566"/>
        <v>0.13133779271147475</v>
      </c>
      <c r="E5979" s="4">
        <f>(M5979-C5979)^2</f>
        <v>9.4969077156487933E-2</v>
      </c>
      <c r="K5979" s="3">
        <f t="shared" si="570"/>
        <v>5969.8582383774637</v>
      </c>
      <c r="L5979" s="4">
        <v>2.05604506169824E-2</v>
      </c>
      <c r="M5979" s="4">
        <v>-0.198595318821323</v>
      </c>
      <c r="O5979" s="4">
        <f t="shared" si="567"/>
        <v>4.5773446137818339E-4</v>
      </c>
      <c r="P5979" s="4">
        <f t="shared" si="568"/>
        <v>4.0567170097196258E-2</v>
      </c>
    </row>
    <row r="5980" spans="1:16" x14ac:dyDescent="0.55000000000000004">
      <c r="A5980" s="3">
        <f t="shared" si="569"/>
        <v>5970.8582383774637</v>
      </c>
      <c r="C5980">
        <f t="shared" si="565"/>
        <v>-3.8949567329887393E-2</v>
      </c>
      <c r="D5980">
        <f t="shared" si="566"/>
        <v>7.9180205377175489E-2</v>
      </c>
      <c r="E5980" s="4">
        <f>(M5980-C5980)^2</f>
        <v>5.8934033647026103E-2</v>
      </c>
      <c r="K5980" s="3">
        <f t="shared" si="570"/>
        <v>5970.8582383774637</v>
      </c>
      <c r="L5980" s="4">
        <v>-6.8576695096130097E-2</v>
      </c>
      <c r="M5980" s="4">
        <v>-0.28171289579410602</v>
      </c>
      <c r="O5980" s="4">
        <f t="shared" si="567"/>
        <v>4.5890349195610788E-3</v>
      </c>
      <c r="P5980" s="4">
        <f t="shared" si="568"/>
        <v>8.0957611836477719E-2</v>
      </c>
    </row>
    <row r="5981" spans="1:16" x14ac:dyDescent="0.55000000000000004">
      <c r="A5981" s="3">
        <f t="shared" si="569"/>
        <v>5971.8582383774637</v>
      </c>
      <c r="C5981">
        <f t="shared" si="565"/>
        <v>-0.1776860585587651</v>
      </c>
      <c r="D5981">
        <f t="shared" si="566"/>
        <v>7.124096562757894E-3</v>
      </c>
      <c r="E5981" s="4">
        <f>(M5981-C5981)^2</f>
        <v>1.3592685224269617E-2</v>
      </c>
      <c r="K5981" s="3">
        <f t="shared" si="570"/>
        <v>5971.8582383774637</v>
      </c>
      <c r="L5981" s="4">
        <v>-0.14053838210348499</v>
      </c>
      <c r="M5981" s="4">
        <v>-0.29427373039532601</v>
      </c>
      <c r="O5981" s="4">
        <f t="shared" si="567"/>
        <v>1.9517236384806708E-2</v>
      </c>
      <c r="P5981" s="4">
        <f t="shared" si="568"/>
        <v>8.8263267784169985E-2</v>
      </c>
    </row>
    <row r="5982" spans="1:16" x14ac:dyDescent="0.55000000000000004">
      <c r="A5982" s="3">
        <f t="shared" si="569"/>
        <v>5972.8582383774637</v>
      </c>
      <c r="C5982">
        <f t="shared" si="565"/>
        <v>-0.27176884074383012</v>
      </c>
      <c r="D5982">
        <f t="shared" si="566"/>
        <v>-6.6722345931647914E-2</v>
      </c>
      <c r="E5982" s="4">
        <f>(M5982-C5982)^2</f>
        <v>1.492814451357183E-3</v>
      </c>
      <c r="K5982" s="3">
        <f t="shared" si="570"/>
        <v>5972.8582383774637</v>
      </c>
      <c r="L5982" s="4">
        <v>-0.17730135947619599</v>
      </c>
      <c r="M5982" s="4">
        <v>-0.233131883677348</v>
      </c>
      <c r="O5982" s="4">
        <f t="shared" si="567"/>
        <v>3.1140630442349482E-2</v>
      </c>
      <c r="P5982" s="4">
        <f t="shared" si="568"/>
        <v>5.5672166144786372E-2</v>
      </c>
    </row>
    <row r="5983" spans="1:16" x14ac:dyDescent="0.55000000000000004">
      <c r="A5983" s="3">
        <f t="shared" si="569"/>
        <v>5973.8582383774637</v>
      </c>
      <c r="C5983">
        <f t="shared" si="565"/>
        <v>-0.29755427399704765</v>
      </c>
      <c r="D5983">
        <f t="shared" si="566"/>
        <v>-0.12380101133588838</v>
      </c>
      <c r="E5983" s="4">
        <f>(M5983-C5983)^2</f>
        <v>3.3838913542699606E-2</v>
      </c>
      <c r="K5983" s="3">
        <f t="shared" si="570"/>
        <v>5973.8582383774637</v>
      </c>
      <c r="L5983" s="4">
        <v>-0.16965811147031101</v>
      </c>
      <c r="M5983" s="4">
        <v>-0.113600710447168</v>
      </c>
      <c r="O5983" s="4">
        <f t="shared" si="567"/>
        <v>2.8501486362662386E-2</v>
      </c>
      <c r="P5983" s="4">
        <f t="shared" si="568"/>
        <v>1.3553226607827387E-2</v>
      </c>
    </row>
    <row r="5984" spans="1:16" x14ac:dyDescent="0.55000000000000004">
      <c r="A5984" s="3">
        <f t="shared" si="569"/>
        <v>5974.8582383774637</v>
      </c>
      <c r="C5984">
        <f t="shared" si="565"/>
        <v>-0.2485623044335285</v>
      </c>
      <c r="D5984">
        <f t="shared" si="566"/>
        <v>-0.14976764474197657</v>
      </c>
      <c r="E5984" s="4">
        <f>(M5984-C5984)^2</f>
        <v>8.0057742799999818E-2</v>
      </c>
      <c r="K5984" s="3">
        <f t="shared" si="570"/>
        <v>5974.8582383774637</v>
      </c>
      <c r="L5984" s="4">
        <v>-0.119522936964173</v>
      </c>
      <c r="M5984" s="4">
        <v>3.4382465442148499E-2</v>
      </c>
      <c r="O5984" s="4">
        <f t="shared" si="567"/>
        <v>1.4086997496082124E-2</v>
      </c>
      <c r="P5984" s="4">
        <f t="shared" si="568"/>
        <v>9.9633975417868733E-4</v>
      </c>
    </row>
    <row r="5985" spans="1:16" x14ac:dyDescent="0.55000000000000004">
      <c r="A5985" s="3">
        <f t="shared" si="569"/>
        <v>5975.8582383774637</v>
      </c>
      <c r="C5985">
        <f t="shared" si="565"/>
        <v>-0.13710494556806743</v>
      </c>
      <c r="D5985">
        <f t="shared" si="566"/>
        <v>-0.13809665544029684</v>
      </c>
      <c r="E5985" s="4">
        <f>(M5985-C5985)^2</f>
        <v>9.6633495155399499E-2</v>
      </c>
      <c r="K5985" s="3">
        <f t="shared" si="570"/>
        <v>5975.8582383774637</v>
      </c>
      <c r="L5985" s="4">
        <v>-3.9452501428888002E-2</v>
      </c>
      <c r="M5985" s="4">
        <v>0.17375433956814901</v>
      </c>
      <c r="O5985" s="4">
        <f t="shared" si="567"/>
        <v>1.4913670927469713E-3</v>
      </c>
      <c r="P5985" s="4">
        <f t="shared" si="568"/>
        <v>2.9219363647651101E-2</v>
      </c>
    </row>
    <row r="5986" spans="1:16" x14ac:dyDescent="0.55000000000000004">
      <c r="A5986" s="3">
        <f t="shared" si="569"/>
        <v>5976.8582383774637</v>
      </c>
      <c r="C5986">
        <f t="shared" si="565"/>
        <v>8.8078140052720855E-3</v>
      </c>
      <c r="D5986">
        <f t="shared" si="566"/>
        <v>-9.1721042028241773E-2</v>
      </c>
      <c r="E5986" s="4">
        <f>(M5986-C5986)^2</f>
        <v>6.8016925550411084E-2</v>
      </c>
      <c r="K5986" s="3">
        <f t="shared" si="570"/>
        <v>5976.8582383774637</v>
      </c>
      <c r="L5986" s="4">
        <v>5.0499057834813003E-2</v>
      </c>
      <c r="M5986" s="4">
        <v>0.26960836145563899</v>
      </c>
      <c r="O5986" s="4">
        <f t="shared" si="567"/>
        <v>2.6351114849790017E-3</v>
      </c>
      <c r="P5986" s="4">
        <f t="shared" si="568"/>
        <v>7.1177302147076682E-2</v>
      </c>
    </row>
    <row r="5987" spans="1:16" x14ac:dyDescent="0.55000000000000004">
      <c r="A5987" s="3">
        <f t="shared" si="569"/>
        <v>5977.8582383774637</v>
      </c>
      <c r="C5987">
        <f t="shared" si="565"/>
        <v>0.15250711031034858</v>
      </c>
      <c r="D5987">
        <f t="shared" si="566"/>
        <v>-2.2295310013001342E-2</v>
      </c>
      <c r="E5987" s="4">
        <f>(M5987-C5987)^2</f>
        <v>2.1149939109755538E-2</v>
      </c>
      <c r="K5987" s="3">
        <f t="shared" si="570"/>
        <v>5977.8582383774637</v>
      </c>
      <c r="L5987" s="4">
        <v>0.127802814790374</v>
      </c>
      <c r="M5987" s="4">
        <v>0.29793729668771501</v>
      </c>
      <c r="O5987" s="4">
        <f t="shared" si="567"/>
        <v>1.6547501934875166E-2</v>
      </c>
      <c r="P5987" s="4">
        <f t="shared" si="568"/>
        <v>8.7095626245920613E-2</v>
      </c>
    </row>
    <row r="5988" spans="1:16" x14ac:dyDescent="0.55000000000000004">
      <c r="A5988" s="3">
        <f t="shared" si="569"/>
        <v>5978.8582383774637</v>
      </c>
      <c r="C5988">
        <f t="shared" si="565"/>
        <v>0.25788033767048291</v>
      </c>
      <c r="D5988">
        <f t="shared" si="566"/>
        <v>5.2733384296781149E-2</v>
      </c>
      <c r="E5988" s="4">
        <f>(M5988-C5988)^2</f>
        <v>3.8867119609970575E-5</v>
      </c>
      <c r="K5988" s="3">
        <f t="shared" si="570"/>
        <v>5978.8582383774637</v>
      </c>
      <c r="L5988" s="4">
        <v>0.17309756395058201</v>
      </c>
      <c r="M5988" s="4">
        <v>0.25164598769554802</v>
      </c>
      <c r="O5988" s="4">
        <f t="shared" si="567"/>
        <v>3.0252286040918348E-2</v>
      </c>
      <c r="P5988" s="4">
        <f t="shared" si="568"/>
        <v>6.191555882768298E-2</v>
      </c>
    </row>
    <row r="5989" spans="1:16" x14ac:dyDescent="0.55000000000000004">
      <c r="A5989" s="3">
        <f t="shared" si="569"/>
        <v>5979.8582383774637</v>
      </c>
      <c r="C5989">
        <f t="shared" si="565"/>
        <v>0.29844649091435471</v>
      </c>
      <c r="D5989">
        <f t="shared" si="566"/>
        <v>0.11450982224837516</v>
      </c>
      <c r="E5989" s="4">
        <f>(M5989-C5989)^2</f>
        <v>2.43728645596323E-2</v>
      </c>
      <c r="K5989" s="3">
        <f t="shared" si="570"/>
        <v>5979.8582383774637</v>
      </c>
      <c r="L5989" s="4">
        <v>0.175038954400039</v>
      </c>
      <c r="M5989" s="4">
        <v>0.14232837998665901</v>
      </c>
      <c r="O5989" s="4">
        <f t="shared" si="567"/>
        <v>3.0931394275860957E-2</v>
      </c>
      <c r="P5989" s="4">
        <f t="shared" si="568"/>
        <v>1.9463253417854449E-2</v>
      </c>
    </row>
    <row r="5990" spans="1:16" x14ac:dyDescent="0.55000000000000004">
      <c r="A5990" s="3">
        <f t="shared" si="569"/>
        <v>5980.8582383774637</v>
      </c>
      <c r="C5990">
        <f t="shared" si="565"/>
        <v>0.26401102119197289</v>
      </c>
      <c r="D5990">
        <f t="shared" si="566"/>
        <v>0.14750916689965402</v>
      </c>
      <c r="E5990" s="4">
        <f>(M5990-C5990)^2</f>
        <v>7.1100769063889457E-2</v>
      </c>
      <c r="K5990" s="3">
        <f t="shared" si="570"/>
        <v>5980.8582383774637</v>
      </c>
      <c r="L5990" s="4">
        <v>0.13314075285716701</v>
      </c>
      <c r="M5990" s="4">
        <v>-2.6362534310569101E-3</v>
      </c>
      <c r="O5990" s="4">
        <f t="shared" si="567"/>
        <v>1.7949309198666191E-2</v>
      </c>
      <c r="P5990" s="4">
        <f t="shared" si="568"/>
        <v>2.9744685918306842E-5</v>
      </c>
    </row>
    <row r="5991" spans="1:16" x14ac:dyDescent="0.55000000000000004">
      <c r="A5991" s="3">
        <f t="shared" si="569"/>
        <v>5981.8582383774637</v>
      </c>
      <c r="C5991">
        <f t="shared" si="565"/>
        <v>0.16322779509380458</v>
      </c>
      <c r="D5991">
        <f t="shared" si="566"/>
        <v>0.14343845960966545</v>
      </c>
      <c r="E5991" s="4">
        <f>(M5991-C5991)^2</f>
        <v>9.6204446232237506E-2</v>
      </c>
      <c r="K5991" s="3">
        <f t="shared" si="570"/>
        <v>5981.8582383774637</v>
      </c>
      <c r="L5991" s="4">
        <v>5.7896623815950198E-2</v>
      </c>
      <c r="M5991" s="4">
        <v>-0.14694062082283499</v>
      </c>
      <c r="O5991" s="4">
        <f t="shared" si="567"/>
        <v>3.4493189620318776E-3</v>
      </c>
      <c r="P5991" s="4">
        <f t="shared" si="568"/>
        <v>2.2427529335574285E-2</v>
      </c>
    </row>
    <row r="5992" spans="1:16" x14ac:dyDescent="0.55000000000000004">
      <c r="A5992" s="3">
        <f t="shared" si="569"/>
        <v>5982.8582383774637</v>
      </c>
      <c r="C5992">
        <f t="shared" si="565"/>
        <v>2.1424319410048798E-2</v>
      </c>
      <c r="D5992">
        <f t="shared" si="566"/>
        <v>0.10332069666975342</v>
      </c>
      <c r="E5992" s="4">
        <f>(M5992-C5992)^2</f>
        <v>7.6102666565291147E-2</v>
      </c>
      <c r="K5992" s="3">
        <f t="shared" si="570"/>
        <v>5982.8582383774637</v>
      </c>
      <c r="L5992" s="4">
        <v>-3.1848073824550301E-2</v>
      </c>
      <c r="M5992" s="4">
        <v>-0.25444279817610199</v>
      </c>
      <c r="O5992" s="4">
        <f t="shared" si="567"/>
        <v>9.6185546072982296E-4</v>
      </c>
      <c r="P5992" s="4">
        <f t="shared" si="568"/>
        <v>6.6182920425985697E-2</v>
      </c>
    </row>
    <row r="5993" spans="1:16" x14ac:dyDescent="0.55000000000000004">
      <c r="A5993" s="3">
        <f t="shared" si="569"/>
        <v>5983.8582383774637</v>
      </c>
      <c r="C5993">
        <f t="shared" si="565"/>
        <v>-0.12576323273517356</v>
      </c>
      <c r="D5993">
        <f t="shared" si="566"/>
        <v>3.7237743412069639E-2</v>
      </c>
      <c r="E5993" s="4">
        <f>(M5993-C5993)^2</f>
        <v>2.9740715140252946E-2</v>
      </c>
      <c r="K5993" s="3">
        <f t="shared" si="570"/>
        <v>5983.8582383774637</v>
      </c>
      <c r="L5993" s="4">
        <v>-0.113616223804585</v>
      </c>
      <c r="M5993" s="4">
        <v>-0.29821819827763901</v>
      </c>
      <c r="O5993" s="4">
        <f t="shared" si="567"/>
        <v>1.2719767042305083E-2</v>
      </c>
      <c r="P5993" s="4">
        <f t="shared" si="568"/>
        <v>9.0622561154750647E-2</v>
      </c>
    </row>
    <row r="5994" spans="1:16" x14ac:dyDescent="0.55000000000000004">
      <c r="A5994" s="3">
        <f t="shared" si="569"/>
        <v>5984.8582383774637</v>
      </c>
      <c r="C5994">
        <f t="shared" si="565"/>
        <v>-0.24134563336464107</v>
      </c>
      <c r="D5994">
        <f t="shared" si="566"/>
        <v>-3.8203306779230159E-2</v>
      </c>
      <c r="E5994" s="4">
        <f>(M5994-C5994)^2</f>
        <v>6.7378491426630619E-4</v>
      </c>
      <c r="K5994" s="3">
        <f t="shared" si="570"/>
        <v>5984.8582383774637</v>
      </c>
      <c r="L5994" s="4">
        <v>-0.16692848570888</v>
      </c>
      <c r="M5994" s="4">
        <v>-0.26730300060915002</v>
      </c>
      <c r="O5994" s="4">
        <f t="shared" si="567"/>
        <v>2.7587285455715694E-2</v>
      </c>
      <c r="P5994" s="4">
        <f t="shared" si="568"/>
        <v>7.2965147227432914E-2</v>
      </c>
    </row>
    <row r="5995" spans="1:16" x14ac:dyDescent="0.55000000000000004">
      <c r="A5995" s="3">
        <f t="shared" si="569"/>
        <v>5985.8582383774637</v>
      </c>
      <c r="C5995">
        <f t="shared" si="565"/>
        <v>-0.29627624297224397</v>
      </c>
      <c r="D5995">
        <f t="shared" si="566"/>
        <v>-0.10404360742804322</v>
      </c>
      <c r="E5995" s="4">
        <f>(M5995-C5995)^2</f>
        <v>1.6087405081256157E-2</v>
      </c>
      <c r="K5995" s="3">
        <f t="shared" si="570"/>
        <v>5985.8582383774637</v>
      </c>
      <c r="L5995" s="4">
        <v>-0.17843247281824101</v>
      </c>
      <c r="M5995" s="4">
        <v>-0.16944010821066999</v>
      </c>
      <c r="O5995" s="4">
        <f t="shared" si="567"/>
        <v>3.1541118397741832E-2</v>
      </c>
      <c r="P5995" s="4">
        <f t="shared" si="568"/>
        <v>2.9672723365384322E-2</v>
      </c>
    </row>
    <row r="5996" spans="1:16" x14ac:dyDescent="0.55000000000000004">
      <c r="A5996" s="3">
        <f t="shared" si="569"/>
        <v>5986.8582383774637</v>
      </c>
      <c r="C5996">
        <f t="shared" si="565"/>
        <v>-0.27675062760893693</v>
      </c>
      <c r="D5996">
        <f t="shared" si="566"/>
        <v>-0.14373704539316193</v>
      </c>
      <c r="E5996" s="4">
        <f>(M5996-C5996)^2</f>
        <v>6.1311077586883922E-2</v>
      </c>
      <c r="K5996" s="3">
        <f t="shared" si="570"/>
        <v>5986.8582383774637</v>
      </c>
      <c r="L5996" s="4">
        <v>-0.14524694019557399</v>
      </c>
      <c r="M5996" s="4">
        <v>-2.9139889580708601E-2</v>
      </c>
      <c r="O5996" s="4">
        <f t="shared" si="567"/>
        <v>2.0855016673125937E-2</v>
      </c>
      <c r="P5996" s="4">
        <f t="shared" si="568"/>
        <v>1.0212821286464664E-3</v>
      </c>
    </row>
    <row r="5997" spans="1:16" x14ac:dyDescent="0.55000000000000004">
      <c r="A5997" s="3">
        <f t="shared" si="569"/>
        <v>5987.8582383774637</v>
      </c>
      <c r="C5997">
        <f t="shared" si="565"/>
        <v>-0.18767570655937713</v>
      </c>
      <c r="D5997">
        <f t="shared" si="566"/>
        <v>-0.14730839108018678</v>
      </c>
      <c r="E5997" s="4">
        <f>(M5997-C5997)^2</f>
        <v>9.3718210692573189E-2</v>
      </c>
      <c r="K5997" s="3">
        <f t="shared" si="570"/>
        <v>5987.8582383774637</v>
      </c>
      <c r="L5997" s="4">
        <v>-7.5683410354324299E-2</v>
      </c>
      <c r="M5997" s="4">
        <v>0.11845859516549199</v>
      </c>
      <c r="O5997" s="4">
        <f t="shared" si="567"/>
        <v>5.6023924435255777E-3</v>
      </c>
      <c r="P5997" s="4">
        <f t="shared" si="568"/>
        <v>1.3372836186451549E-2</v>
      </c>
    </row>
    <row r="5998" spans="1:16" x14ac:dyDescent="0.55000000000000004">
      <c r="A5998" s="3">
        <f t="shared" si="569"/>
        <v>5988.8582383774637</v>
      </c>
      <c r="C5998">
        <f t="shared" si="565"/>
        <v>-5.1436610316352029E-2</v>
      </c>
      <c r="D5998">
        <f t="shared" si="566"/>
        <v>-0.11386014114814459</v>
      </c>
      <c r="E5998" s="4">
        <f>(M5998-C5998)^2</f>
        <v>8.2843230743050861E-2</v>
      </c>
      <c r="K5998" s="3">
        <f t="shared" si="570"/>
        <v>5988.8582383774637</v>
      </c>
      <c r="L5998" s="4">
        <v>1.28354991159579E-2</v>
      </c>
      <c r="M5998" s="4">
        <v>0.23638838988872199</v>
      </c>
      <c r="O5998" s="4">
        <f t="shared" si="567"/>
        <v>1.8686283756953539E-4</v>
      </c>
      <c r="P5998" s="4">
        <f t="shared" si="568"/>
        <v>5.455530666562828E-2</v>
      </c>
    </row>
    <row r="5999" spans="1:16" x14ac:dyDescent="0.55000000000000004">
      <c r="A5999" s="3">
        <f t="shared" si="569"/>
        <v>5989.8582383774637</v>
      </c>
      <c r="C5999">
        <f t="shared" si="565"/>
        <v>9.7728854207042498E-2</v>
      </c>
      <c r="D5999">
        <f t="shared" si="566"/>
        <v>-5.1798067173143121E-2</v>
      </c>
      <c r="E5999" s="4">
        <f>(M5999-C5999)^2</f>
        <v>3.8960598090794815E-2</v>
      </c>
      <c r="K5999" s="3">
        <f t="shared" si="570"/>
        <v>5989.8582383774637</v>
      </c>
      <c r="L5999" s="4">
        <v>9.8139678206992903E-2</v>
      </c>
      <c r="M5999" s="4">
        <v>0.29511324591721499</v>
      </c>
      <c r="O5999" s="4">
        <f t="shared" si="567"/>
        <v>9.7958442329422989E-3</v>
      </c>
      <c r="P5999" s="4">
        <f t="shared" si="568"/>
        <v>8.5436735582372678E-2</v>
      </c>
    </row>
    <row r="6000" spans="1:16" x14ac:dyDescent="0.55000000000000004">
      <c r="A6000" s="3">
        <f t="shared" si="569"/>
        <v>5990.8582383774637</v>
      </c>
      <c r="C6000">
        <f t="shared" si="565"/>
        <v>0.22233439626780788</v>
      </c>
      <c r="D6000">
        <f t="shared" si="566"/>
        <v>2.3281211636921043E-2</v>
      </c>
      <c r="E6000" s="4">
        <f>(M6000-C6000)^2</f>
        <v>3.3166959239799942E-3</v>
      </c>
      <c r="K6000" s="3">
        <f t="shared" si="570"/>
        <v>5990.8582383774637</v>
      </c>
      <c r="L6000" s="4">
        <v>0.15886416607672199</v>
      </c>
      <c r="M6000" s="4">
        <v>0.27992515875607499</v>
      </c>
      <c r="O6000" s="4">
        <f t="shared" si="567"/>
        <v>2.5503593404667284E-2</v>
      </c>
      <c r="P6000" s="4">
        <f t="shared" si="568"/>
        <v>7.6788590549682303E-2</v>
      </c>
    </row>
    <row r="6001" spans="1:16" x14ac:dyDescent="0.55000000000000004">
      <c r="A6001" s="3">
        <f t="shared" si="569"/>
        <v>5991.8582383774637</v>
      </c>
      <c r="C6001">
        <f t="shared" si="565"/>
        <v>0.29106579985144643</v>
      </c>
      <c r="D6001">
        <f t="shared" si="566"/>
        <v>9.2509764402054898E-2</v>
      </c>
      <c r="E6001" s="4">
        <f>(M6001-C6001)^2</f>
        <v>9.3002339924397777E-3</v>
      </c>
      <c r="K6001" s="3">
        <f t="shared" si="570"/>
        <v>5991.8582383774637</v>
      </c>
      <c r="L6001" s="4">
        <v>0.179800138030799</v>
      </c>
      <c r="M6001" s="4">
        <v>0.19462807905486301</v>
      </c>
      <c r="O6001" s="4">
        <f t="shared" si="567"/>
        <v>3.2628792666666968E-2</v>
      </c>
      <c r="P6001" s="4">
        <f t="shared" si="568"/>
        <v>3.6791253943158519E-2</v>
      </c>
    </row>
    <row r="6002" spans="1:16" x14ac:dyDescent="0.55000000000000004">
      <c r="A6002" s="3">
        <f t="shared" si="569"/>
        <v>5992.8582383774637</v>
      </c>
      <c r="C6002">
        <f t="shared" si="565"/>
        <v>0.28665039808329246</v>
      </c>
      <c r="D6002">
        <f t="shared" si="566"/>
        <v>0.13848998729359241</v>
      </c>
      <c r="E6002" s="4">
        <f>(M6002-C6002)^2</f>
        <v>5.1105478500422984E-2</v>
      </c>
      <c r="K6002" s="3">
        <f t="shared" si="570"/>
        <v>5992.8582383774637</v>
      </c>
      <c r="L6002" s="4">
        <v>0.155704050015984</v>
      </c>
      <c r="M6002" s="4">
        <v>6.0585189569414798E-2</v>
      </c>
      <c r="O6002" s="4">
        <f t="shared" si="567"/>
        <v>2.4504248494975546E-2</v>
      </c>
      <c r="P6002" s="4">
        <f t="shared" si="568"/>
        <v>3.3370926180898625E-3</v>
      </c>
    </row>
    <row r="6003" spans="1:16" x14ac:dyDescent="0.55000000000000004">
      <c r="A6003" s="3">
        <f t="shared" si="569"/>
        <v>5993.8582383774637</v>
      </c>
      <c r="C6003">
        <f t="shared" si="565"/>
        <v>0.21019781130974124</v>
      </c>
      <c r="D6003">
        <f t="shared" si="566"/>
        <v>0.14966673911811204</v>
      </c>
      <c r="E6003" s="4">
        <f>(M6003-C6003)^2</f>
        <v>8.9299038870459826E-2</v>
      </c>
      <c r="K6003" s="3">
        <f t="shared" si="570"/>
        <v>5993.8582383774637</v>
      </c>
      <c r="L6003" s="4">
        <v>9.2610916756864697E-2</v>
      </c>
      <c r="M6003" s="4">
        <v>-8.8631636486923904E-2</v>
      </c>
      <c r="O6003" s="4">
        <f t="shared" si="567"/>
        <v>8.7320046362203453E-3</v>
      </c>
      <c r="P6003" s="4">
        <f t="shared" si="568"/>
        <v>8.3629656822802288E-3</v>
      </c>
    </row>
    <row r="6004" spans="1:16" x14ac:dyDescent="0.55000000000000004">
      <c r="A6004" s="3">
        <f t="shared" si="569"/>
        <v>5994.8582383774637</v>
      </c>
      <c r="C6004">
        <f t="shared" si="565"/>
        <v>8.0921091996088781E-2</v>
      </c>
      <c r="D6004">
        <f t="shared" si="566"/>
        <v>0.12323122650101416</v>
      </c>
      <c r="E6004" s="4">
        <f>(M6004-C6004)^2</f>
        <v>8.7954483401870787E-2</v>
      </c>
      <c r="K6004" s="3">
        <f t="shared" si="570"/>
        <v>5994.8582383774637</v>
      </c>
      <c r="L6004" s="4">
        <v>6.3228048795709096E-3</v>
      </c>
      <c r="M6004" s="4">
        <v>-0.21565011935435699</v>
      </c>
      <c r="O6004" s="4">
        <f t="shared" si="567"/>
        <v>5.1223851664493656E-5</v>
      </c>
      <c r="P6004" s="4">
        <f t="shared" si="568"/>
        <v>4.7728151156417098E-2</v>
      </c>
    </row>
    <row r="6005" spans="1:16" x14ac:dyDescent="0.55000000000000004">
      <c r="A6005" s="3">
        <f t="shared" si="569"/>
        <v>5995.8582383774637</v>
      </c>
      <c r="C6005">
        <f t="shared" si="565"/>
        <v>-6.8691645386730338E-2</v>
      </c>
      <c r="D6005">
        <f t="shared" si="566"/>
        <v>6.5826872670906922E-2</v>
      </c>
      <c r="E6005" s="4">
        <f>(M6005-C6005)^2</f>
        <v>4.8385061677309868E-2</v>
      </c>
      <c r="K6005" s="3">
        <f t="shared" si="570"/>
        <v>5995.8582383774637</v>
      </c>
      <c r="L6005" s="4">
        <v>-8.1548892703645501E-2</v>
      </c>
      <c r="M6005" s="4">
        <v>-0.28865769203327502</v>
      </c>
      <c r="O6005" s="4">
        <f t="shared" si="567"/>
        <v>6.5148488427140055E-3</v>
      </c>
      <c r="P6005" s="4">
        <f t="shared" si="568"/>
        <v>8.4957854880301692E-2</v>
      </c>
    </row>
    <row r="6006" spans="1:16" x14ac:dyDescent="0.55000000000000004">
      <c r="A6006" s="3">
        <f t="shared" si="569"/>
        <v>5996.8582383774637</v>
      </c>
      <c r="C6006">
        <f t="shared" si="565"/>
        <v>-0.20104170739867266</v>
      </c>
      <c r="D6006">
        <f t="shared" si="566"/>
        <v>-8.1202197586373887E-3</v>
      </c>
      <c r="E6006" s="4">
        <f>(M6006-C6006)^2</f>
        <v>7.8017380068566818E-3</v>
      </c>
      <c r="K6006" s="3">
        <f t="shared" si="570"/>
        <v>5996.8582383774637</v>
      </c>
      <c r="L6006" s="4">
        <v>-0.14899616421663101</v>
      </c>
      <c r="M6006" s="4">
        <v>-0.28936915504014299</v>
      </c>
      <c r="O6006" s="4">
        <f t="shared" si="567"/>
        <v>2.1951944189433976E-2</v>
      </c>
      <c r="P6006" s="4">
        <f t="shared" si="568"/>
        <v>8.5373108857310587E-2</v>
      </c>
    </row>
    <row r="6007" spans="1:16" x14ac:dyDescent="0.55000000000000004">
      <c r="A6007" s="3">
        <f t="shared" si="569"/>
        <v>5997.8582383774637</v>
      </c>
      <c r="C6007">
        <f t="shared" si="565"/>
        <v>-0.28286862774914751</v>
      </c>
      <c r="D6007">
        <f t="shared" si="566"/>
        <v>-8.002664600747908E-2</v>
      </c>
      <c r="E6007" s="4">
        <f>(M6007-C6007)^2</f>
        <v>4.2591690670985448E-3</v>
      </c>
      <c r="K6007" s="3">
        <f t="shared" si="570"/>
        <v>5997.8582383774637</v>
      </c>
      <c r="L6007" s="4">
        <v>-0.17912642209646301</v>
      </c>
      <c r="M6007" s="4">
        <v>-0.21760631805129399</v>
      </c>
      <c r="O6007" s="4">
        <f t="shared" si="567"/>
        <v>3.1788088239975545E-2</v>
      </c>
      <c r="P6007" s="4">
        <f t="shared" si="568"/>
        <v>4.858671046610568E-2</v>
      </c>
    </row>
    <row r="6008" spans="1:16" x14ac:dyDescent="0.55000000000000004">
      <c r="A6008" s="3">
        <f t="shared" si="569"/>
        <v>5998.8582383774637</v>
      </c>
      <c r="C6008">
        <f t="shared" si="565"/>
        <v>-0.29360874757326577</v>
      </c>
      <c r="D6008">
        <f t="shared" si="566"/>
        <v>-0.13182183451754484</v>
      </c>
      <c r="E6008" s="4">
        <f>(M6008-C6008)^2</f>
        <v>4.0911582813752137E-2</v>
      </c>
      <c r="K6008" s="3">
        <f t="shared" si="570"/>
        <v>5998.8582383774637</v>
      </c>
      <c r="L6008" s="4">
        <v>-0.164393356342587</v>
      </c>
      <c r="M6008" s="4">
        <v>-9.1342628774906107E-2</v>
      </c>
      <c r="O6008" s="4">
        <f t="shared" si="567"/>
        <v>2.6751571735332189E-2</v>
      </c>
      <c r="P6008" s="4">
        <f t="shared" si="568"/>
        <v>8.866151595024057E-3</v>
      </c>
    </row>
    <row r="6009" spans="1:16" x14ac:dyDescent="0.55000000000000004">
      <c r="A6009" s="3">
        <f t="shared" si="569"/>
        <v>5999.8582383774637</v>
      </c>
      <c r="C6009">
        <f t="shared" si="565"/>
        <v>-0.23056300207308233</v>
      </c>
      <c r="D6009">
        <f t="shared" si="566"/>
        <v>-0.15048930388123835</v>
      </c>
      <c r="E6009" s="4">
        <f>(M6009-C6009)^2</f>
        <v>8.3152291588632965E-2</v>
      </c>
      <c r="K6009" s="3">
        <f t="shared" si="570"/>
        <v>5999.8582383774637</v>
      </c>
      <c r="L6009" s="4">
        <v>-0.10848695467036699</v>
      </c>
      <c r="M6009" s="4">
        <v>5.7798388526687401E-2</v>
      </c>
      <c r="O6009" s="4">
        <f t="shared" si="567"/>
        <v>1.1589098548826976E-2</v>
      </c>
      <c r="P6009" s="4">
        <f t="shared" si="568"/>
        <v>3.0228854066328562E-3</v>
      </c>
    </row>
    <row r="6010" spans="1:16" x14ac:dyDescent="0.55000000000000004">
      <c r="A6010" s="3">
        <f t="shared" si="569"/>
        <v>6000.8582383774637</v>
      </c>
      <c r="C6010">
        <f t="shared" si="565"/>
        <v>-0.10957521376808405</v>
      </c>
      <c r="D6010">
        <f t="shared" si="566"/>
        <v>-0.13133779271145363</v>
      </c>
      <c r="E6010" s="4">
        <f>(M6010-C6010)^2</f>
        <v>9.1227348893529944E-2</v>
      </c>
      <c r="K6010" s="3">
        <f t="shared" si="570"/>
        <v>6000.8582383774637</v>
      </c>
      <c r="L6010" s="4">
        <v>-2.54093221967467E-2</v>
      </c>
      <c r="M6010" s="4">
        <v>0.1924634408666</v>
      </c>
      <c r="O6010" s="4">
        <f t="shared" si="567"/>
        <v>6.0393274123650301E-4</v>
      </c>
      <c r="P6010" s="4">
        <f t="shared" si="568"/>
        <v>3.5965539092847727E-2</v>
      </c>
    </row>
    <row r="6011" spans="1:16" x14ac:dyDescent="0.55000000000000004">
      <c r="A6011" s="3">
        <f t="shared" si="569"/>
        <v>6001.8582383774637</v>
      </c>
      <c r="C6011">
        <f t="shared" si="565"/>
        <v>3.894956732997238E-2</v>
      </c>
      <c r="D6011">
        <f t="shared" si="566"/>
        <v>-7.9180205377138727E-2</v>
      </c>
      <c r="E6011" s="4">
        <f>(M6011-C6011)^2</f>
        <v>5.7588126926308936E-2</v>
      </c>
      <c r="K6011" s="3">
        <f t="shared" si="570"/>
        <v>6001.8582383774637</v>
      </c>
      <c r="L6011" s="4">
        <v>6.4032232649040302E-2</v>
      </c>
      <c r="M6011" s="4">
        <v>0.27892483048496702</v>
      </c>
      <c r="O6011" s="4">
        <f t="shared" si="567"/>
        <v>4.2076643516894543E-3</v>
      </c>
      <c r="P6011" s="4">
        <f t="shared" si="568"/>
        <v>7.6235194186946478E-2</v>
      </c>
    </row>
    <row r="6012" spans="1:16" x14ac:dyDescent="0.55000000000000004">
      <c r="A6012" s="3">
        <f t="shared" si="569"/>
        <v>6002.8582383774637</v>
      </c>
      <c r="C6012">
        <f t="shared" si="565"/>
        <v>0.17768605855872491</v>
      </c>
      <c r="D6012">
        <f t="shared" si="566"/>
        <v>-7.1240965627830865E-3</v>
      </c>
      <c r="E6012" s="4">
        <f>(M6012-C6012)^2</f>
        <v>1.3886668008985914E-2</v>
      </c>
      <c r="K6012" s="3">
        <f t="shared" si="570"/>
        <v>6002.8582383774637</v>
      </c>
      <c r="L6012" s="4">
        <v>0.13743651760074199</v>
      </c>
      <c r="M6012" s="4">
        <v>0.29552776598434699</v>
      </c>
      <c r="O6012" s="4">
        <f t="shared" si="567"/>
        <v>1.9118813231344633E-2</v>
      </c>
      <c r="P6012" s="4">
        <f t="shared" si="568"/>
        <v>8.567923221797491E-2</v>
      </c>
    </row>
    <row r="6013" spans="1:16" x14ac:dyDescent="0.55000000000000004">
      <c r="A6013" s="3">
        <f t="shared" si="569"/>
        <v>6003.8582383774637</v>
      </c>
      <c r="C6013">
        <f t="shared" si="565"/>
        <v>0.27176884074380941</v>
      </c>
      <c r="D6013">
        <f t="shared" si="566"/>
        <v>6.6722345931625307E-2</v>
      </c>
      <c r="E6013" s="4">
        <f>(M6013-C6013)^2</f>
        <v>1.1326523998225842E-3</v>
      </c>
      <c r="K6013" s="3">
        <f t="shared" si="570"/>
        <v>6003.8582383774637</v>
      </c>
      <c r="L6013" s="4">
        <v>0.17641897412508101</v>
      </c>
      <c r="M6013" s="4">
        <v>0.238113939171786</v>
      </c>
      <c r="O6013" s="4">
        <f t="shared" si="567"/>
        <v>3.1418715793087061E-2</v>
      </c>
      <c r="P6013" s="4">
        <f t="shared" si="568"/>
        <v>5.5364359950665083E-2</v>
      </c>
    </row>
    <row r="6014" spans="1:16" x14ac:dyDescent="0.55000000000000004">
      <c r="A6014" s="3">
        <f t="shared" si="569"/>
        <v>6004.8582383774637</v>
      </c>
      <c r="C6014">
        <f t="shared" si="565"/>
        <v>0.29755427399705164</v>
      </c>
      <c r="D6014">
        <f t="shared" si="566"/>
        <v>0.12380101133587404</v>
      </c>
      <c r="E6014" s="4">
        <f>(M6014-C6014)^2</f>
        <v>3.114917009995679E-2</v>
      </c>
      <c r="K6014" s="3">
        <f t="shared" si="570"/>
        <v>6004.8582383774637</v>
      </c>
      <c r="L6014" s="4">
        <v>0.171216204155933</v>
      </c>
      <c r="M6014" s="4">
        <v>0.121062999142013</v>
      </c>
      <c r="O6014" s="4">
        <f t="shared" si="567"/>
        <v>2.9601368802395285E-2</v>
      </c>
      <c r="P6014" s="4">
        <f t="shared" si="568"/>
        <v>1.3981970761294113E-2</v>
      </c>
    </row>
    <row r="6015" spans="1:16" x14ac:dyDescent="0.55000000000000004">
      <c r="A6015" s="3">
        <f t="shared" si="569"/>
        <v>6005.8582383774637</v>
      </c>
      <c r="C6015">
        <f t="shared" si="565"/>
        <v>0.24856230443348104</v>
      </c>
      <c r="D6015">
        <f t="shared" si="566"/>
        <v>0.14976764474198082</v>
      </c>
      <c r="E6015" s="4">
        <f>(M6015-C6015)^2</f>
        <v>7.5554190045309777E-2</v>
      </c>
      <c r="K6015" s="3">
        <f t="shared" si="570"/>
        <v>6005.8582383774637</v>
      </c>
      <c r="L6015" s="4">
        <v>0.123131273707713</v>
      </c>
      <c r="M6015" s="4">
        <v>-2.63089200431996E-2</v>
      </c>
      <c r="O6015" s="4">
        <f t="shared" si="567"/>
        <v>1.5367458292861579E-2</v>
      </c>
      <c r="P6015" s="4">
        <f t="shared" si="568"/>
        <v>8.4835507061924837E-4</v>
      </c>
    </row>
    <row r="6016" spans="1:16" x14ac:dyDescent="0.55000000000000004">
      <c r="A6016" s="3">
        <f t="shared" si="569"/>
        <v>6006.8582383774637</v>
      </c>
      <c r="C6016">
        <f t="shared" si="565"/>
        <v>0.13710494556811187</v>
      </c>
      <c r="D6016">
        <f t="shared" si="566"/>
        <v>0.13809665544030686</v>
      </c>
      <c r="E6016" s="4">
        <f>(M6016-C6016)^2</f>
        <v>9.2535542591222458E-2</v>
      </c>
      <c r="K6016" s="3">
        <f t="shared" si="570"/>
        <v>6006.8582383774637</v>
      </c>
      <c r="L6016" s="4">
        <v>4.4207351908429497E-2</v>
      </c>
      <c r="M6016" s="4">
        <v>-0.167091606994902</v>
      </c>
      <c r="O6016" s="4">
        <f t="shared" si="567"/>
        <v>2.0287485275110066E-3</v>
      </c>
      <c r="P6016" s="4">
        <f t="shared" si="568"/>
        <v>2.8869143876396663E-2</v>
      </c>
    </row>
    <row r="6017" spans="1:16" x14ac:dyDescent="0.55000000000000004">
      <c r="A6017" s="3">
        <f t="shared" si="569"/>
        <v>6007.8582383774637</v>
      </c>
      <c r="C6017">
        <f t="shared" si="565"/>
        <v>-8.8078140052220803E-3</v>
      </c>
      <c r="D6017">
        <f t="shared" si="566"/>
        <v>9.1721042028261771E-2</v>
      </c>
      <c r="E6017" s="4">
        <f>(M6017-C6017)^2</f>
        <v>6.6160765351134562E-2</v>
      </c>
      <c r="K6017" s="3">
        <f t="shared" si="570"/>
        <v>6007.8582383774637</v>
      </c>
      <c r="L6017" s="4">
        <v>-4.5788575418821698E-2</v>
      </c>
      <c r="M6017" s="4">
        <v>-0.26602516441365498</v>
      </c>
      <c r="O6017" s="4">
        <f t="shared" si="567"/>
        <v>2.0208887539159399E-3</v>
      </c>
      <c r="P6017" s="4">
        <f t="shared" si="568"/>
        <v>7.2276440292041486E-2</v>
      </c>
    </row>
    <row r="6018" spans="1:16" x14ac:dyDescent="0.55000000000000004">
      <c r="A6018" s="3">
        <f t="shared" si="569"/>
        <v>6008.8582383774637</v>
      </c>
      <c r="C6018">
        <f t="shared" si="565"/>
        <v>-0.1525071103104223</v>
      </c>
      <c r="D6018">
        <f t="shared" si="566"/>
        <v>2.2295310012958605E-2</v>
      </c>
      <c r="E6018" s="4">
        <f>(M6018-C6018)^2</f>
        <v>2.1264626958435194E-2</v>
      </c>
      <c r="K6018" s="3">
        <f t="shared" si="570"/>
        <v>6008.8582383774637</v>
      </c>
      <c r="L6018" s="4">
        <v>-0.124316469980729</v>
      </c>
      <c r="M6018" s="4">
        <v>-0.29833106910469998</v>
      </c>
      <c r="O6018" s="4">
        <f t="shared" si="567"/>
        <v>1.5247851454803849E-2</v>
      </c>
      <c r="P6018" s="4">
        <f t="shared" si="568"/>
        <v>9.0690530217118093E-2</v>
      </c>
    </row>
    <row r="6019" spans="1:16" x14ac:dyDescent="0.55000000000000004">
      <c r="A6019" s="3">
        <f t="shared" si="569"/>
        <v>6009.8582383774637</v>
      </c>
      <c r="C6019">
        <f t="shared" si="565"/>
        <v>-0.25788033767038931</v>
      </c>
      <c r="D6019">
        <f t="shared" si="566"/>
        <v>-5.2733384296693428E-2</v>
      </c>
      <c r="E6019" s="4">
        <f>(M6019-C6019)^2</f>
        <v>3.850349883211483E-6</v>
      </c>
      <c r="K6019" s="3">
        <f t="shared" si="570"/>
        <v>6009.8582383774637</v>
      </c>
      <c r="L6019" s="4">
        <v>-0.171708533432572</v>
      </c>
      <c r="M6019" s="4">
        <v>-0.25591810682688199</v>
      </c>
      <c r="O6019" s="4">
        <f t="shared" si="567"/>
        <v>2.9198010780011607E-2</v>
      </c>
      <c r="P6019" s="4">
        <f t="shared" si="568"/>
        <v>6.6944173989092068E-2</v>
      </c>
    </row>
    <row r="6020" spans="1:16" x14ac:dyDescent="0.55000000000000004">
      <c r="A6020" s="3">
        <f t="shared" si="569"/>
        <v>6010.8582383774637</v>
      </c>
      <c r="C6020">
        <f t="shared" si="565"/>
        <v>-0.29844649091435654</v>
      </c>
      <c r="D6020">
        <f t="shared" si="566"/>
        <v>-0.11450982224840321</v>
      </c>
      <c r="E6020" s="4">
        <f>(M6020-C6020)^2</f>
        <v>2.2212213314138831E-2</v>
      </c>
      <c r="K6020" s="3">
        <f t="shared" si="570"/>
        <v>6010.8582383774637</v>
      </c>
      <c r="L6020" s="4">
        <v>-0.17609512948382</v>
      </c>
      <c r="M6020" s="4">
        <v>-0.14940886709359499</v>
      </c>
      <c r="O6020" s="4">
        <f t="shared" si="567"/>
        <v>3.0716365663207124E-2</v>
      </c>
      <c r="P6020" s="4">
        <f t="shared" si="568"/>
        <v>2.3172901991685767E-2</v>
      </c>
    </row>
    <row r="6021" spans="1:16" x14ac:dyDescent="0.55000000000000004">
      <c r="A6021" s="3">
        <f t="shared" si="569"/>
        <v>6011.8582383774637</v>
      </c>
      <c r="C6021">
        <f t="shared" si="565"/>
        <v>-0.26401102119199626</v>
      </c>
      <c r="D6021">
        <f t="shared" si="566"/>
        <v>-0.14750916689964902</v>
      </c>
      <c r="E6021" s="4">
        <f>(M6021-C6021)^2</f>
        <v>6.6838676854555523E-2</v>
      </c>
      <c r="K6021" s="3">
        <f t="shared" si="570"/>
        <v>6011.8582383774637</v>
      </c>
      <c r="L6021" s="4">
        <v>-0.13637760794097101</v>
      </c>
      <c r="M6021" s="4">
        <v>-5.4792497313970404E-3</v>
      </c>
      <c r="O6021" s="4">
        <f t="shared" si="567"/>
        <v>1.8371993982423583E-2</v>
      </c>
      <c r="P6021" s="4">
        <f t="shared" si="568"/>
        <v>6.8837972061215963E-5</v>
      </c>
    </row>
    <row r="6022" spans="1:16" x14ac:dyDescent="0.55000000000000004">
      <c r="A6022" s="3">
        <f t="shared" si="569"/>
        <v>6012.8582383774637</v>
      </c>
      <c r="C6022">
        <f t="shared" si="565"/>
        <v>-0.16322779509373281</v>
      </c>
      <c r="D6022">
        <f t="shared" si="566"/>
        <v>-0.1434384596096524</v>
      </c>
      <c r="E6022" s="4">
        <f>(M6022-C6022)^2</f>
        <v>9.1839590282905739E-2</v>
      </c>
      <c r="K6022" s="3">
        <f t="shared" si="570"/>
        <v>6012.8582383774637</v>
      </c>
      <c r="L6022" s="4">
        <v>-6.2503468464047196E-2</v>
      </c>
      <c r="M6022" s="4">
        <v>0.13982267971682699</v>
      </c>
      <c r="O6022" s="4">
        <f t="shared" si="567"/>
        <v>3.8030889118740065E-3</v>
      </c>
      <c r="P6022" s="4">
        <f t="shared" si="568"/>
        <v>1.8770387631076059E-2</v>
      </c>
    </row>
    <row r="6023" spans="1:16" x14ac:dyDescent="0.55000000000000004">
      <c r="A6023" s="3">
        <f t="shared" si="569"/>
        <v>6013.8582383774637</v>
      </c>
      <c r="C6023">
        <f t="shared" ref="C6023:C6086" si="571">$B$2*EXP(-C$4*((PI()/($B$1*$B$3)))^0.5)*SIN(2*PI()*$A6023/$B$3-C$4*SQRT(PI()/($B$1*$B$3)))</f>
        <v>-2.14243194099633E-2</v>
      </c>
      <c r="D6023">
        <f t="shared" ref="D6023:D6086" si="572">$B$2*EXP(-D$4*((PI()/($B$1*$B$3)))^0.5)*SIN(2*PI()*$A6023/$B$3-D$4*SQRT(PI()/($B$1*$B$3)))</f>
        <v>-0.10332069666972199</v>
      </c>
      <c r="E6023" s="4">
        <f>(M6023-C6023)^2</f>
        <v>7.372825364489316E-2</v>
      </c>
      <c r="K6023" s="3">
        <f t="shared" si="570"/>
        <v>6013.8582383774637</v>
      </c>
      <c r="L6023" s="4">
        <v>2.7025052433065501E-2</v>
      </c>
      <c r="M6023" s="4">
        <v>0.25010515163303998</v>
      </c>
      <c r="O6023" s="4">
        <f t="shared" ref="O6023:O6086" si="573">(L6023-$J$1)^2</f>
        <v>7.7614235570305041E-4</v>
      </c>
      <c r="P6023" s="4">
        <f t="shared" ref="P6023:P6086" si="574">(M6023-$J$2)^2</f>
        <v>6.1151125544833672E-2</v>
      </c>
    </row>
    <row r="6024" spans="1:16" x14ac:dyDescent="0.55000000000000004">
      <c r="A6024" s="3">
        <f t="shared" si="569"/>
        <v>6014.8582383774637</v>
      </c>
      <c r="C6024">
        <f t="shared" si="571"/>
        <v>0.12576323273500509</v>
      </c>
      <c r="D6024">
        <f t="shared" si="572"/>
        <v>-3.7237743412160379E-2</v>
      </c>
      <c r="E6024" s="4">
        <f>(M6024-C6024)^2</f>
        <v>2.9578497648394143E-2</v>
      </c>
      <c r="K6024" s="3">
        <f t="shared" si="570"/>
        <v>6014.8582383774637</v>
      </c>
      <c r="L6024" s="4">
        <v>0.109784981297063</v>
      </c>
      <c r="M6024" s="4">
        <v>0.29774723678303899</v>
      </c>
      <c r="O6024" s="4">
        <f t="shared" si="573"/>
        <v>1.223662077966281E-2</v>
      </c>
      <c r="P6024" s="4">
        <f t="shared" si="574"/>
        <v>8.6983481531724971E-2</v>
      </c>
    </row>
    <row r="6025" spans="1:16" x14ac:dyDescent="0.55000000000000004">
      <c r="A6025" s="3">
        <f t="shared" si="569"/>
        <v>6015.8582383774637</v>
      </c>
      <c r="C6025">
        <f t="shared" si="571"/>
        <v>0.2413456333646915</v>
      </c>
      <c r="D6025">
        <f t="shared" si="572"/>
        <v>3.8203306779271959E-2</v>
      </c>
      <c r="E6025" s="4">
        <f>(M6025-C6025)^2</f>
        <v>8.6854255388284793E-4</v>
      </c>
      <c r="K6025" s="3">
        <f t="shared" si="570"/>
        <v>6015.8582383774637</v>
      </c>
      <c r="L6025" s="4">
        <v>0.165048580538632</v>
      </c>
      <c r="M6025" s="4">
        <v>0.27081667939096699</v>
      </c>
      <c r="O6025" s="4">
        <f t="shared" si="573"/>
        <v>2.7517123135190762E-2</v>
      </c>
      <c r="P6025" s="4">
        <f t="shared" si="574"/>
        <v>7.1823498266033348E-2</v>
      </c>
    </row>
    <row r="6026" spans="1:16" x14ac:dyDescent="0.55000000000000004">
      <c r="A6026" s="3">
        <f t="shared" si="569"/>
        <v>6016.8582383774637</v>
      </c>
      <c r="C6026">
        <f t="shared" si="571"/>
        <v>0.29627624297225447</v>
      </c>
      <c r="D6026">
        <f t="shared" si="572"/>
        <v>0.10404360742807445</v>
      </c>
      <c r="E6026" s="4">
        <f>(M6026-C6026)^2</f>
        <v>1.4452328657916151E-2</v>
      </c>
      <c r="K6026" s="3">
        <f t="shared" si="570"/>
        <v>6016.8582383774637</v>
      </c>
      <c r="L6026" s="4">
        <v>0.17897473889724</v>
      </c>
      <c r="M6026" s="4">
        <v>0.17605840462071801</v>
      </c>
      <c r="O6026" s="4">
        <f t="shared" si="573"/>
        <v>3.2331282967549071E-2</v>
      </c>
      <c r="P6026" s="4">
        <f t="shared" si="574"/>
        <v>3.0012371027838172E-2</v>
      </c>
    </row>
    <row r="6027" spans="1:16" x14ac:dyDescent="0.55000000000000004">
      <c r="A6027" s="3">
        <f t="shared" si="569"/>
        <v>6017.8582383774637</v>
      </c>
      <c r="C6027">
        <f t="shared" si="571"/>
        <v>0.27675062760895569</v>
      </c>
      <c r="D6027">
        <f t="shared" si="572"/>
        <v>0.14373704539315446</v>
      </c>
      <c r="E6027" s="4">
        <f>(M6027-C6027)^2</f>
        <v>5.7382006989097595E-2</v>
      </c>
      <c r="K6027" s="3">
        <f t="shared" si="570"/>
        <v>6017.8582383774637</v>
      </c>
      <c r="L6027" s="4">
        <v>0.14807556362036101</v>
      </c>
      <c r="M6027" s="4">
        <v>3.7205210226160398E-2</v>
      </c>
      <c r="O6027" s="4">
        <f t="shared" si="573"/>
        <v>2.2174141270942412E-2</v>
      </c>
      <c r="P6027" s="4">
        <f t="shared" si="574"/>
        <v>1.1825066735654168E-3</v>
      </c>
    </row>
    <row r="6028" spans="1:16" x14ac:dyDescent="0.55000000000000004">
      <c r="A6028" s="3">
        <f t="shared" ref="A6028:A6091" si="575">K6028</f>
        <v>6018.8582383774637</v>
      </c>
      <c r="C6028">
        <f t="shared" si="571"/>
        <v>0.18767570655931048</v>
      </c>
      <c r="D6028">
        <f t="shared" si="572"/>
        <v>0.14730839108017796</v>
      </c>
      <c r="E6028" s="4">
        <f>(M6028-C6028)^2</f>
        <v>8.9187024115098407E-2</v>
      </c>
      <c r="K6028" s="3">
        <f t="shared" si="570"/>
        <v>6018.8582383774637</v>
      </c>
      <c r="L6028" s="4">
        <v>8.0089944840655902E-2</v>
      </c>
      <c r="M6028" s="4">
        <v>-0.110966259873906</v>
      </c>
      <c r="O6028" s="4">
        <f t="shared" si="573"/>
        <v>6.5487300268860229E-3</v>
      </c>
      <c r="P6028" s="4">
        <f t="shared" si="574"/>
        <v>1.2946770286783565E-2</v>
      </c>
    </row>
    <row r="6029" spans="1:16" x14ac:dyDescent="0.55000000000000004">
      <c r="A6029" s="3">
        <f t="shared" si="575"/>
        <v>6019.8582383774637</v>
      </c>
      <c r="C6029">
        <f t="shared" si="571"/>
        <v>5.1436610316535028E-2</v>
      </c>
      <c r="D6029">
        <f t="shared" si="572"/>
        <v>0.11386014114820583</v>
      </c>
      <c r="E6029" s="4">
        <f>(M6029-C6029)^2</f>
        <v>7.9965745557839418E-2</v>
      </c>
      <c r="K6029" s="3">
        <f t="shared" ref="K6029:K6092" si="576">K6028+1</f>
        <v>6019.8582383774637</v>
      </c>
      <c r="L6029" s="4">
        <v>-7.9546974663391896E-3</v>
      </c>
      <c r="M6029" s="4">
        <v>-0.231345541803855</v>
      </c>
      <c r="O6029" s="4">
        <f t="shared" si="573"/>
        <v>5.0700357140777264E-5</v>
      </c>
      <c r="P6029" s="4">
        <f t="shared" si="574"/>
        <v>5.4832384221385602E-2</v>
      </c>
    </row>
    <row r="6030" spans="1:16" x14ac:dyDescent="0.55000000000000004">
      <c r="A6030" s="3">
        <f t="shared" si="575"/>
        <v>6020.8582383774637</v>
      </c>
      <c r="C6030">
        <f t="shared" si="571"/>
        <v>-9.7728854207123489E-2</v>
      </c>
      <c r="D6030">
        <f t="shared" si="572"/>
        <v>5.1798067173102549E-2</v>
      </c>
      <c r="E6030" s="4">
        <f>(M6030-C6030)^2</f>
        <v>3.8437187940686034E-2</v>
      </c>
      <c r="K6030" s="3">
        <f t="shared" si="576"/>
        <v>6020.8582383774637</v>
      </c>
      <c r="L6030" s="4">
        <v>-9.4007036445529199E-2</v>
      </c>
      <c r="M6030" s="4">
        <v>-0.29378289762547799</v>
      </c>
      <c r="O6030" s="4">
        <f t="shared" si="573"/>
        <v>8.6811627038981664E-3</v>
      </c>
      <c r="P6030" s="4">
        <f t="shared" si="574"/>
        <v>8.7971864364606481E-2</v>
      </c>
    </row>
    <row r="6031" spans="1:16" x14ac:dyDescent="0.55000000000000004">
      <c r="A6031" s="3">
        <f t="shared" si="575"/>
        <v>6021.8582383774637</v>
      </c>
      <c r="C6031">
        <f t="shared" si="571"/>
        <v>-0.22233439626777449</v>
      </c>
      <c r="D6031">
        <f t="shared" si="572"/>
        <v>-2.3281211636896126E-2</v>
      </c>
      <c r="E6031" s="4">
        <f>(M6031-C6031)^2</f>
        <v>3.6368266587597747E-3</v>
      </c>
      <c r="K6031" s="3">
        <f t="shared" si="576"/>
        <v>6021.8582383774637</v>
      </c>
      <c r="L6031" s="4">
        <v>-0.15651472996961999</v>
      </c>
      <c r="M6031" s="4">
        <v>-0.28264050424001702</v>
      </c>
      <c r="O6031" s="4">
        <f t="shared" si="573"/>
        <v>2.4236402770485527E-2</v>
      </c>
      <c r="P6031" s="4">
        <f t="shared" si="574"/>
        <v>8.1486338104630379E-2</v>
      </c>
    </row>
    <row r="6032" spans="1:16" x14ac:dyDescent="0.55000000000000004">
      <c r="A6032" s="3">
        <f t="shared" si="575"/>
        <v>6022.8582383774637</v>
      </c>
      <c r="C6032">
        <f t="shared" si="571"/>
        <v>-0.29106579985146547</v>
      </c>
      <c r="D6032">
        <f t="shared" si="572"/>
        <v>-9.2509764402088981E-2</v>
      </c>
      <c r="E6032" s="4">
        <f>(M6032-C6032)^2</f>
        <v>8.164343473791965E-3</v>
      </c>
      <c r="K6032" s="3">
        <f t="shared" si="576"/>
        <v>6022.8582383774637</v>
      </c>
      <c r="L6032" s="4">
        <v>-0.17982233842592599</v>
      </c>
      <c r="M6032" s="4">
        <v>-0.20070904319325</v>
      </c>
      <c r="O6032" s="4">
        <f t="shared" si="573"/>
        <v>3.2036725366909734E-2</v>
      </c>
      <c r="P6032" s="4">
        <f t="shared" si="574"/>
        <v>4.1423100783954787E-2</v>
      </c>
    </row>
    <row r="6033" spans="1:16" x14ac:dyDescent="0.55000000000000004">
      <c r="A6033" s="3">
        <f t="shared" si="575"/>
        <v>6023.8582383774637</v>
      </c>
      <c r="C6033">
        <f t="shared" si="571"/>
        <v>-0.28665039808326853</v>
      </c>
      <c r="D6033">
        <f t="shared" si="572"/>
        <v>-0.13848998729360931</v>
      </c>
      <c r="E6033" s="4">
        <f>(M6033-C6033)^2</f>
        <v>4.7585775500235662E-2</v>
      </c>
      <c r="K6033" s="3">
        <f t="shared" si="576"/>
        <v>6023.8582383774637</v>
      </c>
      <c r="L6033" s="4">
        <v>-0.15809232668665901</v>
      </c>
      <c r="M6033" s="4">
        <v>-6.8508757170224005E-2</v>
      </c>
      <c r="O6033" s="4">
        <f t="shared" si="573"/>
        <v>2.4730093518158781E-2</v>
      </c>
      <c r="P6033" s="4">
        <f t="shared" si="574"/>
        <v>5.0874514330755856E-3</v>
      </c>
    </row>
    <row r="6034" spans="1:16" x14ac:dyDescent="0.55000000000000004">
      <c r="A6034" s="3">
        <f t="shared" si="575"/>
        <v>6024.8582383774637</v>
      </c>
      <c r="C6034">
        <f t="shared" si="571"/>
        <v>-0.21019781130977677</v>
      </c>
      <c r="D6034">
        <f t="shared" si="572"/>
        <v>-0.14966673911811468</v>
      </c>
      <c r="E6034" s="4">
        <f>(M6034-C6034)^2</f>
        <v>8.4708812218174223E-2</v>
      </c>
      <c r="K6034" s="3">
        <f t="shared" si="576"/>
        <v>6024.8582383774637</v>
      </c>
      <c r="L6034" s="4">
        <v>-9.6767110995124903E-2</v>
      </c>
      <c r="M6034" s="4">
        <v>8.0849972083559193E-2</v>
      </c>
      <c r="O6034" s="4">
        <f t="shared" si="573"/>
        <v>9.203108227726289E-3</v>
      </c>
      <c r="P6034" s="4">
        <f t="shared" si="574"/>
        <v>6.0890486796902343E-3</v>
      </c>
    </row>
    <row r="6035" spans="1:16" x14ac:dyDescent="0.55000000000000004">
      <c r="A6035" s="3">
        <f t="shared" si="575"/>
        <v>6025.8582383774637</v>
      </c>
      <c r="C6035">
        <f t="shared" si="571"/>
        <v>-8.0921091996136937E-2</v>
      </c>
      <c r="D6035">
        <f t="shared" si="572"/>
        <v>-0.12323122650102862</v>
      </c>
      <c r="E6035" s="4">
        <f>(M6035-C6035)^2</f>
        <v>8.4611416568441553E-2</v>
      </c>
      <c r="K6035" s="3">
        <f t="shared" si="576"/>
        <v>6025.8582383774637</v>
      </c>
      <c r="L6035" s="4">
        <v>-1.1205972055286E-2</v>
      </c>
      <c r="M6035" s="4">
        <v>0.20995932427220099</v>
      </c>
      <c r="O6035" s="4">
        <f t="shared" si="573"/>
        <v>1.0757201392711518E-4</v>
      </c>
      <c r="P6035" s="4">
        <f t="shared" si="574"/>
        <v>4.2907687528215582E-2</v>
      </c>
    </row>
    <row r="6036" spans="1:16" x14ac:dyDescent="0.55000000000000004">
      <c r="A6036" s="3">
        <f t="shared" si="575"/>
        <v>6026.8582383774637</v>
      </c>
      <c r="C6036">
        <f t="shared" si="571"/>
        <v>6.8691645386681655E-2</v>
      </c>
      <c r="D6036">
        <f t="shared" si="572"/>
        <v>-6.5826872670929612E-2</v>
      </c>
      <c r="E6036" s="4">
        <f>(M6036-C6036)^2</f>
        <v>4.7433100803617533E-2</v>
      </c>
      <c r="K6036" s="3">
        <f t="shared" si="576"/>
        <v>6026.8582383774637</v>
      </c>
      <c r="L6036" s="4">
        <v>7.7161772102602694E-2</v>
      </c>
      <c r="M6036" s="4">
        <v>0.28648306120378297</v>
      </c>
      <c r="O6036" s="4">
        <f t="shared" si="573"/>
        <v>6.0833840094528333E-3</v>
      </c>
      <c r="P6036" s="4">
        <f t="shared" si="574"/>
        <v>8.0466085107070262E-2</v>
      </c>
    </row>
    <row r="6037" spans="1:16" x14ac:dyDescent="0.55000000000000004">
      <c r="A6037" s="3">
        <f t="shared" si="575"/>
        <v>6027.8582383774637</v>
      </c>
      <c r="C6037">
        <f t="shared" si="571"/>
        <v>0.20104170739873603</v>
      </c>
      <c r="D6037">
        <f t="shared" si="572"/>
        <v>8.1202197586805417E-3</v>
      </c>
      <c r="E6037" s="4">
        <f>(M6037-C6037)^2</f>
        <v>8.1384991904645473E-3</v>
      </c>
      <c r="K6037" s="3">
        <f t="shared" si="576"/>
        <v>6027.8582383774637</v>
      </c>
      <c r="L6037" s="4">
        <v>0.146203871760512</v>
      </c>
      <c r="M6037" s="4">
        <v>0.291255338244992</v>
      </c>
      <c r="O6037" s="4">
        <f t="shared" si="573"/>
        <v>2.1620217820268371E-2</v>
      </c>
      <c r="P6037" s="4">
        <f t="shared" si="574"/>
        <v>8.3196319923410283E-2</v>
      </c>
    </row>
    <row r="6038" spans="1:16" x14ac:dyDescent="0.55000000000000004">
      <c r="A6038" s="3">
        <f t="shared" si="575"/>
        <v>6028.8582383774637</v>
      </c>
      <c r="C6038">
        <f t="shared" si="571"/>
        <v>0.28286862774917487</v>
      </c>
      <c r="D6038">
        <f t="shared" si="572"/>
        <v>8.0026646007515675E-2</v>
      </c>
      <c r="E6038" s="4">
        <f>(M6038-C6038)^2</f>
        <v>3.5745713125371389E-3</v>
      </c>
      <c r="K6038" s="3">
        <f t="shared" si="576"/>
        <v>6028.8582383774637</v>
      </c>
      <c r="L6038" s="4">
        <v>0.17862830475302799</v>
      </c>
      <c r="M6038" s="4">
        <v>0.22308090900579799</v>
      </c>
      <c r="O6038" s="4">
        <f t="shared" si="573"/>
        <v>3.2206819017594618E-2</v>
      </c>
      <c r="P6038" s="4">
        <f t="shared" si="574"/>
        <v>4.8515918482129154E-2</v>
      </c>
    </row>
    <row r="6039" spans="1:16" x14ac:dyDescent="0.55000000000000004">
      <c r="A6039" s="3">
        <f t="shared" si="575"/>
        <v>6029.8582383774637</v>
      </c>
      <c r="C6039">
        <f t="shared" si="571"/>
        <v>0.29360874757327482</v>
      </c>
      <c r="D6039">
        <f t="shared" si="572"/>
        <v>0.13182183451753268</v>
      </c>
      <c r="E6039" s="4">
        <f>(M6039-C6039)^2</f>
        <v>3.7859144740641129E-2</v>
      </c>
      <c r="K6039" s="3">
        <f t="shared" si="576"/>
        <v>6029.8582383774637</v>
      </c>
      <c r="L6039" s="4">
        <v>0.16631417069059501</v>
      </c>
      <c r="M6039" s="4">
        <v>9.9034482212613295E-2</v>
      </c>
      <c r="O6039" s="4">
        <f t="shared" si="573"/>
        <v>2.7938604280801214E-2</v>
      </c>
      <c r="P6039" s="4">
        <f t="shared" si="574"/>
        <v>9.2576854470291254E-3</v>
      </c>
    </row>
    <row r="6040" spans="1:16" x14ac:dyDescent="0.55000000000000004">
      <c r="A6040" s="3">
        <f t="shared" si="575"/>
        <v>6030.8582383774637</v>
      </c>
      <c r="C6040">
        <f t="shared" si="571"/>
        <v>0.23056300207302788</v>
      </c>
      <c r="D6040">
        <f t="shared" si="572"/>
        <v>0.15048930388123821</v>
      </c>
      <c r="E6040" s="4">
        <f>(M6040-C6040)^2</f>
        <v>7.8612241819238676E-2</v>
      </c>
      <c r="K6040" s="3">
        <f t="shared" si="576"/>
        <v>6030.8582383774637</v>
      </c>
      <c r="L6040" s="4">
        <v>0.112345620840492</v>
      </c>
      <c r="M6040" s="4">
        <v>-4.9815745016045701E-2</v>
      </c>
      <c r="O6040" s="4">
        <f t="shared" si="573"/>
        <v>1.2809689759614676E-2</v>
      </c>
      <c r="P6040" s="4">
        <f t="shared" si="574"/>
        <v>2.7702706353629645E-3</v>
      </c>
    </row>
    <row r="6041" spans="1:16" x14ac:dyDescent="0.55000000000000004">
      <c r="A6041" s="3">
        <f t="shared" si="575"/>
        <v>6031.8582383774637</v>
      </c>
      <c r="C6041">
        <f t="shared" si="571"/>
        <v>0.10957521376825684</v>
      </c>
      <c r="D6041">
        <f t="shared" si="572"/>
        <v>0.13133779271149937</v>
      </c>
      <c r="E6041" s="4">
        <f>(M6041-C6041)^2</f>
        <v>8.7476653443550004E-2</v>
      </c>
      <c r="K6041" s="3">
        <f t="shared" si="576"/>
        <v>6031.8582383774637</v>
      </c>
      <c r="L6041" s="4">
        <v>3.0239413309253602E-2</v>
      </c>
      <c r="M6041" s="4">
        <v>-0.186189309870989</v>
      </c>
      <c r="O6041" s="4">
        <f t="shared" si="573"/>
        <v>9.655743624364286E-4</v>
      </c>
      <c r="P6041" s="4">
        <f t="shared" si="574"/>
        <v>3.5723617824372542E-2</v>
      </c>
    </row>
    <row r="6042" spans="1:16" x14ac:dyDescent="0.55000000000000004">
      <c r="A6042" s="3">
        <f t="shared" si="575"/>
        <v>6032.8582383774637</v>
      </c>
      <c r="C6042">
        <f t="shared" si="571"/>
        <v>-3.8949567330057368E-2</v>
      </c>
      <c r="D6042">
        <f t="shared" si="572"/>
        <v>7.9180205377101992E-2</v>
      </c>
      <c r="E6042" s="4">
        <f>(M6042-C6042)^2</f>
        <v>5.6160013179218975E-2</v>
      </c>
      <c r="K6042" s="3">
        <f t="shared" si="576"/>
        <v>6032.8582383774637</v>
      </c>
      <c r="L6042" s="4">
        <v>-5.9440442876988499E-2</v>
      </c>
      <c r="M6042" s="4">
        <v>-0.27593060703412098</v>
      </c>
      <c r="O6042" s="4">
        <f t="shared" si="573"/>
        <v>3.4346824279560904E-3</v>
      </c>
      <c r="P6042" s="4">
        <f t="shared" si="574"/>
        <v>7.7700571545547006E-2</v>
      </c>
    </row>
    <row r="6043" spans="1:16" x14ac:dyDescent="0.55000000000000004">
      <c r="A6043" s="3">
        <f t="shared" si="575"/>
        <v>6033.8582383774637</v>
      </c>
      <c r="C6043">
        <f t="shared" si="571"/>
        <v>-0.17768605855868472</v>
      </c>
      <c r="D6043">
        <f t="shared" si="572"/>
        <v>7.1240965628082782E-3</v>
      </c>
      <c r="E6043" s="4">
        <f>(M6043-C6043)^2</f>
        <v>1.4131815631134885E-2</v>
      </c>
      <c r="K6043" s="3">
        <f t="shared" si="576"/>
        <v>6033.8582383774637</v>
      </c>
      <c r="L6043" s="4">
        <v>-0.13423307140295099</v>
      </c>
      <c r="M6043" s="4">
        <v>-0.29656337191634302</v>
      </c>
      <c r="O6043" s="4">
        <f t="shared" si="573"/>
        <v>1.7795237777189787E-2</v>
      </c>
      <c r="P6043" s="4">
        <f t="shared" si="574"/>
        <v>8.9628975604490846E-2</v>
      </c>
    </row>
    <row r="6044" spans="1:16" x14ac:dyDescent="0.55000000000000004">
      <c r="A6044" s="3">
        <f t="shared" si="575"/>
        <v>6034.8582383774637</v>
      </c>
      <c r="C6044">
        <f t="shared" si="571"/>
        <v>-0.27176884074384489</v>
      </c>
      <c r="D6044">
        <f t="shared" si="572"/>
        <v>-6.6722345931664054E-2</v>
      </c>
      <c r="E6044" s="4">
        <f>(M6044-C6044)^2</f>
        <v>8.3225558015363873E-4</v>
      </c>
      <c r="K6044" s="3">
        <f t="shared" si="576"/>
        <v>6034.8582383774637</v>
      </c>
      <c r="L6044" s="4">
        <v>-0.17540619447452599</v>
      </c>
      <c r="M6044" s="4">
        <v>-0.24292000055652299</v>
      </c>
      <c r="O6044" s="4">
        <f t="shared" si="573"/>
        <v>3.0475353623533288E-2</v>
      </c>
      <c r="P6044" s="4">
        <f t="shared" si="574"/>
        <v>6.0386975927172334E-2</v>
      </c>
    </row>
    <row r="6045" spans="1:16" x14ac:dyDescent="0.55000000000000004">
      <c r="A6045" s="3">
        <f t="shared" si="575"/>
        <v>6035.8582383774637</v>
      </c>
      <c r="C6045">
        <f t="shared" si="571"/>
        <v>-0.29755427399704476</v>
      </c>
      <c r="D6045">
        <f t="shared" si="572"/>
        <v>-0.1238010113358986</v>
      </c>
      <c r="E6045" s="4">
        <f>(M6045-C6045)^2</f>
        <v>2.8601055510399143E-2</v>
      </c>
      <c r="K6045" s="3">
        <f t="shared" si="576"/>
        <v>6035.8582383774637</v>
      </c>
      <c r="L6045" s="4">
        <v>-0.17264774799892399</v>
      </c>
      <c r="M6045" s="4">
        <v>-0.12843580809104399</v>
      </c>
      <c r="O6045" s="4">
        <f t="shared" si="573"/>
        <v>2.9519868081305321E-2</v>
      </c>
      <c r="P6045" s="4">
        <f t="shared" si="574"/>
        <v>1.7227461194771469E-2</v>
      </c>
    </row>
    <row r="6046" spans="1:16" x14ac:dyDescent="0.55000000000000004">
      <c r="A6046" s="3">
        <f t="shared" si="575"/>
        <v>6036.8582383774637</v>
      </c>
      <c r="C6046">
        <f t="shared" si="571"/>
        <v>-0.2485623044335839</v>
      </c>
      <c r="D6046">
        <f t="shared" si="572"/>
        <v>-0.14976764474197166</v>
      </c>
      <c r="E6046" s="4">
        <f>(M6046-C6046)^2</f>
        <v>7.1170625977334673E-2</v>
      </c>
      <c r="K6046" s="3">
        <f t="shared" si="576"/>
        <v>6036.8582383774637</v>
      </c>
      <c r="L6046" s="4">
        <v>-0.126648602008119</v>
      </c>
      <c r="M6046" s="4">
        <v>1.82159292687455E-2</v>
      </c>
      <c r="O6046" s="4">
        <f t="shared" si="573"/>
        <v>1.5829243838740504E-2</v>
      </c>
      <c r="P6046" s="4">
        <f t="shared" si="574"/>
        <v>2.3710806804681472E-4</v>
      </c>
    </row>
    <row r="6047" spans="1:16" x14ac:dyDescent="0.55000000000000004">
      <c r="A6047" s="3">
        <f t="shared" si="575"/>
        <v>6037.8582383774637</v>
      </c>
      <c r="C6047">
        <f t="shared" si="571"/>
        <v>-0.13710494556803571</v>
      </c>
      <c r="D6047">
        <f t="shared" si="572"/>
        <v>-0.13809665544028968</v>
      </c>
      <c r="E6047" s="4">
        <f>(M6047-C6047)^2</f>
        <v>8.8452898268691502E-2</v>
      </c>
      <c r="K6047" s="3">
        <f t="shared" si="576"/>
        <v>6037.8582383774637</v>
      </c>
      <c r="L6047" s="4">
        <v>-4.8929527973493599E-2</v>
      </c>
      <c r="M6047" s="4">
        <v>0.16030537413975701</v>
      </c>
      <c r="O6047" s="4">
        <f t="shared" si="573"/>
        <v>2.3131529603469558E-3</v>
      </c>
      <c r="P6047" s="4">
        <f t="shared" si="574"/>
        <v>2.4802394132891429E-2</v>
      </c>
    </row>
    <row r="6048" spans="1:16" x14ac:dyDescent="0.55000000000000004">
      <c r="A6048" s="3">
        <f t="shared" si="575"/>
        <v>6038.8582383774637</v>
      </c>
      <c r="C6048">
        <f t="shared" si="571"/>
        <v>8.8078140053077635E-3</v>
      </c>
      <c r="D6048">
        <f t="shared" si="572"/>
        <v>-9.1721042028227506E-2</v>
      </c>
      <c r="E6048" s="4">
        <f>(M6048-C6048)^2</f>
        <v>6.4230581404588483E-2</v>
      </c>
      <c r="K6048" s="3">
        <f t="shared" si="576"/>
        <v>6038.8582383774637</v>
      </c>
      <c r="L6048" s="4">
        <v>4.10442498788482E-2</v>
      </c>
      <c r="M6048" s="4">
        <v>0.26224534359512303</v>
      </c>
      <c r="O6048" s="4">
        <f t="shared" si="573"/>
        <v>1.7538111927900963E-3</v>
      </c>
      <c r="P6048" s="4">
        <f t="shared" si="574"/>
        <v>6.7302746123568999E-2</v>
      </c>
    </row>
    <row r="6049" spans="1:16" x14ac:dyDescent="0.55000000000000004">
      <c r="A6049" s="3">
        <f t="shared" si="575"/>
        <v>6039.8582383774637</v>
      </c>
      <c r="C6049">
        <f t="shared" si="571"/>
        <v>0.15250711031037928</v>
      </c>
      <c r="D6049">
        <f t="shared" si="572"/>
        <v>-2.2295310012983547E-2</v>
      </c>
      <c r="E6049" s="4">
        <f>(M6049-C6049)^2</f>
        <v>2.1315191046410151E-2</v>
      </c>
      <c r="K6049" s="3">
        <f t="shared" si="576"/>
        <v>6039.8582383774637</v>
      </c>
      <c r="L6049" s="4">
        <v>0.120738240728991</v>
      </c>
      <c r="M6049" s="4">
        <v>0.29850433989508801</v>
      </c>
      <c r="O6049" s="4">
        <f t="shared" si="573"/>
        <v>1.4779877587318234E-2</v>
      </c>
      <c r="P6049" s="4">
        <f t="shared" si="574"/>
        <v>8.743063900512027E-2</v>
      </c>
    </row>
    <row r="6050" spans="1:16" x14ac:dyDescent="0.55000000000000004">
      <c r="A6050" s="3">
        <f t="shared" si="575"/>
        <v>6040.8582383774637</v>
      </c>
      <c r="C6050">
        <f t="shared" si="571"/>
        <v>0.2578803376704325</v>
      </c>
      <c r="D6050">
        <f t="shared" si="572"/>
        <v>5.2733384296733903E-2</v>
      </c>
      <c r="E6050" s="4">
        <f>(M6050-C6050)^2</f>
        <v>4.4975161403283602E-6</v>
      </c>
      <c r="K6050" s="3">
        <f t="shared" si="576"/>
        <v>6040.8582383774637</v>
      </c>
      <c r="L6050" s="4">
        <v>0.17019259018289101</v>
      </c>
      <c r="M6050" s="4">
        <v>0.26000107248184301</v>
      </c>
      <c r="O6050" s="4">
        <f t="shared" si="573"/>
        <v>2.9250190030420221E-2</v>
      </c>
      <c r="P6050" s="4">
        <f t="shared" si="574"/>
        <v>6.6143330563939284E-2</v>
      </c>
    </row>
    <row r="6051" spans="1:16" x14ac:dyDescent="0.55000000000000004">
      <c r="A6051" s="3">
        <f t="shared" si="575"/>
        <v>6041.8582383774637</v>
      </c>
      <c r="C6051">
        <f t="shared" si="571"/>
        <v>0.29844649091435255</v>
      </c>
      <c r="D6051">
        <f t="shared" si="572"/>
        <v>0.11450982224834245</v>
      </c>
      <c r="E6051" s="4">
        <f>(M6051-C6051)^2</f>
        <v>2.0183193700812688E-2</v>
      </c>
      <c r="K6051" s="3">
        <f t="shared" si="576"/>
        <v>6041.8582383774637</v>
      </c>
      <c r="L6051" s="4">
        <v>0.177021149627307</v>
      </c>
      <c r="M6051" s="4">
        <v>0.156378923535965</v>
      </c>
      <c r="O6051" s="4">
        <f t="shared" si="573"/>
        <v>3.1632553542034834E-2</v>
      </c>
      <c r="P6051" s="4">
        <f t="shared" si="574"/>
        <v>2.3581075336946457E-2</v>
      </c>
    </row>
    <row r="6052" spans="1:16" x14ac:dyDescent="0.55000000000000004">
      <c r="A6052" s="3">
        <f t="shared" si="575"/>
        <v>6042.8582383774637</v>
      </c>
      <c r="C6052">
        <f t="shared" si="571"/>
        <v>0.26401102119195624</v>
      </c>
      <c r="D6052">
        <f t="shared" si="572"/>
        <v>0.14750916689965757</v>
      </c>
      <c r="E6052" s="4">
        <f>(M6052-C6052)^2</f>
        <v>6.2710335720242039E-2</v>
      </c>
      <c r="K6052" s="3">
        <f t="shared" si="576"/>
        <v>6042.8582383774637</v>
      </c>
      <c r="L6052" s="4">
        <v>0.13951366398807699</v>
      </c>
      <c r="M6052" s="4">
        <v>1.35907030860924E-2</v>
      </c>
      <c r="O6052" s="4">
        <f t="shared" si="573"/>
        <v>1.9697545140307356E-2</v>
      </c>
      <c r="P6052" s="4">
        <f t="shared" si="574"/>
        <v>1.1605941692545322E-4</v>
      </c>
    </row>
    <row r="6053" spans="1:16" x14ac:dyDescent="0.55000000000000004">
      <c r="A6053" s="3">
        <f t="shared" si="575"/>
        <v>6043.8582383774637</v>
      </c>
      <c r="C6053">
        <f t="shared" si="571"/>
        <v>0.16322779509377472</v>
      </c>
      <c r="D6053">
        <f t="shared" si="572"/>
        <v>0.14343845960966004</v>
      </c>
      <c r="E6053" s="4">
        <f>(M6053-C6053)^2</f>
        <v>8.7514908683409817E-2</v>
      </c>
      <c r="K6053" s="3">
        <f t="shared" si="576"/>
        <v>6043.8582383774637</v>
      </c>
      <c r="L6053" s="4">
        <v>6.7064115723096798E-2</v>
      </c>
      <c r="M6053" s="4">
        <v>-0.132601393262293</v>
      </c>
      <c r="O6053" s="4">
        <f t="shared" si="573"/>
        <v>4.6101920249973088E-3</v>
      </c>
      <c r="P6053" s="4">
        <f t="shared" si="574"/>
        <v>1.8338307924258807E-2</v>
      </c>
    </row>
    <row r="6054" spans="1:16" x14ac:dyDescent="0.55000000000000004">
      <c r="A6054" s="3">
        <f t="shared" si="575"/>
        <v>6044.8582383774637</v>
      </c>
      <c r="C6054">
        <f t="shared" si="571"/>
        <v>2.1424319409877799E-2</v>
      </c>
      <c r="D6054">
        <f t="shared" si="572"/>
        <v>0.10332069666969058</v>
      </c>
      <c r="E6054" s="4">
        <f>(M6054-C6054)^2</f>
        <v>7.1292720682167174E-2</v>
      </c>
      <c r="K6054" s="3">
        <f t="shared" si="576"/>
        <v>6044.8582383774637</v>
      </c>
      <c r="L6054" s="4">
        <v>-2.2182056360303699E-2</v>
      </c>
      <c r="M6054" s="4">
        <v>-0.245582648068814</v>
      </c>
      <c r="O6054" s="4">
        <f t="shared" si="573"/>
        <v>4.5572759224385081E-4</v>
      </c>
      <c r="P6054" s="4">
        <f t="shared" si="574"/>
        <v>6.1702690922890768E-2</v>
      </c>
    </row>
    <row r="6055" spans="1:16" x14ac:dyDescent="0.55000000000000004">
      <c r="A6055" s="3">
        <f t="shared" si="575"/>
        <v>6045.8582383774637</v>
      </c>
      <c r="C6055">
        <f t="shared" si="571"/>
        <v>-0.12576323273508283</v>
      </c>
      <c r="D6055">
        <f t="shared" si="572"/>
        <v>3.723774341211851E-2</v>
      </c>
      <c r="E6055" s="4">
        <f>(M6055-C6055)^2</f>
        <v>2.934128240982228E-2</v>
      </c>
      <c r="K6055" s="3">
        <f t="shared" si="576"/>
        <v>6045.8582383774637</v>
      </c>
      <c r="L6055" s="4">
        <v>-0.105872594820778</v>
      </c>
      <c r="M6055" s="4">
        <v>-0.29705620518235598</v>
      </c>
      <c r="O6055" s="4">
        <f t="shared" si="573"/>
        <v>1.1033047761035747E-2</v>
      </c>
      <c r="P6055" s="4">
        <f t="shared" si="574"/>
        <v>8.9924308308704057E-2</v>
      </c>
    </row>
    <row r="6056" spans="1:16" x14ac:dyDescent="0.55000000000000004">
      <c r="A6056" s="3">
        <f t="shared" si="575"/>
        <v>6046.8582383774637</v>
      </c>
      <c r="C6056">
        <f t="shared" si="571"/>
        <v>-0.24134563336466208</v>
      </c>
      <c r="D6056">
        <f t="shared" si="572"/>
        <v>-3.8203306779247569E-2</v>
      </c>
      <c r="E6056" s="4">
        <f>(M6056-C6056)^2</f>
        <v>1.0748273442584217E-3</v>
      </c>
      <c r="K6056" s="3">
        <f t="shared" si="576"/>
        <v>6046.8582383774637</v>
      </c>
      <c r="L6056" s="4">
        <v>-0.16304668512249401</v>
      </c>
      <c r="M6056" s="4">
        <v>-0.27413019290506802</v>
      </c>
      <c r="O6056" s="4">
        <f t="shared" si="573"/>
        <v>2.6312864654600074E-2</v>
      </c>
      <c r="P6056" s="4">
        <f t="shared" si="574"/>
        <v>7.6700088560117105E-2</v>
      </c>
    </row>
    <row r="6057" spans="1:16" x14ac:dyDescent="0.55000000000000004">
      <c r="A6057" s="3">
        <f t="shared" si="575"/>
        <v>6047.8582383774637</v>
      </c>
      <c r="C6057">
        <f t="shared" si="571"/>
        <v>-0.29627624297224836</v>
      </c>
      <c r="D6057">
        <f t="shared" si="572"/>
        <v>-0.10404360742805621</v>
      </c>
      <c r="E6057" s="4">
        <f>(M6057-C6057)^2</f>
        <v>1.2934437778668687E-2</v>
      </c>
      <c r="K6057" s="3">
        <f t="shared" si="576"/>
        <v>6047.8582383774637</v>
      </c>
      <c r="L6057" s="4">
        <v>-0.179384721667078</v>
      </c>
      <c r="M6057" s="4">
        <v>-0.18254657323445</v>
      </c>
      <c r="O6057" s="4">
        <f t="shared" si="573"/>
        <v>3.1880260526583042E-2</v>
      </c>
      <c r="P6057" s="4">
        <f t="shared" si="574"/>
        <v>3.4359882451625134E-2</v>
      </c>
    </row>
    <row r="6058" spans="1:16" x14ac:dyDescent="0.55000000000000004">
      <c r="A6058" s="3">
        <f t="shared" si="575"/>
        <v>6048.8582383774637</v>
      </c>
      <c r="C6058">
        <f t="shared" si="571"/>
        <v>-0.27675062760897445</v>
      </c>
      <c r="D6058">
        <f t="shared" si="572"/>
        <v>-0.14373704539314699</v>
      </c>
      <c r="E6058" s="4">
        <f>(M6058-C6058)^2</f>
        <v>5.3595766889220922E-2</v>
      </c>
      <c r="K6058" s="3">
        <f t="shared" si="576"/>
        <v>6048.8582383774637</v>
      </c>
      <c r="L6058" s="4">
        <v>-0.15079474184812</v>
      </c>
      <c r="M6058" s="4">
        <v>-4.5243031860539198E-2</v>
      </c>
      <c r="O6058" s="4">
        <f t="shared" si="573"/>
        <v>2.2488140375606286E-2</v>
      </c>
      <c r="P6058" s="4">
        <f t="shared" si="574"/>
        <v>2.3098258211994315E-3</v>
      </c>
    </row>
    <row r="6059" spans="1:16" x14ac:dyDescent="0.55000000000000004">
      <c r="A6059" s="3">
        <f t="shared" si="575"/>
        <v>6049.8582383774637</v>
      </c>
      <c r="C6059">
        <f t="shared" si="571"/>
        <v>-0.18767570655924384</v>
      </c>
      <c r="D6059">
        <f t="shared" si="572"/>
        <v>-0.1473083910801691</v>
      </c>
      <c r="E6059" s="4">
        <f>(M6059-C6059)^2</f>
        <v>8.4720355960100246E-2</v>
      </c>
      <c r="K6059" s="3">
        <f t="shared" si="576"/>
        <v>6049.8582383774637</v>
      </c>
      <c r="L6059" s="4">
        <v>-8.4437283470637198E-2</v>
      </c>
      <c r="M6059" s="4">
        <v>0.103391907510237</v>
      </c>
      <c r="O6059" s="4">
        <f t="shared" si="573"/>
        <v>6.9894623330933976E-3</v>
      </c>
      <c r="P6059" s="4">
        <f t="shared" si="574"/>
        <v>1.0115188220715412E-2</v>
      </c>
    </row>
    <row r="6060" spans="1:16" x14ac:dyDescent="0.55000000000000004">
      <c r="A6060" s="3">
        <f t="shared" si="575"/>
        <v>6050.8582383774637</v>
      </c>
      <c r="C6060">
        <f t="shared" si="571"/>
        <v>-5.1436610316450596E-2</v>
      </c>
      <c r="D6060">
        <f t="shared" si="572"/>
        <v>-0.11386014114817758</v>
      </c>
      <c r="E6060" s="4">
        <f>(M6060-C6060)^2</f>
        <v>7.7044168140013108E-2</v>
      </c>
      <c r="K6060" s="3">
        <f t="shared" si="576"/>
        <v>6050.8582383774637</v>
      </c>
      <c r="L6060" s="4">
        <v>3.06801636294559E-3</v>
      </c>
      <c r="M6060" s="4">
        <v>0.226131702248246</v>
      </c>
      <c r="O6060" s="4">
        <f t="shared" si="573"/>
        <v>1.5227910193016201E-5</v>
      </c>
      <c r="P6060" s="4">
        <f t="shared" si="574"/>
        <v>4.9869181356534079E-2</v>
      </c>
    </row>
    <row r="6061" spans="1:16" x14ac:dyDescent="0.55000000000000004">
      <c r="A6061" s="3">
        <f t="shared" si="575"/>
        <v>6051.8582383774637</v>
      </c>
      <c r="C6061">
        <f t="shared" si="571"/>
        <v>9.7728854207076235E-2</v>
      </c>
      <c r="D6061">
        <f t="shared" si="572"/>
        <v>-5.1798067173126232E-2</v>
      </c>
      <c r="E6061" s="4">
        <f>(M6061-C6061)^2</f>
        <v>3.7832799989267092E-2</v>
      </c>
      <c r="K6061" s="3">
        <f t="shared" si="576"/>
        <v>6051.8582383774637</v>
      </c>
      <c r="L6061" s="4">
        <v>8.9804912465836995E-2</v>
      </c>
      <c r="M6061" s="4">
        <v>0.29223540933894598</v>
      </c>
      <c r="O6061" s="4">
        <f t="shared" si="573"/>
        <v>8.2154630549760507E-3</v>
      </c>
      <c r="P6061" s="4">
        <f t="shared" si="574"/>
        <v>8.376265941176772E-2</v>
      </c>
    </row>
    <row r="6062" spans="1:16" x14ac:dyDescent="0.55000000000000004">
      <c r="A6062" s="3">
        <f t="shared" si="575"/>
        <v>6052.8582383774637</v>
      </c>
      <c r="C6062">
        <f t="shared" si="571"/>
        <v>0.22233439626783169</v>
      </c>
      <c r="D6062">
        <f t="shared" si="572"/>
        <v>2.3281211636938821E-2</v>
      </c>
      <c r="E6062" s="4">
        <f>(M6062-C6062)^2</f>
        <v>3.9454163113761941E-3</v>
      </c>
      <c r="K6062" s="3">
        <f t="shared" si="576"/>
        <v>6052.8582383774637</v>
      </c>
      <c r="L6062" s="4">
        <v>0.15404961113242799</v>
      </c>
      <c r="M6062" s="4">
        <v>0.28514694526384199</v>
      </c>
      <c r="O6062" s="4">
        <f t="shared" si="573"/>
        <v>2.3989019465949571E-2</v>
      </c>
      <c r="P6062" s="4">
        <f t="shared" si="574"/>
        <v>7.9709850465546947E-2</v>
      </c>
    </row>
    <row r="6063" spans="1:16" x14ac:dyDescent="0.55000000000000004">
      <c r="A6063" s="3">
        <f t="shared" si="575"/>
        <v>6053.8582383774637</v>
      </c>
      <c r="C6063">
        <f t="shared" si="571"/>
        <v>0.29106579985142422</v>
      </c>
      <c r="D6063">
        <f t="shared" si="572"/>
        <v>9.250976440201511E-2</v>
      </c>
      <c r="E6063" s="4">
        <f>(M6063-C6063)^2</f>
        <v>7.1274354193388957E-3</v>
      </c>
      <c r="K6063" s="3">
        <f t="shared" si="576"/>
        <v>6053.8582383774637</v>
      </c>
      <c r="L6063" s="4">
        <v>0.17971162903649601</v>
      </c>
      <c r="M6063" s="4">
        <v>0.206641659824185</v>
      </c>
      <c r="O6063" s="4">
        <f t="shared" si="573"/>
        <v>3.2596824959308435E-2</v>
      </c>
      <c r="P6063" s="4">
        <f t="shared" si="574"/>
        <v>4.1544241059572967E-2</v>
      </c>
    </row>
    <row r="6064" spans="1:16" x14ac:dyDescent="0.55000000000000004">
      <c r="A6064" s="3">
        <f t="shared" si="575"/>
        <v>6054.8582383774637</v>
      </c>
      <c r="C6064">
        <f t="shared" si="571"/>
        <v>0.28665039808324461</v>
      </c>
      <c r="D6064">
        <f t="shared" si="572"/>
        <v>0.13848998729362622</v>
      </c>
      <c r="E6064" s="4">
        <f>(M6064-C6064)^2</f>
        <v>4.421293011635466E-2</v>
      </c>
      <c r="K6064" s="3">
        <f t="shared" si="576"/>
        <v>6054.8582383774637</v>
      </c>
      <c r="L6064" s="4">
        <v>0.16036375459836399</v>
      </c>
      <c r="M6064" s="4">
        <v>7.6381688769769598E-2</v>
      </c>
      <c r="O6064" s="4">
        <f t="shared" si="573"/>
        <v>2.5984806081143938E-2</v>
      </c>
      <c r="P6064" s="4">
        <f t="shared" si="574"/>
        <v>5.4116728814197655E-3</v>
      </c>
    </row>
    <row r="6065" spans="1:16" x14ac:dyDescent="0.55000000000000004">
      <c r="A6065" s="3">
        <f t="shared" si="575"/>
        <v>6055.8582383774637</v>
      </c>
      <c r="C6065">
        <f t="shared" si="571"/>
        <v>0.21019781130981227</v>
      </c>
      <c r="D6065">
        <f t="shared" si="572"/>
        <v>0.14966673911811729</v>
      </c>
      <c r="E6065" s="4">
        <f>(M6065-C6065)^2</f>
        <v>8.0205843128616103E-2</v>
      </c>
      <c r="K6065" s="3">
        <f t="shared" si="576"/>
        <v>6055.8582383774637</v>
      </c>
      <c r="L6065" s="4">
        <v>0.100851782996563</v>
      </c>
      <c r="M6065" s="4">
        <v>-7.3008550074631404E-2</v>
      </c>
      <c r="O6065" s="4">
        <f t="shared" si="573"/>
        <v>1.0340055232859371E-2</v>
      </c>
      <c r="P6065" s="4">
        <f t="shared" si="574"/>
        <v>5.7496073802062548E-3</v>
      </c>
    </row>
    <row r="6066" spans="1:16" x14ac:dyDescent="0.55000000000000004">
      <c r="A6066" s="3">
        <f t="shared" si="575"/>
        <v>6056.8582383774637</v>
      </c>
      <c r="C6066">
        <f t="shared" si="571"/>
        <v>8.0921091996054434E-2</v>
      </c>
      <c r="D6066">
        <f t="shared" si="572"/>
        <v>0.12323122650100383</v>
      </c>
      <c r="E6066" s="4">
        <f>(M6066-C6066)^2</f>
        <v>8.1244630068818879E-2</v>
      </c>
      <c r="K6066" s="3">
        <f t="shared" si="576"/>
        <v>6056.8582383774637</v>
      </c>
      <c r="L6066" s="4">
        <v>1.60808567042325E-2</v>
      </c>
      <c r="M6066" s="4">
        <v>-0.20411334464067701</v>
      </c>
      <c r="O6066" s="4">
        <f t="shared" si="573"/>
        <v>2.8612182063190295E-4</v>
      </c>
      <c r="P6066" s="4">
        <f t="shared" si="574"/>
        <v>4.2820422249609615E-2</v>
      </c>
    </row>
    <row r="6067" spans="1:16" x14ac:dyDescent="0.55000000000000004">
      <c r="A6067" s="3">
        <f t="shared" si="575"/>
        <v>6057.8582383774637</v>
      </c>
      <c r="C6067">
        <f t="shared" si="571"/>
        <v>-6.8691645386765074E-2</v>
      </c>
      <c r="D6067">
        <f t="shared" si="572"/>
        <v>6.582687267089074E-2</v>
      </c>
      <c r="E6067" s="4">
        <f>(M6067-C6067)^2</f>
        <v>4.6399331441546163E-2</v>
      </c>
      <c r="K6067" s="3">
        <f t="shared" si="576"/>
        <v>6057.8582383774637</v>
      </c>
      <c r="L6067" s="4">
        <v>-7.2717619908066106E-2</v>
      </c>
      <c r="M6067" s="4">
        <v>-0.284096685814203</v>
      </c>
      <c r="O6067" s="4">
        <f t="shared" si="573"/>
        <v>5.1672146799648933E-3</v>
      </c>
      <c r="P6067" s="4">
        <f t="shared" si="574"/>
        <v>8.2319816277635266E-2</v>
      </c>
    </row>
    <row r="6068" spans="1:16" x14ac:dyDescent="0.55000000000000004">
      <c r="A6068" s="3">
        <f t="shared" si="575"/>
        <v>6058.8582383774637</v>
      </c>
      <c r="C6068">
        <f t="shared" si="571"/>
        <v>-0.20104170739859872</v>
      </c>
      <c r="D6068">
        <f t="shared" si="572"/>
        <v>-8.120219758587021E-3</v>
      </c>
      <c r="E6068" s="4">
        <f>(M6068-C6068)^2</f>
        <v>8.4427690988090262E-3</v>
      </c>
      <c r="K6068" s="3">
        <f t="shared" si="576"/>
        <v>6058.8582383774637</v>
      </c>
      <c r="L6068" s="4">
        <v>-0.143303517507025</v>
      </c>
      <c r="M6068" s="4">
        <v>-0.29292624961767399</v>
      </c>
      <c r="O6068" s="4">
        <f t="shared" si="573"/>
        <v>2.0297483880854381E-2</v>
      </c>
      <c r="P6068" s="4">
        <f t="shared" si="574"/>
        <v>8.7464433733113245E-2</v>
      </c>
    </row>
    <row r="6069" spans="1:16" x14ac:dyDescent="0.55000000000000004">
      <c r="A6069" s="3">
        <f t="shared" si="575"/>
        <v>6059.8582383774637</v>
      </c>
      <c r="C6069">
        <f t="shared" si="571"/>
        <v>-0.28286862774920224</v>
      </c>
      <c r="D6069">
        <f t="shared" si="572"/>
        <v>-8.0026646007552271E-2</v>
      </c>
      <c r="E6069" s="4">
        <f>(M6069-C6069)^2</f>
        <v>2.9678536528070002E-3</v>
      </c>
      <c r="K6069" s="3">
        <f t="shared" si="576"/>
        <v>6059.8582383774637</v>
      </c>
      <c r="L6069" s="4">
        <v>-0.177998160155869</v>
      </c>
      <c r="M6069" s="4">
        <v>-0.22839061702187299</v>
      </c>
      <c r="O6069" s="4">
        <f t="shared" si="573"/>
        <v>3.1387040736572898E-2</v>
      </c>
      <c r="P6069" s="4">
        <f t="shared" si="574"/>
        <v>5.3457246768980247E-2</v>
      </c>
    </row>
    <row r="6070" spans="1:16" x14ac:dyDescent="0.55000000000000004">
      <c r="A6070" s="3">
        <f t="shared" si="575"/>
        <v>6060.8582383774637</v>
      </c>
      <c r="C6070">
        <f t="shared" si="571"/>
        <v>-0.29360874757325939</v>
      </c>
      <c r="D6070">
        <f t="shared" si="572"/>
        <v>-0.13182183451755353</v>
      </c>
      <c r="E6070" s="4">
        <f>(M6070-C6070)^2</f>
        <v>3.4952400115274014E-2</v>
      </c>
      <c r="K6070" s="3">
        <f t="shared" si="576"/>
        <v>6060.8582383774637</v>
      </c>
      <c r="L6070" s="4">
        <v>-0.16811205937325499</v>
      </c>
      <c r="M6070" s="4">
        <v>-0.106653137560417</v>
      </c>
      <c r="O6070" s="4">
        <f t="shared" si="573"/>
        <v>2.7981855759734851E-2</v>
      </c>
      <c r="P6070" s="4">
        <f t="shared" si="574"/>
        <v>1.1983845767609209E-2</v>
      </c>
    </row>
    <row r="6071" spans="1:16" x14ac:dyDescent="0.55000000000000004">
      <c r="A6071" s="3">
        <f t="shared" si="575"/>
        <v>6061.8582383774637</v>
      </c>
      <c r="C6071">
        <f t="shared" si="571"/>
        <v>-0.23056300207305966</v>
      </c>
      <c r="D6071">
        <f t="shared" si="572"/>
        <v>-0.1504893038812383</v>
      </c>
      <c r="E6071" s="4">
        <f>(M6071-C6071)^2</f>
        <v>7.4179579528773687E-2</v>
      </c>
      <c r="K6071" s="3">
        <f t="shared" si="576"/>
        <v>6061.8582383774637</v>
      </c>
      <c r="L6071" s="4">
        <v>-0.116121250429107</v>
      </c>
      <c r="M6071" s="4">
        <v>4.1796281831076199E-2</v>
      </c>
      <c r="O6071" s="4">
        <f t="shared" si="573"/>
        <v>1.3291085748994498E-2</v>
      </c>
      <c r="P6071" s="4">
        <f t="shared" si="574"/>
        <v>1.5193364317998804E-3</v>
      </c>
    </row>
    <row r="6072" spans="1:16" x14ac:dyDescent="0.55000000000000004">
      <c r="A6072" s="3">
        <f t="shared" si="575"/>
        <v>6062.8582383774637</v>
      </c>
      <c r="C6072">
        <f t="shared" si="571"/>
        <v>-0.1095752137681771</v>
      </c>
      <c r="D6072">
        <f t="shared" si="572"/>
        <v>-0.13133779271147827</v>
      </c>
      <c r="E6072" s="4">
        <f>(M6072-C6072)^2</f>
        <v>8.3725029511804355E-2</v>
      </c>
      <c r="K6072" s="3">
        <f t="shared" si="576"/>
        <v>6062.8582383774637</v>
      </c>
      <c r="L6072" s="4">
        <v>-3.5047153951050097E-2</v>
      </c>
      <c r="M6072" s="4">
        <v>0.17977756315266799</v>
      </c>
      <c r="O6072" s="4">
        <f t="shared" si="573"/>
        <v>1.1705208028303894E-3</v>
      </c>
      <c r="P6072" s="4">
        <f t="shared" si="574"/>
        <v>3.1314823086176065E-2</v>
      </c>
    </row>
    <row r="6073" spans="1:16" x14ac:dyDescent="0.55000000000000004">
      <c r="A6073" s="3">
        <f t="shared" si="575"/>
        <v>6063.8582383774637</v>
      </c>
      <c r="C6073">
        <f t="shared" si="571"/>
        <v>3.8949567329873175E-2</v>
      </c>
      <c r="D6073">
        <f t="shared" si="572"/>
        <v>-7.9180205377181637E-2</v>
      </c>
      <c r="E6073" s="4">
        <f>(M6073-C6073)^2</f>
        <v>5.4654430863601361E-2</v>
      </c>
      <c r="K6073" s="3">
        <f t="shared" si="576"/>
        <v>6063.8582383774637</v>
      </c>
      <c r="L6073" s="4">
        <v>5.4804719650806397E-2</v>
      </c>
      <c r="M6073" s="4">
        <v>0.27273243852363999</v>
      </c>
      <c r="O6073" s="4">
        <f t="shared" si="573"/>
        <v>3.0956981864534334E-3</v>
      </c>
      <c r="P6073" s="4">
        <f t="shared" si="574"/>
        <v>7.2854011707621735E-2</v>
      </c>
    </row>
    <row r="6074" spans="1:16" x14ac:dyDescent="0.55000000000000004">
      <c r="A6074" s="3">
        <f t="shared" si="575"/>
        <v>6064.8582383774637</v>
      </c>
      <c r="C6074">
        <f t="shared" si="571"/>
        <v>0.17768605855875358</v>
      </c>
      <c r="D6074">
        <f t="shared" si="572"/>
        <v>-7.1240965627651131E-3</v>
      </c>
      <c r="E6074" s="4">
        <f>(M6074-C6074)^2</f>
        <v>1.4326587612481788E-2</v>
      </c>
      <c r="K6074" s="3">
        <f t="shared" si="576"/>
        <v>6064.8582383774637</v>
      </c>
      <c r="L6074" s="4">
        <v>0.13093041123231999</v>
      </c>
      <c r="M6074" s="4">
        <v>0.29737978275714999</v>
      </c>
      <c r="O6074" s="4">
        <f t="shared" si="573"/>
        <v>1.7361933628937225E-2</v>
      </c>
      <c r="P6074" s="4">
        <f t="shared" si="574"/>
        <v>8.6766870400770496E-2</v>
      </c>
    </row>
    <row r="6075" spans="1:16" x14ac:dyDescent="0.55000000000000004">
      <c r="A6075" s="3">
        <f t="shared" si="575"/>
        <v>6065.8582383774637</v>
      </c>
      <c r="C6075">
        <f t="shared" si="571"/>
        <v>0.27176884074382424</v>
      </c>
      <c r="D6075">
        <f t="shared" si="572"/>
        <v>6.6722345931641447E-2</v>
      </c>
      <c r="E6075" s="4">
        <f>(M6075-C6075)^2</f>
        <v>5.867210359112139E-4</v>
      </c>
      <c r="K6075" s="3">
        <f t="shared" si="576"/>
        <v>6065.8582383774637</v>
      </c>
      <c r="L6075" s="4">
        <v>0.17426376908739599</v>
      </c>
      <c r="M6075" s="4">
        <v>0.24754651558889301</v>
      </c>
      <c r="O6075" s="4">
        <f t="shared" si="573"/>
        <v>3.065932649307521E-2</v>
      </c>
      <c r="P6075" s="4">
        <f t="shared" si="574"/>
        <v>5.9892234556616387E-2</v>
      </c>
    </row>
    <row r="6076" spans="1:16" x14ac:dyDescent="0.55000000000000004">
      <c r="A6076" s="3">
        <f t="shared" si="575"/>
        <v>6066.8582383774637</v>
      </c>
      <c r="C6076">
        <f t="shared" si="571"/>
        <v>0.29755427399703793</v>
      </c>
      <c r="D6076">
        <f t="shared" si="572"/>
        <v>0.12380101133592318</v>
      </c>
      <c r="E6076" s="4">
        <f>(M6076-C6076)^2</f>
        <v>2.6192375300366326E-2</v>
      </c>
      <c r="K6076" s="3">
        <f t="shared" si="576"/>
        <v>6066.8582383774637</v>
      </c>
      <c r="L6076" s="4">
        <v>0.17395168492059501</v>
      </c>
      <c r="M6076" s="4">
        <v>0.13571368792430299</v>
      </c>
      <c r="O6076" s="4">
        <f t="shared" si="573"/>
        <v>3.0550133232623271E-2</v>
      </c>
      <c r="P6076" s="4">
        <f t="shared" si="574"/>
        <v>1.7661366075524269E-2</v>
      </c>
    </row>
    <row r="6077" spans="1:16" x14ac:dyDescent="0.55000000000000004">
      <c r="A6077" s="3">
        <f t="shared" si="575"/>
        <v>6067.8582383774637</v>
      </c>
      <c r="C6077">
        <f t="shared" si="571"/>
        <v>0.24856230443353644</v>
      </c>
      <c r="D6077">
        <f t="shared" si="572"/>
        <v>0.14976764474197587</v>
      </c>
      <c r="E6077" s="4">
        <f>(M6077-C6077)^2</f>
        <v>6.6911089365389545E-2</v>
      </c>
      <c r="K6077" s="3">
        <f t="shared" si="576"/>
        <v>6067.8582383774637</v>
      </c>
      <c r="L6077" s="4">
        <v>0.13007232214752101</v>
      </c>
      <c r="M6077" s="4">
        <v>-1.0109474787525E-2</v>
      </c>
      <c r="O6077" s="4">
        <f t="shared" si="573"/>
        <v>1.7136538260673712E-2</v>
      </c>
      <c r="P6077" s="4">
        <f t="shared" si="574"/>
        <v>1.6710966235646609E-4</v>
      </c>
    </row>
    <row r="6078" spans="1:16" x14ac:dyDescent="0.55000000000000004">
      <c r="A6078" s="3">
        <f t="shared" si="575"/>
        <v>6068.8582383774637</v>
      </c>
      <c r="C6078">
        <f t="shared" si="571"/>
        <v>0.13710494556808017</v>
      </c>
      <c r="D6078">
        <f t="shared" si="572"/>
        <v>0.1380966554402997</v>
      </c>
      <c r="E6078" s="4">
        <f>(M6078-C6078)^2</f>
        <v>8.4393505021295195E-2</v>
      </c>
      <c r="K6078" s="3">
        <f t="shared" si="576"/>
        <v>6068.8582383774637</v>
      </c>
      <c r="L6078" s="4">
        <v>5.3615539382495601E-2</v>
      </c>
      <c r="M6078" s="4">
        <v>-0.15340065682418899</v>
      </c>
      <c r="O6078" s="4">
        <f t="shared" si="573"/>
        <v>2.9647827371425675E-3</v>
      </c>
      <c r="P6078" s="4">
        <f t="shared" si="574"/>
        <v>2.4404148596530242E-2</v>
      </c>
    </row>
    <row r="6079" spans="1:16" x14ac:dyDescent="0.55000000000000004">
      <c r="A6079" s="3">
        <f t="shared" si="575"/>
        <v>6069.8582383774637</v>
      </c>
      <c r="C6079">
        <f t="shared" si="571"/>
        <v>-8.8078140052577567E-3</v>
      </c>
      <c r="D6079">
        <f t="shared" si="572"/>
        <v>9.1721042028247504E-2</v>
      </c>
      <c r="E6079" s="4">
        <f>(M6079-C6079)^2</f>
        <v>6.2232226788716698E-2</v>
      </c>
      <c r="K6079" s="3">
        <f t="shared" si="576"/>
        <v>6069.8582383774637</v>
      </c>
      <c r="L6079" s="4">
        <v>-3.6269587827535303E-2</v>
      </c>
      <c r="M6079" s="4">
        <v>-0.25827169273064898</v>
      </c>
      <c r="O6079" s="4">
        <f t="shared" si="573"/>
        <v>1.2556611017744965E-3</v>
      </c>
      <c r="P6079" s="4">
        <f t="shared" si="574"/>
        <v>6.8167626853265398E-2</v>
      </c>
    </row>
    <row r="6080" spans="1:16" x14ac:dyDescent="0.55000000000000004">
      <c r="A6080" s="3">
        <f t="shared" si="575"/>
        <v>6070.8582383774637</v>
      </c>
      <c r="C6080">
        <f t="shared" si="571"/>
        <v>-0.15250711031033629</v>
      </c>
      <c r="D6080">
        <f t="shared" si="572"/>
        <v>2.2295310013008489E-2</v>
      </c>
      <c r="E6080" s="4">
        <f>(M6080-C6080)^2</f>
        <v>2.1301364751835281E-2</v>
      </c>
      <c r="K6080" s="3">
        <f t="shared" si="576"/>
        <v>6070.8582383774637</v>
      </c>
      <c r="L6080" s="4">
        <v>-0.117070771765972</v>
      </c>
      <c r="M6080" s="4">
        <v>-0.29845698099145501</v>
      </c>
      <c r="O6080" s="4">
        <f t="shared" si="573"/>
        <v>1.3510922217966587E-2</v>
      </c>
      <c r="P6080" s="4">
        <f t="shared" si="574"/>
        <v>9.0766382469056869E-2</v>
      </c>
    </row>
    <row r="6081" spans="1:16" x14ac:dyDescent="0.55000000000000004">
      <c r="A6081" s="3">
        <f t="shared" si="575"/>
        <v>6071.8582383774637</v>
      </c>
      <c r="C6081">
        <f t="shared" si="571"/>
        <v>-0.25788033767047569</v>
      </c>
      <c r="D6081">
        <f t="shared" si="572"/>
        <v>-5.2733384296774377E-2</v>
      </c>
      <c r="E6081" s="4">
        <f>(M6081-C6081)^2</f>
        <v>3.613848331984744E-5</v>
      </c>
      <c r="K6081" s="3">
        <f t="shared" si="576"/>
        <v>6071.8582383774637</v>
      </c>
      <c r="L6081" s="4">
        <v>-0.168550854661279</v>
      </c>
      <c r="M6081" s="4">
        <v>-0.26389186687025901</v>
      </c>
      <c r="O6081" s="4">
        <f t="shared" si="573"/>
        <v>2.8128849704554502E-2</v>
      </c>
      <c r="P6081" s="4">
        <f t="shared" si="574"/>
        <v>7.1133947966707065E-2</v>
      </c>
    </row>
    <row r="6082" spans="1:16" x14ac:dyDescent="0.55000000000000004">
      <c r="A6082" s="3">
        <f t="shared" si="575"/>
        <v>6072.8582383774637</v>
      </c>
      <c r="C6082">
        <f t="shared" si="571"/>
        <v>-0.29844649091435438</v>
      </c>
      <c r="D6082">
        <f t="shared" si="572"/>
        <v>-0.11450982224837049</v>
      </c>
      <c r="E6082" s="4">
        <f>(M6082-C6082)^2</f>
        <v>1.8282580596844282E-2</v>
      </c>
      <c r="K6082" s="3">
        <f t="shared" si="576"/>
        <v>6072.8582383774637</v>
      </c>
      <c r="L6082" s="4">
        <v>-0.17781633039307701</v>
      </c>
      <c r="M6082" s="4">
        <v>-0.16323339762511599</v>
      </c>
      <c r="O6082" s="4">
        <f t="shared" si="573"/>
        <v>3.1322646465714719E-2</v>
      </c>
      <c r="P6082" s="4">
        <f t="shared" si="574"/>
        <v>2.7572938947734143E-2</v>
      </c>
    </row>
    <row r="6083" spans="1:16" x14ac:dyDescent="0.55000000000000004">
      <c r="A6083" s="3">
        <f t="shared" si="575"/>
        <v>6073.8582383774637</v>
      </c>
      <c r="C6083">
        <f t="shared" si="571"/>
        <v>-0.26401102119197961</v>
      </c>
      <c r="D6083">
        <f t="shared" si="572"/>
        <v>-0.14750916689965257</v>
      </c>
      <c r="E6083" s="4">
        <f>(M6083-C6083)^2</f>
        <v>5.8718454082378302E-2</v>
      </c>
      <c r="K6083" s="3">
        <f t="shared" si="576"/>
        <v>6073.8582383774637</v>
      </c>
      <c r="L6083" s="4">
        <v>-0.14254660308549999</v>
      </c>
      <c r="M6083" s="4">
        <v>-2.1692111318279701E-2</v>
      </c>
      <c r="O6083" s="4">
        <f t="shared" si="573"/>
        <v>2.0082382758008659E-2</v>
      </c>
      <c r="P6083" s="4">
        <f t="shared" si="574"/>
        <v>6.0072670691430487E-4</v>
      </c>
    </row>
    <row r="6084" spans="1:16" x14ac:dyDescent="0.55000000000000004">
      <c r="A6084" s="3">
        <f t="shared" si="575"/>
        <v>6074.8582383774637</v>
      </c>
      <c r="C6084">
        <f t="shared" si="571"/>
        <v>-0.16322779509370292</v>
      </c>
      <c r="D6084">
        <f t="shared" si="572"/>
        <v>-0.14343845960964693</v>
      </c>
      <c r="E6084" s="4">
        <f>(M6084-C6084)^2</f>
        <v>8.3237958895506156E-2</v>
      </c>
      <c r="K6084" s="3">
        <f t="shared" si="576"/>
        <v>6074.8582383774637</v>
      </c>
      <c r="L6084" s="4">
        <v>-7.1575194740234202E-2</v>
      </c>
      <c r="M6084" s="4">
        <v>0.125282098836308</v>
      </c>
      <c r="O6084" s="4">
        <f t="shared" si="573"/>
        <v>5.0042771399466442E-3</v>
      </c>
      <c r="P6084" s="4">
        <f t="shared" si="574"/>
        <v>1.4997549687784679E-2</v>
      </c>
    </row>
    <row r="6085" spans="1:16" x14ac:dyDescent="0.55000000000000004">
      <c r="A6085" s="3">
        <f t="shared" si="575"/>
        <v>6075.8582383774637</v>
      </c>
      <c r="C6085">
        <f t="shared" si="571"/>
        <v>-2.1424319410063099E-2</v>
      </c>
      <c r="D6085">
        <f t="shared" si="572"/>
        <v>-0.10332069666975868</v>
      </c>
      <c r="E6085" s="4">
        <f>(M6085-C6085)^2</f>
        <v>6.8802837344565174E-2</v>
      </c>
      <c r="K6085" s="3">
        <f t="shared" si="576"/>
        <v>6075.8582383774637</v>
      </c>
      <c r="L6085" s="4">
        <v>1.7322665147996401E-2</v>
      </c>
      <c r="M6085" s="4">
        <v>0.24087863014362601</v>
      </c>
      <c r="O6085" s="4">
        <f t="shared" si="573"/>
        <v>3.2967462588069386E-4</v>
      </c>
      <c r="P6085" s="4">
        <f t="shared" si="574"/>
        <v>5.66730467105621E-2</v>
      </c>
    </row>
    <row r="6086" spans="1:16" x14ac:dyDescent="0.55000000000000004">
      <c r="A6086" s="3">
        <f t="shared" si="575"/>
        <v>6076.8582383774637</v>
      </c>
      <c r="C6086">
        <f t="shared" si="571"/>
        <v>0.12576323273516057</v>
      </c>
      <c r="D6086">
        <f t="shared" si="572"/>
        <v>-3.723774341207664E-2</v>
      </c>
      <c r="E6086" s="4">
        <f>(M6086-C6086)^2</f>
        <v>2.9030155923491101E-2</v>
      </c>
      <c r="K6086" s="3">
        <f t="shared" si="576"/>
        <v>6076.8582383774637</v>
      </c>
      <c r="L6086" s="4">
        <v>0.101881956087898</v>
      </c>
      <c r="M6086" s="4">
        <v>0.29614561422893798</v>
      </c>
      <c r="O6086" s="4">
        <f t="shared" si="573"/>
        <v>1.0550624979411481E-2</v>
      </c>
      <c r="P6086" s="4">
        <f t="shared" si="574"/>
        <v>8.6041314859774884E-2</v>
      </c>
    </row>
    <row r="6087" spans="1:16" x14ac:dyDescent="0.55000000000000004">
      <c r="A6087" s="3">
        <f t="shared" si="575"/>
        <v>6077.8582383774637</v>
      </c>
      <c r="C6087">
        <f t="shared" ref="C6087:C6150" si="577">$B$2*EXP(-C$4*((PI()/($B$1*$B$3)))^0.5)*SIN(2*PI()*$A6087/$B$3-C$4*SQRT(PI()/($B$1*$B$3)))</f>
        <v>0.24134563336463261</v>
      </c>
      <c r="D6087">
        <f t="shared" ref="D6087:D6150" si="578">$B$2*EXP(-D$4*((PI()/($B$1*$B$3)))^0.5)*SIN(2*PI()*$A6087/$B$3-D$4*SQRT(PI()/($B$1*$B$3)))</f>
        <v>3.8203306779223165E-2</v>
      </c>
      <c r="E6087" s="4">
        <f>(M6087-C6087)^2</f>
        <v>1.2884839561424102E-3</v>
      </c>
      <c r="K6087" s="3">
        <f t="shared" si="576"/>
        <v>6077.8582383774637</v>
      </c>
      <c r="L6087" s="4">
        <v>0.160924279095816</v>
      </c>
      <c r="M6087" s="4">
        <v>0.27724109207659797</v>
      </c>
      <c r="O6087" s="4">
        <f t="shared" ref="O6087:O6150" si="579">(L6087-$J$1)^2</f>
        <v>2.6165831162559178E-2</v>
      </c>
      <c r="P6087" s="4">
        <f t="shared" ref="P6087:P6150" si="580">(M6087-$J$2)^2</f>
        <v>7.5308244516455167E-2</v>
      </c>
    </row>
    <row r="6088" spans="1:16" x14ac:dyDescent="0.55000000000000004">
      <c r="A6088" s="3">
        <f t="shared" si="575"/>
        <v>6078.8582383774637</v>
      </c>
      <c r="C6088">
        <f t="shared" si="577"/>
        <v>0.2962762429722588</v>
      </c>
      <c r="D6088">
        <f t="shared" si="578"/>
        <v>0.10404360742808744</v>
      </c>
      <c r="E6088" s="4">
        <f>(M6088-C6088)^2</f>
        <v>1.1529696524972868E-2</v>
      </c>
      <c r="K6088" s="3">
        <f t="shared" si="576"/>
        <v>6078.8582383774637</v>
      </c>
      <c r="L6088" s="4">
        <v>0.17966211810243499</v>
      </c>
      <c r="M6088" s="4">
        <v>0.18889981853480201</v>
      </c>
      <c r="O6088" s="4">
        <f t="shared" si="579"/>
        <v>3.2578949417531589E-2</v>
      </c>
      <c r="P6088" s="4">
        <f t="shared" si="580"/>
        <v>3.4626586299893458E-2</v>
      </c>
    </row>
    <row r="6089" spans="1:16" x14ac:dyDescent="0.55000000000000004">
      <c r="A6089" s="3">
        <f t="shared" si="575"/>
        <v>6079.8582383774637</v>
      </c>
      <c r="C6089">
        <f t="shared" si="577"/>
        <v>0.27675062760894231</v>
      </c>
      <c r="D6089">
        <f t="shared" si="578"/>
        <v>0.14373704539315979</v>
      </c>
      <c r="E6089" s="4">
        <f>(M6089-C6089)^2</f>
        <v>4.9953686676096801E-2</v>
      </c>
      <c r="K6089" s="3">
        <f t="shared" si="576"/>
        <v>6079.8582383774637</v>
      </c>
      <c r="L6089" s="4">
        <v>0.15340246508743499</v>
      </c>
      <c r="M6089" s="4">
        <v>5.3247413591566699E-2</v>
      </c>
      <c r="O6089" s="4">
        <f t="shared" si="579"/>
        <v>2.378897326990714E-2</v>
      </c>
      <c r="P6089" s="4">
        <f t="shared" si="580"/>
        <v>2.5431645392441113E-3</v>
      </c>
    </row>
    <row r="6090" spans="1:16" x14ac:dyDescent="0.55000000000000004">
      <c r="A6090" s="3">
        <f t="shared" si="575"/>
        <v>6080.8582383774637</v>
      </c>
      <c r="C6090">
        <f t="shared" si="577"/>
        <v>0.18767570655938828</v>
      </c>
      <c r="D6090">
        <f t="shared" si="578"/>
        <v>0.14730839108018826</v>
      </c>
      <c r="E6090" s="4">
        <f>(M6090-C6090)^2</f>
        <v>8.0325106877969094E-2</v>
      </c>
      <c r="K6090" s="3">
        <f t="shared" si="576"/>
        <v>6080.8582383774637</v>
      </c>
      <c r="L6090" s="4">
        <v>8.8722213051481799E-2</v>
      </c>
      <c r="M6090" s="4">
        <v>-9.5741136408648994E-2</v>
      </c>
      <c r="O6090" s="4">
        <f t="shared" si="579"/>
        <v>8.0203652936591627E-3</v>
      </c>
      <c r="P6090" s="4">
        <f t="shared" si="580"/>
        <v>9.7138275705830265E-3</v>
      </c>
    </row>
    <row r="6091" spans="1:16" x14ac:dyDescent="0.55000000000000004">
      <c r="A6091" s="3">
        <f t="shared" si="575"/>
        <v>6081.8582383774637</v>
      </c>
      <c r="C6091">
        <f t="shared" si="577"/>
        <v>5.1436610316366156E-2</v>
      </c>
      <c r="D6091">
        <f t="shared" si="578"/>
        <v>0.11386014114814932</v>
      </c>
      <c r="E6091" s="4">
        <f>(M6091-C6091)^2</f>
        <v>7.4085945430643951E-2</v>
      </c>
      <c r="K6091" s="3">
        <f t="shared" si="576"/>
        <v>6081.8582383774637</v>
      </c>
      <c r="L6091" s="4">
        <v>1.82093236413367E-3</v>
      </c>
      <c r="M6091" s="4">
        <v>-0.22075072486042699</v>
      </c>
      <c r="O6091" s="4">
        <f t="shared" si="579"/>
        <v>7.0501481321647269E-6</v>
      </c>
      <c r="P6091" s="4">
        <f t="shared" si="580"/>
        <v>4.998280279516619E-2</v>
      </c>
    </row>
    <row r="6092" spans="1:16" x14ac:dyDescent="0.55000000000000004">
      <c r="A6092" s="3">
        <f t="shared" ref="A6092:A6155" si="581">K6092</f>
        <v>6082.8582383774637</v>
      </c>
      <c r="C6092">
        <f t="shared" si="577"/>
        <v>-9.7728854207157226E-2</v>
      </c>
      <c r="D6092">
        <f t="shared" si="578"/>
        <v>5.179806717308566E-2</v>
      </c>
      <c r="E6092" s="4">
        <f>(M6092-C6092)^2</f>
        <v>3.7149891274215405E-2</v>
      </c>
      <c r="K6092" s="3">
        <f t="shared" si="576"/>
        <v>6082.8582383774637</v>
      </c>
      <c r="L6092" s="4">
        <v>-8.5536412130056E-2</v>
      </c>
      <c r="M6092" s="4">
        <v>-0.29047192483283601</v>
      </c>
      <c r="O6092" s="4">
        <f t="shared" si="579"/>
        <v>7.1744513330497901E-3</v>
      </c>
      <c r="P6092" s="4">
        <f t="shared" si="580"/>
        <v>8.6018754447198018E-2</v>
      </c>
    </row>
    <row r="6093" spans="1:16" x14ac:dyDescent="0.55000000000000004">
      <c r="A6093" s="3">
        <f t="shared" si="581"/>
        <v>6083.8582383774637</v>
      </c>
      <c r="C6093">
        <f t="shared" si="577"/>
        <v>-0.22233439626779833</v>
      </c>
      <c r="D6093">
        <f t="shared" si="578"/>
        <v>-2.3281211636913903E-2</v>
      </c>
      <c r="E6093" s="4">
        <f>(M6093-C6093)^2</f>
        <v>4.2390820051717475E-3</v>
      </c>
      <c r="K6093" s="3">
        <f t="shared" ref="K6093:K6156" si="582">K6092+1</f>
        <v>6083.8582383774637</v>
      </c>
      <c r="L6093" s="4">
        <v>-0.151470631576896</v>
      </c>
      <c r="M6093" s="4">
        <v>-0.28744262927386099</v>
      </c>
      <c r="O6093" s="4">
        <f t="shared" si="579"/>
        <v>2.2691310675465457E-2</v>
      </c>
      <c r="P6093" s="4">
        <f t="shared" si="580"/>
        <v>8.425100967495501E-2</v>
      </c>
    </row>
    <row r="6094" spans="1:16" x14ac:dyDescent="0.55000000000000004">
      <c r="A6094" s="3">
        <f t="shared" si="581"/>
        <v>6084.8582383774637</v>
      </c>
      <c r="C6094">
        <f t="shared" si="577"/>
        <v>-0.29106579985144326</v>
      </c>
      <c r="D6094">
        <f t="shared" si="578"/>
        <v>-9.2509764402049194E-2</v>
      </c>
      <c r="E6094" s="4">
        <f>(M6094-C6094)^2</f>
        <v>6.184918970777855E-3</v>
      </c>
      <c r="K6094" s="3">
        <f t="shared" si="582"/>
        <v>6084.8582383774637</v>
      </c>
      <c r="L6094" s="4">
        <v>-0.179468091689723</v>
      </c>
      <c r="M6094" s="4">
        <v>-0.212421544048633</v>
      </c>
      <c r="O6094" s="4">
        <f t="shared" si="579"/>
        <v>3.1910038986017214E-2</v>
      </c>
      <c r="P6094" s="4">
        <f t="shared" si="580"/>
        <v>4.6327895787461472E-2</v>
      </c>
    </row>
    <row r="6095" spans="1:16" x14ac:dyDescent="0.55000000000000004">
      <c r="A6095" s="3">
        <f t="shared" si="581"/>
        <v>6085.8582383774637</v>
      </c>
      <c r="C6095">
        <f t="shared" si="577"/>
        <v>-0.28665039808329645</v>
      </c>
      <c r="D6095">
        <f t="shared" si="578"/>
        <v>-0.13848998729358958</v>
      </c>
      <c r="E6095" s="4">
        <f>(M6095-C6095)^2</f>
        <v>4.0986906539168429E-2</v>
      </c>
      <c r="K6095" s="3">
        <f t="shared" si="582"/>
        <v>6085.8582383774637</v>
      </c>
      <c r="L6095" s="4">
        <v>-0.16251665489964601</v>
      </c>
      <c r="M6095" s="4">
        <v>-8.4198165348835299E-2</v>
      </c>
      <c r="O6095" s="4">
        <f t="shared" si="579"/>
        <v>2.6141190631254078E-2</v>
      </c>
      <c r="P6095" s="4">
        <f t="shared" si="580"/>
        <v>7.571746110369074E-3</v>
      </c>
    </row>
    <row r="6096" spans="1:16" x14ac:dyDescent="0.55000000000000004">
      <c r="A6096" s="3">
        <f t="shared" si="581"/>
        <v>6086.8582383774637</v>
      </c>
      <c r="C6096">
        <f t="shared" si="577"/>
        <v>-0.21019781130975143</v>
      </c>
      <c r="D6096">
        <f t="shared" si="578"/>
        <v>-0.14966673911811279</v>
      </c>
      <c r="E6096" s="4">
        <f>(M6096-C6096)^2</f>
        <v>7.5796134331910195E-2</v>
      </c>
      <c r="K6096" s="3">
        <f t="shared" si="582"/>
        <v>6086.8582383774637</v>
      </c>
      <c r="L6096" s="4">
        <v>-0.104861913709819</v>
      </c>
      <c r="M6096" s="4">
        <v>6.5113166190075497E-2</v>
      </c>
      <c r="O6096" s="4">
        <f t="shared" si="579"/>
        <v>1.0821748754172956E-2</v>
      </c>
      <c r="P6096" s="4">
        <f t="shared" si="580"/>
        <v>3.880735640335435E-3</v>
      </c>
    </row>
    <row r="6097" spans="1:16" x14ac:dyDescent="0.55000000000000004">
      <c r="A6097" s="3">
        <f t="shared" si="581"/>
        <v>6087.8582383774637</v>
      </c>
      <c r="C6097">
        <f t="shared" si="577"/>
        <v>-8.092109199610259E-2</v>
      </c>
      <c r="D6097">
        <f t="shared" si="578"/>
        <v>-0.1232312265010183</v>
      </c>
      <c r="E6097" s="4">
        <f>(M6097-C6097)^2</f>
        <v>7.7861978485832553E-2</v>
      </c>
      <c r="K6097" s="3">
        <f t="shared" si="582"/>
        <v>6087.8582383774637</v>
      </c>
      <c r="L6097" s="4">
        <v>-2.0943855715283601E-2</v>
      </c>
      <c r="M6097" s="4">
        <v>0.198116501323924</v>
      </c>
      <c r="O6097" s="4">
        <f t="shared" si="579"/>
        <v>4.0439507003355246E-4</v>
      </c>
      <c r="P6097" s="4">
        <f t="shared" si="580"/>
        <v>3.8141654818348296E-2</v>
      </c>
    </row>
    <row r="6098" spans="1:16" x14ac:dyDescent="0.55000000000000004">
      <c r="A6098" s="3">
        <f t="shared" si="581"/>
        <v>6088.8582383774637</v>
      </c>
      <c r="C6098">
        <f t="shared" si="577"/>
        <v>6.8691645386716391E-2</v>
      </c>
      <c r="D6098">
        <f t="shared" si="578"/>
        <v>-6.5826872670913431E-2</v>
      </c>
      <c r="E6098" s="4">
        <f>(M6098-C6098)^2</f>
        <v>4.5287536108786573E-2</v>
      </c>
      <c r="K6098" s="3">
        <f t="shared" si="582"/>
        <v>6088.8582383774637</v>
      </c>
      <c r="L6098" s="4">
        <v>6.8219720869393499E-2</v>
      </c>
      <c r="M6098" s="4">
        <v>0.28150032967564897</v>
      </c>
      <c r="O6098" s="4">
        <f t="shared" si="579"/>
        <v>4.7684549173098263E-3</v>
      </c>
      <c r="P6098" s="4">
        <f t="shared" si="580"/>
        <v>7.7664055200686491E-2</v>
      </c>
    </row>
    <row r="6099" spans="1:16" x14ac:dyDescent="0.55000000000000004">
      <c r="A6099" s="3">
        <f t="shared" si="581"/>
        <v>6089.8582383774637</v>
      </c>
      <c r="C6099">
        <f t="shared" si="577"/>
        <v>0.20104170739866209</v>
      </c>
      <c r="D6099">
        <f t="shared" si="578"/>
        <v>8.120219758630174E-3</v>
      </c>
      <c r="E6099" s="4">
        <f>(M6099-C6099)^2</f>
        <v>8.7121589822998884E-3</v>
      </c>
      <c r="K6099" s="3">
        <f t="shared" si="582"/>
        <v>6089.8582383774637</v>
      </c>
      <c r="L6099" s="4">
        <v>0.14029724515790701</v>
      </c>
      <c r="M6099" s="4">
        <v>0.29438065415884301</v>
      </c>
      <c r="O6099" s="4">
        <f t="shared" si="579"/>
        <v>1.9918107150676281E-2</v>
      </c>
      <c r="P6099" s="4">
        <f t="shared" si="580"/>
        <v>8.5009005533299958E-2</v>
      </c>
    </row>
    <row r="6100" spans="1:16" x14ac:dyDescent="0.55000000000000004">
      <c r="A6100" s="3">
        <f t="shared" si="581"/>
        <v>6090.8582383774637</v>
      </c>
      <c r="C6100">
        <f t="shared" si="577"/>
        <v>0.28286862774918631</v>
      </c>
      <c r="D6100">
        <f t="shared" si="578"/>
        <v>8.0026646007530913E-2</v>
      </c>
      <c r="E6100" s="4">
        <f>(M6100-C6100)^2</f>
        <v>2.4341504375809645E-3</v>
      </c>
      <c r="K6100" s="3">
        <f t="shared" si="582"/>
        <v>6090.8582383774637</v>
      </c>
      <c r="L6100" s="4">
        <v>0.17723645405569999</v>
      </c>
      <c r="M6100" s="4">
        <v>0.23353151760295901</v>
      </c>
      <c r="O6100" s="4">
        <f t="shared" si="579"/>
        <v>3.1709186020886425E-2</v>
      </c>
      <c r="P6100" s="4">
        <f t="shared" si="580"/>
        <v>5.3228904640445843E-2</v>
      </c>
    </row>
    <row r="6101" spans="1:16" x14ac:dyDescent="0.55000000000000004">
      <c r="A6101" s="3">
        <f t="shared" si="581"/>
        <v>6091.8582383774637</v>
      </c>
      <c r="C6101">
        <f t="shared" si="577"/>
        <v>0.29360874757326838</v>
      </c>
      <c r="D6101">
        <f t="shared" si="578"/>
        <v>0.13182183451754137</v>
      </c>
      <c r="E6101" s="4">
        <f>(M6101-C6101)^2</f>
        <v>3.2190023488845178E-2</v>
      </c>
      <c r="K6101" s="3">
        <f t="shared" si="582"/>
        <v>6091.8582383774637</v>
      </c>
      <c r="L6101" s="4">
        <v>0.169785693540106</v>
      </c>
      <c r="M6101" s="4">
        <v>0.11419296373905501</v>
      </c>
      <c r="O6101" s="4">
        <f t="shared" si="579"/>
        <v>2.9111175077391024E-2</v>
      </c>
      <c r="P6101" s="4">
        <f t="shared" si="580"/>
        <v>1.2404468203515644E-2</v>
      </c>
    </row>
    <row r="6102" spans="1:16" x14ac:dyDescent="0.55000000000000004">
      <c r="A6102" s="3">
        <f t="shared" si="581"/>
        <v>6092.8582383774637</v>
      </c>
      <c r="C6102">
        <f t="shared" si="577"/>
        <v>0.23056300207309144</v>
      </c>
      <c r="D6102">
        <f t="shared" si="578"/>
        <v>0.15048930388123838</v>
      </c>
      <c r="E6102" s="4">
        <f>(M6102-C6102)^2</f>
        <v>6.9859209615094828E-2</v>
      </c>
      <c r="K6102" s="3">
        <f t="shared" si="582"/>
        <v>6092.8582383774637</v>
      </c>
      <c r="L6102" s="4">
        <v>0.119811052803416</v>
      </c>
      <c r="M6102" s="4">
        <v>-3.3745926295011199E-2</v>
      </c>
      <c r="O6102" s="4">
        <f t="shared" si="579"/>
        <v>1.4555296119758887E-2</v>
      </c>
      <c r="P6102" s="4">
        <f t="shared" si="580"/>
        <v>1.336892585921642E-3</v>
      </c>
    </row>
    <row r="6103" spans="1:16" x14ac:dyDescent="0.55000000000000004">
      <c r="A6103" s="3">
        <f t="shared" si="581"/>
        <v>6093.8582383774637</v>
      </c>
      <c r="C6103">
        <f t="shared" si="577"/>
        <v>0.10957521376809737</v>
      </c>
      <c r="D6103">
        <f t="shared" si="578"/>
        <v>0.13133779271145715</v>
      </c>
      <c r="E6103" s="4">
        <f>(M6103-C6103)^2</f>
        <v>7.9980451692901661E-2</v>
      </c>
      <c r="K6103" s="3">
        <f t="shared" si="582"/>
        <v>6093.8582383774637</v>
      </c>
      <c r="L6103" s="4">
        <v>3.9828990638300303E-2</v>
      </c>
      <c r="M6103" s="4">
        <v>-0.173232939743964</v>
      </c>
      <c r="O6103" s="4">
        <f t="shared" si="579"/>
        <v>1.6535015090701961E-3</v>
      </c>
      <c r="P6103" s="4">
        <f t="shared" si="580"/>
        <v>3.0993797988833456E-2</v>
      </c>
    </row>
    <row r="6104" spans="1:16" x14ac:dyDescent="0.55000000000000004">
      <c r="A6104" s="3">
        <f t="shared" si="581"/>
        <v>6094.8582383774637</v>
      </c>
      <c r="C6104">
        <f t="shared" si="577"/>
        <v>-3.8949567329958169E-2</v>
      </c>
      <c r="D6104">
        <f t="shared" si="578"/>
        <v>7.9180205377144888E-2</v>
      </c>
      <c r="E6104" s="4">
        <f>(M6104-C6104)^2</f>
        <v>5.3076382646716207E-2</v>
      </c>
      <c r="K6104" s="3">
        <f t="shared" si="582"/>
        <v>6094.8582383774637</v>
      </c>
      <c r="L6104" s="4">
        <v>-5.0128489313298497E-2</v>
      </c>
      <c r="M6104" s="4">
        <v>-0.26933268877490302</v>
      </c>
      <c r="O6104" s="4">
        <f t="shared" si="579"/>
        <v>2.4299191566003963E-3</v>
      </c>
      <c r="P6104" s="4">
        <f t="shared" si="580"/>
        <v>7.4065788097019983E-2</v>
      </c>
    </row>
    <row r="6105" spans="1:16" x14ac:dyDescent="0.55000000000000004">
      <c r="A6105" s="3">
        <f t="shared" si="581"/>
        <v>6095.8582383774637</v>
      </c>
      <c r="C6105">
        <f t="shared" si="577"/>
        <v>-0.17768605855871336</v>
      </c>
      <c r="D6105">
        <f t="shared" si="578"/>
        <v>7.1240965627903047E-3</v>
      </c>
      <c r="E6105" s="4">
        <f>(M6105-C6105)^2</f>
        <v>1.4469765061238723E-2</v>
      </c>
      <c r="K6105" s="3">
        <f t="shared" si="582"/>
        <v>6095.8582383774637</v>
      </c>
      <c r="L6105" s="4">
        <v>-0.12753097814181</v>
      </c>
      <c r="M6105" s="4">
        <v>-0.29797639508346802</v>
      </c>
      <c r="O6105" s="4">
        <f t="shared" si="579"/>
        <v>1.6052053537932293E-2</v>
      </c>
      <c r="P6105" s="4">
        <f t="shared" si="580"/>
        <v>9.0477036780890446E-2</v>
      </c>
    </row>
    <row r="6106" spans="1:16" x14ac:dyDescent="0.55000000000000004">
      <c r="A6106" s="3">
        <f t="shared" si="581"/>
        <v>6096.8582383774637</v>
      </c>
      <c r="C6106">
        <f t="shared" si="577"/>
        <v>-0.27176884074380347</v>
      </c>
      <c r="D6106">
        <f t="shared" si="578"/>
        <v>-6.672234593161884E-2</v>
      </c>
      <c r="E6106" s="4">
        <f>(M6106-C6106)^2</f>
        <v>3.9119998052414279E-4</v>
      </c>
      <c r="K6106" s="3">
        <f t="shared" si="582"/>
        <v>6096.8582383774637</v>
      </c>
      <c r="L6106" s="4">
        <v>-0.17299254234995401</v>
      </c>
      <c r="M6106" s="4">
        <v>-0.25199006473202401</v>
      </c>
      <c r="O6106" s="4">
        <f t="shared" si="579"/>
        <v>2.963846759143662E-2</v>
      </c>
      <c r="P6106" s="4">
        <f t="shared" si="580"/>
        <v>6.4926953886591351E-2</v>
      </c>
    </row>
    <row r="6107" spans="1:16" x14ac:dyDescent="0.55000000000000004">
      <c r="A6107" s="3">
        <f t="shared" si="581"/>
        <v>6097.8582383774637</v>
      </c>
      <c r="C6107">
        <f t="shared" si="577"/>
        <v>-0.29755427399705281</v>
      </c>
      <c r="D6107">
        <f t="shared" si="578"/>
        <v>-0.12380101133586993</v>
      </c>
      <c r="E6107" s="4">
        <f>(M6107-C6107)^2</f>
        <v>2.3920648073244212E-2</v>
      </c>
      <c r="K6107" s="3">
        <f t="shared" si="582"/>
        <v>6097.8582383774637</v>
      </c>
      <c r="L6107" s="4">
        <v>-0.17512705115873201</v>
      </c>
      <c r="M6107" s="4">
        <v>-0.14289125943557399</v>
      </c>
      <c r="O6107" s="4">
        <f t="shared" si="579"/>
        <v>3.0377970377942119E-2</v>
      </c>
      <c r="P6107" s="4">
        <f t="shared" si="580"/>
        <v>2.1231076224335062E-2</v>
      </c>
    </row>
    <row r="6108" spans="1:16" x14ac:dyDescent="0.55000000000000004">
      <c r="A6108" s="3">
        <f t="shared" si="581"/>
        <v>6098.8582383774637</v>
      </c>
      <c r="C6108">
        <f t="shared" si="577"/>
        <v>-0.24856230443348895</v>
      </c>
      <c r="D6108">
        <f t="shared" si="578"/>
        <v>-0.14976764474198009</v>
      </c>
      <c r="E6108" s="4">
        <f>(M6108-C6108)^2</f>
        <v>6.2779237526093948E-2</v>
      </c>
      <c r="K6108" s="3">
        <f t="shared" si="582"/>
        <v>6098.8582383774637</v>
      </c>
      <c r="L6108" s="4">
        <v>-0.13339990359545201</v>
      </c>
      <c r="M6108" s="4">
        <v>1.9955482195340001E-3</v>
      </c>
      <c r="O6108" s="4">
        <f t="shared" si="579"/>
        <v>1.7573644787239922E-2</v>
      </c>
      <c r="P6108" s="4">
        <f t="shared" si="580"/>
        <v>6.7579455349505073E-7</v>
      </c>
    </row>
    <row r="6109" spans="1:16" x14ac:dyDescent="0.55000000000000004">
      <c r="A6109" s="3">
        <f t="shared" si="581"/>
        <v>6099.8582383774637</v>
      </c>
      <c r="C6109">
        <f t="shared" si="577"/>
        <v>-0.13710494556812458</v>
      </c>
      <c r="D6109">
        <f t="shared" si="578"/>
        <v>-0.13809665544030972</v>
      </c>
      <c r="E6109" s="4">
        <f>(M6109-C6109)^2</f>
        <v>8.0365164930784522E-2</v>
      </c>
      <c r="K6109" s="3">
        <f t="shared" si="582"/>
        <v>6099.8582383774637</v>
      </c>
      <c r="L6109" s="4">
        <v>-5.82619226237703E-2</v>
      </c>
      <c r="M6109" s="4">
        <v>0.146382558443577</v>
      </c>
      <c r="O6109" s="4">
        <f t="shared" si="579"/>
        <v>3.2979342360886237E-3</v>
      </c>
      <c r="P6109" s="4">
        <f t="shared" si="580"/>
        <v>2.0610892852891416E-2</v>
      </c>
    </row>
    <row r="6110" spans="1:16" x14ac:dyDescent="0.55000000000000004">
      <c r="A6110" s="3">
        <f t="shared" si="581"/>
        <v>6100.8582383774637</v>
      </c>
      <c r="C6110">
        <f t="shared" si="577"/>
        <v>8.8078140053434398E-3</v>
      </c>
      <c r="D6110">
        <f t="shared" si="578"/>
        <v>-9.172104202821324E-2</v>
      </c>
      <c r="E6110" s="4">
        <f>(M6110-C6110)^2</f>
        <v>6.0171763657550746E-2</v>
      </c>
      <c r="K6110" s="3">
        <f t="shared" si="582"/>
        <v>6100.8582383774637</v>
      </c>
      <c r="L6110" s="4">
        <v>3.1468118299763398E-2</v>
      </c>
      <c r="M6110" s="4">
        <v>0.25410714881396201</v>
      </c>
      <c r="O6110" s="4">
        <f t="shared" si="579"/>
        <v>1.0434448803622839E-3</v>
      </c>
      <c r="P6110" s="4">
        <f t="shared" si="580"/>
        <v>6.3146429571525595E-2</v>
      </c>
    </row>
    <row r="6111" spans="1:16" x14ac:dyDescent="0.55000000000000004">
      <c r="A6111" s="3">
        <f t="shared" si="581"/>
        <v>6101.8582383774637</v>
      </c>
      <c r="C6111">
        <f t="shared" si="577"/>
        <v>0.15250711031040998</v>
      </c>
      <c r="D6111">
        <f t="shared" si="578"/>
        <v>-2.2295310012965749E-2</v>
      </c>
      <c r="E6111" s="4">
        <f>(M6111-C6111)^2</f>
        <v>2.1223220966193668E-2</v>
      </c>
      <c r="K6111" s="3">
        <f t="shared" si="582"/>
        <v>6101.8582383774637</v>
      </c>
      <c r="L6111" s="4">
        <v>0.113316773781088</v>
      </c>
      <c r="M6111" s="4">
        <v>0.29818902739758202</v>
      </c>
      <c r="O6111" s="4">
        <f t="shared" si="579"/>
        <v>1.303046288301371E-2</v>
      </c>
      <c r="P6111" s="4">
        <f t="shared" si="580"/>
        <v>8.7244270987971537E-2</v>
      </c>
    </row>
    <row r="6112" spans="1:16" x14ac:dyDescent="0.55000000000000004">
      <c r="A6112" s="3">
        <f t="shared" si="581"/>
        <v>6102.8582383774637</v>
      </c>
      <c r="C6112">
        <f t="shared" si="577"/>
        <v>0.2578803376703821</v>
      </c>
      <c r="D6112">
        <f t="shared" si="578"/>
        <v>5.2733384296686663E-2</v>
      </c>
      <c r="E6112" s="4">
        <f>(M6112-C6112)^2</f>
        <v>9.4231218380589002E-5</v>
      </c>
      <c r="K6112" s="3">
        <f t="shared" si="582"/>
        <v>6102.8582383774637</v>
      </c>
      <c r="L6112" s="4">
        <v>0.16678454030270901</v>
      </c>
      <c r="M6112" s="4">
        <v>0.26758761423904898</v>
      </c>
      <c r="O6112" s="4">
        <f t="shared" si="579"/>
        <v>2.8096068631397846E-2</v>
      </c>
      <c r="P6112" s="4">
        <f t="shared" si="580"/>
        <v>7.0103152251638587E-2</v>
      </c>
    </row>
    <row r="6113" spans="1:16" x14ac:dyDescent="0.55000000000000004">
      <c r="A6113" s="3">
        <f t="shared" si="581"/>
        <v>6103.8582383774637</v>
      </c>
      <c r="C6113">
        <f t="shared" si="577"/>
        <v>0.29844649091435621</v>
      </c>
      <c r="D6113">
        <f t="shared" si="578"/>
        <v>0.11450982224839852</v>
      </c>
      <c r="E6113" s="4">
        <f>(M6113-C6113)^2</f>
        <v>1.6506922257778254E-2</v>
      </c>
      <c r="K6113" s="3">
        <f t="shared" si="582"/>
        <v>6103.8582383774637</v>
      </c>
      <c r="L6113" s="4">
        <v>0.17848008404934501</v>
      </c>
      <c r="M6113" s="4">
        <v>0.16996722310130299</v>
      </c>
      <c r="O6113" s="4">
        <f t="shared" si="579"/>
        <v>3.215364084603281E-2</v>
      </c>
      <c r="P6113" s="4">
        <f t="shared" si="580"/>
        <v>2.7938991333493205E-2</v>
      </c>
    </row>
    <row r="6114" spans="1:16" x14ac:dyDescent="0.55000000000000004">
      <c r="A6114" s="3">
        <f t="shared" si="581"/>
        <v>6104.8582383774637</v>
      </c>
      <c r="C6114">
        <f t="shared" si="577"/>
        <v>0.26401102119200293</v>
      </c>
      <c r="D6114">
        <f t="shared" si="578"/>
        <v>0.14750916689964758</v>
      </c>
      <c r="E6114" s="4">
        <f>(M6114-C6114)^2</f>
        <v>5.4865348756633209E-2</v>
      </c>
      <c r="K6114" s="3">
        <f t="shared" si="582"/>
        <v>6104.8582383774637</v>
      </c>
      <c r="L6114" s="4">
        <v>0.145474183535764</v>
      </c>
      <c r="M6114" s="4">
        <v>2.9777486537732701E-2</v>
      </c>
      <c r="O6114" s="4">
        <f t="shared" si="579"/>
        <v>2.1406166250571929E-2</v>
      </c>
      <c r="P6114" s="4">
        <f t="shared" si="580"/>
        <v>7.2683464834275176E-4</v>
      </c>
    </row>
    <row r="6115" spans="1:16" x14ac:dyDescent="0.55000000000000004">
      <c r="A6115" s="3">
        <f t="shared" si="581"/>
        <v>6105.8582383774637</v>
      </c>
      <c r="C6115">
        <f t="shared" si="577"/>
        <v>0.16322779509374483</v>
      </c>
      <c r="D6115">
        <f t="shared" si="578"/>
        <v>0.14343845960965457</v>
      </c>
      <c r="E6115" s="4">
        <f>(M6115-C6115)^2</f>
        <v>7.9016086362443338E-2</v>
      </c>
      <c r="K6115" s="3">
        <f t="shared" si="582"/>
        <v>6105.8582383774637</v>
      </c>
      <c r="L6115" s="4">
        <v>7.6033371299335101E-2</v>
      </c>
      <c r="M6115" s="4">
        <v>-0.117870206255328</v>
      </c>
      <c r="O6115" s="4">
        <f t="shared" si="579"/>
        <v>5.9086356840777378E-3</v>
      </c>
      <c r="P6115" s="4">
        <f t="shared" si="580"/>
        <v>1.456555031121993E-2</v>
      </c>
    </row>
    <row r="6116" spans="1:16" x14ac:dyDescent="0.55000000000000004">
      <c r="A6116" s="3">
        <f t="shared" si="581"/>
        <v>6106.8582383774637</v>
      </c>
      <c r="C6116">
        <f t="shared" si="577"/>
        <v>2.1424319409977598E-2</v>
      </c>
      <c r="D6116">
        <f t="shared" si="578"/>
        <v>0.10332069666972725</v>
      </c>
      <c r="E6116" s="4">
        <f>(M6116-C6116)^2</f>
        <v>6.6265516713089292E-2</v>
      </c>
      <c r="K6116" s="3">
        <f t="shared" si="582"/>
        <v>6106.8582383774637</v>
      </c>
      <c r="L6116" s="4">
        <v>-1.24504704558048E-2</v>
      </c>
      <c r="M6116" s="4">
        <v>-0.235996574678069</v>
      </c>
      <c r="O6116" s="4">
        <f t="shared" si="579"/>
        <v>1.349359006832748E-4</v>
      </c>
      <c r="P6116" s="4">
        <f t="shared" si="580"/>
        <v>5.7032217412942447E-2</v>
      </c>
    </row>
    <row r="6117" spans="1:16" x14ac:dyDescent="0.55000000000000004">
      <c r="A6117" s="3">
        <f t="shared" si="581"/>
        <v>6107.8582383774637</v>
      </c>
      <c r="C6117">
        <f t="shared" si="577"/>
        <v>-0.12576323273499207</v>
      </c>
      <c r="D6117">
        <f t="shared" si="578"/>
        <v>3.723774341216738E-2</v>
      </c>
      <c r="E6117" s="4">
        <f>(M6117-C6117)^2</f>
        <v>2.8646545587321839E-2</v>
      </c>
      <c r="K6117" s="3">
        <f t="shared" si="582"/>
        <v>6107.8582383774637</v>
      </c>
      <c r="L6117" s="4">
        <v>-9.7816014648177199E-2</v>
      </c>
      <c r="M6117" s="4">
        <v>-0.29501613695622497</v>
      </c>
      <c r="O6117" s="4">
        <f t="shared" si="579"/>
        <v>9.4054570221604704E-3</v>
      </c>
      <c r="P6117" s="4">
        <f t="shared" si="580"/>
        <v>8.8704944080375353E-2</v>
      </c>
    </row>
    <row r="6118" spans="1:16" x14ac:dyDescent="0.55000000000000004">
      <c r="A6118" s="3">
        <f t="shared" si="581"/>
        <v>6108.8582383774637</v>
      </c>
      <c r="C6118">
        <f t="shared" si="577"/>
        <v>-0.24134563336468307</v>
      </c>
      <c r="D6118">
        <f t="shared" si="578"/>
        <v>-3.8203306779264964E-2</v>
      </c>
      <c r="E6118" s="4">
        <f>(M6118-C6118)^2</f>
        <v>1.5055520736948149E-3</v>
      </c>
      <c r="K6118" s="3">
        <f t="shared" si="582"/>
        <v>6108.8582383774637</v>
      </c>
      <c r="L6118" s="4">
        <v>-0.15868293116541199</v>
      </c>
      <c r="M6118" s="4">
        <v>-0.28014707758644902</v>
      </c>
      <c r="O6118" s="4">
        <f t="shared" si="579"/>
        <v>2.4916196946211007E-2</v>
      </c>
      <c r="P6118" s="4">
        <f t="shared" si="580"/>
        <v>8.0069017512815116E-2</v>
      </c>
    </row>
    <row r="6119" spans="1:16" x14ac:dyDescent="0.55000000000000004">
      <c r="A6119" s="3">
        <f t="shared" si="581"/>
        <v>6109.8582383774637</v>
      </c>
      <c r="C6119">
        <f t="shared" si="577"/>
        <v>-0.29627624297225275</v>
      </c>
      <c r="D6119">
        <f t="shared" si="578"/>
        <v>-0.10404360742806922</v>
      </c>
      <c r="E6119" s="4">
        <f>(M6119-C6119)^2</f>
        <v>1.0233911748435409E-2</v>
      </c>
      <c r="K6119" s="3">
        <f t="shared" si="582"/>
        <v>6109.8582383774637</v>
      </c>
      <c r="L6119" s="4">
        <v>-0.17980672317483201</v>
      </c>
      <c r="M6119" s="4">
        <v>-0.19511344472885001</v>
      </c>
      <c r="O6119" s="4">
        <f t="shared" si="579"/>
        <v>3.2031135723768658E-2</v>
      </c>
      <c r="P6119" s="4">
        <f t="shared" si="580"/>
        <v>3.9176704588841961E-2</v>
      </c>
    </row>
    <row r="6120" spans="1:16" x14ac:dyDescent="0.55000000000000004">
      <c r="A6120" s="3">
        <f t="shared" si="581"/>
        <v>6110.8582383774637</v>
      </c>
      <c r="C6120">
        <f t="shared" si="577"/>
        <v>-0.27675062760896108</v>
      </c>
      <c r="D6120">
        <f t="shared" si="578"/>
        <v>-0.14373704539315232</v>
      </c>
      <c r="E6120" s="4">
        <f>(M6120-C6120)^2</f>
        <v>4.6456710644091986E-2</v>
      </c>
      <c r="K6120" s="3">
        <f t="shared" si="582"/>
        <v>6110.8582383774637</v>
      </c>
      <c r="L6120" s="4">
        <v>-0.15589680592518601</v>
      </c>
      <c r="M6120" s="4">
        <v>-6.1212439242973399E-2</v>
      </c>
      <c r="O6120" s="4">
        <f t="shared" si="579"/>
        <v>2.4044387212978441E-2</v>
      </c>
      <c r="P6120" s="4">
        <f t="shared" si="580"/>
        <v>4.0998479057056565E-3</v>
      </c>
    </row>
    <row r="6121" spans="1:16" x14ac:dyDescent="0.55000000000000004">
      <c r="A6121" s="3">
        <f t="shared" si="581"/>
        <v>6111.8582383774637</v>
      </c>
      <c r="C6121">
        <f t="shared" si="577"/>
        <v>-0.18767570655932161</v>
      </c>
      <c r="D6121">
        <f t="shared" si="578"/>
        <v>-0.14730839108017943</v>
      </c>
      <c r="E6121" s="4">
        <f>(M6121-C6121)^2</f>
        <v>7.6007902822905926E-2</v>
      </c>
      <c r="K6121" s="3">
        <f t="shared" si="582"/>
        <v>6111.8582383774637</v>
      </c>
      <c r="L6121" s="4">
        <v>-9.29415665180051E-2</v>
      </c>
      <c r="M6121" s="4">
        <v>8.8019601385710203E-2</v>
      </c>
      <c r="O6121" s="4">
        <f t="shared" si="579"/>
        <v>8.4837523881177331E-3</v>
      </c>
      <c r="P6121" s="4">
        <f t="shared" si="580"/>
        <v>7.2593784050995758E-3</v>
      </c>
    </row>
    <row r="6122" spans="1:16" x14ac:dyDescent="0.55000000000000004">
      <c r="A6122" s="3">
        <f t="shared" si="581"/>
        <v>6112.8582383774637</v>
      </c>
      <c r="C6122">
        <f t="shared" si="577"/>
        <v>-5.1436610316549149E-2</v>
      </c>
      <c r="D6122">
        <f t="shared" si="578"/>
        <v>-0.11386014114821057</v>
      </c>
      <c r="E6122" s="4">
        <f>(M6122-C6122)^2</f>
        <v>7.1098594575668667E-2</v>
      </c>
      <c r="K6122" s="3">
        <f t="shared" si="582"/>
        <v>6112.8582383774637</v>
      </c>
      <c r="L6122" s="4">
        <v>-6.7085352087695197E-3</v>
      </c>
      <c r="M6122" s="4">
        <v>0.21520658681337701</v>
      </c>
      <c r="O6122" s="4">
        <f t="shared" si="579"/>
        <v>3.4506884360411526E-5</v>
      </c>
      <c r="P6122" s="4">
        <f t="shared" si="580"/>
        <v>4.5109075151086475E-2</v>
      </c>
    </row>
    <row r="6123" spans="1:16" x14ac:dyDescent="0.55000000000000004">
      <c r="A6123" s="3">
        <f t="shared" si="581"/>
        <v>6113.8582383774637</v>
      </c>
      <c r="C6123">
        <f t="shared" si="577"/>
        <v>9.7728854207109958E-2</v>
      </c>
      <c r="D6123">
        <f t="shared" si="578"/>
        <v>-5.1798067173109343E-2</v>
      </c>
      <c r="E6123" s="4">
        <f>(M6123-C6123)^2</f>
        <v>3.6391244524071643E-2</v>
      </c>
      <c r="K6123" s="3">
        <f t="shared" si="582"/>
        <v>6113.8582383774637</v>
      </c>
      <c r="L6123" s="4">
        <v>8.1204690360233506E-2</v>
      </c>
      <c r="M6123" s="4">
        <v>0.28849374752889401</v>
      </c>
      <c r="O6123" s="4">
        <f t="shared" si="579"/>
        <v>6.7303925166751046E-3</v>
      </c>
      <c r="P6123" s="4">
        <f t="shared" si="580"/>
        <v>8.1610852431881542E-2</v>
      </c>
    </row>
    <row r="6124" spans="1:16" x14ac:dyDescent="0.55000000000000004">
      <c r="A6124" s="3">
        <f t="shared" si="581"/>
        <v>6114.8582383774637</v>
      </c>
      <c r="C6124">
        <f t="shared" si="577"/>
        <v>0.22233439626776491</v>
      </c>
      <c r="D6124">
        <f t="shared" si="578"/>
        <v>2.3281211636888986E-2</v>
      </c>
      <c r="E6124" s="4">
        <f>(M6124-C6124)^2</f>
        <v>4.5146927300148514E-3</v>
      </c>
      <c r="K6124" s="3">
        <f t="shared" si="582"/>
        <v>6114.8582383774637</v>
      </c>
      <c r="L6124" s="4">
        <v>0.14877969747118899</v>
      </c>
      <c r="M6124" s="4">
        <v>0.28952585949052001</v>
      </c>
      <c r="O6124" s="4">
        <f t="shared" si="579"/>
        <v>2.2384341997440507E-2</v>
      </c>
      <c r="P6124" s="4">
        <f t="shared" si="580"/>
        <v>8.2201617193094489E-2</v>
      </c>
    </row>
    <row r="6125" spans="1:16" x14ac:dyDescent="0.55000000000000004">
      <c r="A6125" s="3">
        <f t="shared" si="581"/>
        <v>6115.8582383774637</v>
      </c>
      <c r="C6125">
        <f t="shared" si="577"/>
        <v>0.29106579985146225</v>
      </c>
      <c r="D6125">
        <f t="shared" si="578"/>
        <v>9.2509764402083278E-2</v>
      </c>
      <c r="E6125" s="4">
        <f>(M6125-C6125)^2</f>
        <v>5.3321213524592098E-3</v>
      </c>
      <c r="K6125" s="3">
        <f t="shared" si="582"/>
        <v>6115.8582383774637</v>
      </c>
      <c r="L6125" s="4">
        <v>0.17909190638825001</v>
      </c>
      <c r="M6125" s="4">
        <v>0.21804442385470901</v>
      </c>
      <c r="O6125" s="4">
        <f t="shared" si="579"/>
        <v>3.2373432238778838E-2</v>
      </c>
      <c r="P6125" s="4">
        <f t="shared" si="580"/>
        <v>4.632257905029416E-2</v>
      </c>
    </row>
    <row r="6126" spans="1:16" x14ac:dyDescent="0.55000000000000004">
      <c r="A6126" s="3">
        <f t="shared" si="581"/>
        <v>6116.8582383774637</v>
      </c>
      <c r="C6126">
        <f t="shared" si="577"/>
        <v>0.28665039808327253</v>
      </c>
      <c r="D6126">
        <f t="shared" si="578"/>
        <v>0.13848998729360651</v>
      </c>
      <c r="E6126" s="4">
        <f>(M6126-C6126)^2</f>
        <v>3.7907306713559456E-2</v>
      </c>
      <c r="K6126" s="3">
        <f t="shared" si="582"/>
        <v>6116.8582383774637</v>
      </c>
      <c r="L6126" s="4">
        <v>0.16454943634484501</v>
      </c>
      <c r="M6126" s="4">
        <v>9.1952409615082498E-2</v>
      </c>
      <c r="O6126" s="4">
        <f t="shared" si="579"/>
        <v>2.735177334760212E-2</v>
      </c>
      <c r="P6126" s="4">
        <f t="shared" si="580"/>
        <v>7.9450115284565668E-3</v>
      </c>
    </row>
    <row r="6127" spans="1:16" x14ac:dyDescent="0.55000000000000004">
      <c r="A6127" s="3">
        <f t="shared" si="581"/>
        <v>6117.8582383774637</v>
      </c>
      <c r="C6127">
        <f t="shared" si="577"/>
        <v>0.21019781130978696</v>
      </c>
      <c r="D6127">
        <f t="shared" si="578"/>
        <v>0.14966673911811543</v>
      </c>
      <c r="E6127" s="4">
        <f>(M6127-C6127)^2</f>
        <v>7.1485362599166352E-2</v>
      </c>
      <c r="K6127" s="3">
        <f t="shared" si="582"/>
        <v>6117.8582383774637</v>
      </c>
      <c r="L6127" s="4">
        <v>0.108794539178279</v>
      </c>
      <c r="M6127" s="4">
        <v>-5.7169656043977599E-2</v>
      </c>
      <c r="O6127" s="4">
        <f t="shared" si="579"/>
        <v>1.2018477805882083E-2</v>
      </c>
      <c r="P6127" s="4">
        <f t="shared" si="580"/>
        <v>3.5984727429040396E-3</v>
      </c>
    </row>
    <row r="6128" spans="1:16" x14ac:dyDescent="0.55000000000000004">
      <c r="A6128" s="3">
        <f t="shared" si="581"/>
        <v>6118.8582383774637</v>
      </c>
      <c r="C6128">
        <f t="shared" si="577"/>
        <v>8.0921091996150746E-2</v>
      </c>
      <c r="D6128">
        <f t="shared" si="578"/>
        <v>0.12323122650103277</v>
      </c>
      <c r="E6128" s="4">
        <f>(M6128-C6128)^2</f>
        <v>7.4471309172283603E-2</v>
      </c>
      <c r="K6128" s="3">
        <f t="shared" si="582"/>
        <v>6118.8582383774637</v>
      </c>
      <c r="L6128" s="4">
        <v>2.57913747621916E-2</v>
      </c>
      <c r="M6128" s="4">
        <v>-0.19197322669202499</v>
      </c>
      <c r="O6128" s="4">
        <f t="shared" si="579"/>
        <v>7.0892544572411344E-4</v>
      </c>
      <c r="P6128" s="4">
        <f t="shared" si="580"/>
        <v>3.7943472187633345E-2</v>
      </c>
    </row>
    <row r="6129" spans="1:16" x14ac:dyDescent="0.55000000000000004">
      <c r="A6129" s="3">
        <f t="shared" si="581"/>
        <v>6119.8582383774637</v>
      </c>
      <c r="C6129">
        <f t="shared" si="577"/>
        <v>-6.8691645386667707E-2</v>
      </c>
      <c r="D6129">
        <f t="shared" si="578"/>
        <v>6.5826872670936107E-2</v>
      </c>
      <c r="E6129" s="4">
        <f>(M6129-C6129)^2</f>
        <v>4.4101791911640979E-2</v>
      </c>
      <c r="K6129" s="3">
        <f t="shared" si="582"/>
        <v>6119.8582383774637</v>
      </c>
      <c r="L6129" s="4">
        <v>-6.3671399461160502E-2</v>
      </c>
      <c r="M6129" s="4">
        <v>-0.278695911799617</v>
      </c>
      <c r="O6129" s="4">
        <f t="shared" si="579"/>
        <v>3.94850369024462E-3</v>
      </c>
      <c r="P6129" s="4">
        <f t="shared" si="580"/>
        <v>7.9249866032085156E-2</v>
      </c>
    </row>
    <row r="6130" spans="1:16" x14ac:dyDescent="0.55000000000000004">
      <c r="A6130" s="3">
        <f t="shared" si="581"/>
        <v>6120.8582383774637</v>
      </c>
      <c r="C6130">
        <f t="shared" si="577"/>
        <v>-0.20104170739872546</v>
      </c>
      <c r="D6130">
        <f t="shared" si="578"/>
        <v>-8.1202197586733235E-3</v>
      </c>
      <c r="E6130" s="4">
        <f>(M6130-C6130)^2</f>
        <v>8.9445761754485247E-3</v>
      </c>
      <c r="K6130" s="3">
        <f t="shared" si="582"/>
        <v>6120.8582383774637</v>
      </c>
      <c r="L6130" s="4">
        <v>-0.13718727670077799</v>
      </c>
      <c r="M6130" s="4">
        <v>-0.29561747689307599</v>
      </c>
      <c r="O6130" s="4">
        <f t="shared" si="579"/>
        <v>1.8592139943784829E-2</v>
      </c>
      <c r="P6130" s="4">
        <f t="shared" si="580"/>
        <v>8.9063504349839284E-2</v>
      </c>
    </row>
    <row r="6131" spans="1:16" x14ac:dyDescent="0.55000000000000004">
      <c r="A6131" s="3">
        <f t="shared" si="581"/>
        <v>6121.8582383774637</v>
      </c>
      <c r="C6131">
        <f t="shared" si="577"/>
        <v>-0.28286862774917032</v>
      </c>
      <c r="D6131">
        <f t="shared" si="578"/>
        <v>-8.0026646007509555E-2</v>
      </c>
      <c r="E6131" s="4">
        <f>(M6131-C6131)^2</f>
        <v>1.9685918978600073E-3</v>
      </c>
      <c r="K6131" s="3">
        <f t="shared" si="582"/>
        <v>6121.8582383774637</v>
      </c>
      <c r="L6131" s="4">
        <v>-0.176343749442608</v>
      </c>
      <c r="M6131" s="4">
        <v>-0.238499811020977</v>
      </c>
      <c r="O6131" s="4">
        <f t="shared" si="579"/>
        <v>3.0803574165870248E-2</v>
      </c>
      <c r="P6131" s="4">
        <f t="shared" si="580"/>
        <v>5.8234100325059608E-2</v>
      </c>
    </row>
    <row r="6132" spans="1:16" x14ac:dyDescent="0.55000000000000004">
      <c r="A6132" s="3">
        <f t="shared" si="581"/>
        <v>6122.8582383774637</v>
      </c>
      <c r="C6132">
        <f t="shared" si="577"/>
        <v>-0.29360874757325289</v>
      </c>
      <c r="D6132">
        <f t="shared" si="578"/>
        <v>-0.13182183451756221</v>
      </c>
      <c r="E6132" s="4">
        <f>(M6132-C6132)^2</f>
        <v>2.9570365287515357E-2</v>
      </c>
      <c r="K6132" s="3">
        <f t="shared" si="582"/>
        <v>6122.8582383774637</v>
      </c>
      <c r="L6132" s="4">
        <v>-0.17133383617933601</v>
      </c>
      <c r="M6132" s="4">
        <v>-0.12164838793326101</v>
      </c>
      <c r="O6132" s="4">
        <f t="shared" si="579"/>
        <v>2.9070098950578906E-2</v>
      </c>
      <c r="P6132" s="4">
        <f t="shared" si="580"/>
        <v>1.549178600154635E-2</v>
      </c>
    </row>
    <row r="6133" spans="1:16" x14ac:dyDescent="0.55000000000000004">
      <c r="A6133" s="3">
        <f t="shared" si="581"/>
        <v>6123.8582383774637</v>
      </c>
      <c r="C6133">
        <f t="shared" si="577"/>
        <v>-0.23056300207303698</v>
      </c>
      <c r="D6133">
        <f t="shared" si="578"/>
        <v>-0.15048930388123824</v>
      </c>
      <c r="E6133" s="4">
        <f>(M6133-C6133)^2</f>
        <v>6.5655673469514869E-2</v>
      </c>
      <c r="K6133" s="3">
        <f t="shared" si="582"/>
        <v>6123.8582383774637</v>
      </c>
      <c r="L6133" s="4">
        <v>-0.123412300766994</v>
      </c>
      <c r="M6133" s="4">
        <v>2.5670628564151001E-2</v>
      </c>
      <c r="O6133" s="4">
        <f t="shared" si="579"/>
        <v>1.5025371385965604E-2</v>
      </c>
      <c r="P6133" s="4">
        <f t="shared" si="580"/>
        <v>5.2226020778149533E-4</v>
      </c>
    </row>
    <row r="6134" spans="1:16" x14ac:dyDescent="0.55000000000000004">
      <c r="A6134" s="3">
        <f t="shared" si="581"/>
        <v>6124.8582383774637</v>
      </c>
      <c r="C6134">
        <f t="shared" si="577"/>
        <v>-0.10957521376827017</v>
      </c>
      <c r="D6134">
        <f t="shared" si="578"/>
        <v>-0.13133779271150289</v>
      </c>
      <c r="E6134" s="4">
        <f>(M6134-C6134)^2</f>
        <v>7.6250809200339706E-2</v>
      </c>
      <c r="K6134" s="3">
        <f t="shared" si="582"/>
        <v>6124.8582383774637</v>
      </c>
      <c r="L6134" s="4">
        <v>-4.4581389033226997E-2</v>
      </c>
      <c r="M6134" s="4">
        <v>0.16656027688865299</v>
      </c>
      <c r="O6134" s="4">
        <f t="shared" si="579"/>
        <v>1.9138096240021555E-3</v>
      </c>
      <c r="P6134" s="4">
        <f t="shared" si="580"/>
        <v>2.681165917061356E-2</v>
      </c>
    </row>
    <row r="6135" spans="1:16" x14ac:dyDescent="0.55000000000000004">
      <c r="A6135" s="3">
        <f t="shared" si="581"/>
        <v>6125.8582383774637</v>
      </c>
      <c r="C6135">
        <f t="shared" si="577"/>
        <v>3.894956733004315E-2</v>
      </c>
      <c r="D6135">
        <f t="shared" si="578"/>
        <v>-7.9180205377108126E-2</v>
      </c>
      <c r="E6135" s="4">
        <f>(M6135-C6135)^2</f>
        <v>5.1431120210296978E-2</v>
      </c>
      <c r="K6135" s="3">
        <f t="shared" si="582"/>
        <v>6125.8582383774637</v>
      </c>
      <c r="L6135" s="4">
        <v>4.5415208146771302E-2</v>
      </c>
      <c r="M6135" s="4">
        <v>0.26573387060144898</v>
      </c>
      <c r="O6135" s="4">
        <f t="shared" si="579"/>
        <v>2.1390150742975973E-3</v>
      </c>
      <c r="P6135" s="4">
        <f t="shared" si="580"/>
        <v>6.9124957215797228E-2</v>
      </c>
    </row>
    <row r="6136" spans="1:16" x14ac:dyDescent="0.55000000000000004">
      <c r="A6136" s="3">
        <f t="shared" si="581"/>
        <v>6126.8582383774637</v>
      </c>
      <c r="C6136">
        <f t="shared" si="577"/>
        <v>0.17768605855867317</v>
      </c>
      <c r="D6136">
        <f t="shared" si="578"/>
        <v>-7.1240965628154972E-3</v>
      </c>
      <c r="E6136" s="4">
        <f>(M6136-C6136)^2</f>
        <v>1.4560454750229136E-2</v>
      </c>
      <c r="K6136" s="3">
        <f t="shared" si="582"/>
        <v>6126.8582383774637</v>
      </c>
      <c r="L6136" s="4">
        <v>0.12403728471091301</v>
      </c>
      <c r="M6136" s="4">
        <v>0.29835276792886001</v>
      </c>
      <c r="O6136" s="4">
        <f t="shared" si="579"/>
        <v>1.5592907458595264E-2</v>
      </c>
      <c r="P6136" s="4">
        <f t="shared" si="580"/>
        <v>8.7341026342761974E-2</v>
      </c>
    </row>
    <row r="6137" spans="1:16" x14ac:dyDescent="0.55000000000000004">
      <c r="A6137" s="3">
        <f t="shared" si="581"/>
        <v>6127.8582383774637</v>
      </c>
      <c r="C6137">
        <f t="shared" si="577"/>
        <v>0.27176884074383895</v>
      </c>
      <c r="D6137">
        <f t="shared" si="578"/>
        <v>6.6722345931657573E-2</v>
      </c>
      <c r="E6137" s="4">
        <f>(M6137-C6137)^2</f>
        <v>2.4091625017231394E-4</v>
      </c>
      <c r="K6137" s="3">
        <f t="shared" si="582"/>
        <v>6127.8582383774637</v>
      </c>
      <c r="L6137" s="4">
        <v>0.17159345384775601</v>
      </c>
      <c r="M6137" s="4">
        <v>0.25624736368228601</v>
      </c>
      <c r="O6137" s="4">
        <f t="shared" si="579"/>
        <v>2.9731323103328117E-2</v>
      </c>
      <c r="P6137" s="4">
        <f t="shared" si="580"/>
        <v>6.4226637282270183E-2</v>
      </c>
    </row>
    <row r="6138" spans="1:16" x14ac:dyDescent="0.55000000000000004">
      <c r="A6138" s="3">
        <f t="shared" si="581"/>
        <v>6128.8582383774637</v>
      </c>
      <c r="C6138">
        <f t="shared" si="577"/>
        <v>0.29755427399704593</v>
      </c>
      <c r="D6138">
        <f t="shared" si="578"/>
        <v>0.12380101133589448</v>
      </c>
      <c r="E6138" s="4">
        <f>(M6138-C6138)^2</f>
        <v>2.1783119940720734E-2</v>
      </c>
      <c r="K6138" s="3">
        <f t="shared" si="582"/>
        <v>6128.8582383774637</v>
      </c>
      <c r="L6138" s="4">
        <v>0.17617297797992201</v>
      </c>
      <c r="M6138" s="4">
        <v>0.14996321755824699</v>
      </c>
      <c r="O6138" s="4">
        <f t="shared" si="579"/>
        <v>3.1331569073150246E-2</v>
      </c>
      <c r="P6138" s="4">
        <f t="shared" si="580"/>
        <v>2.1651828215844725E-2</v>
      </c>
    </row>
    <row r="6139" spans="1:16" x14ac:dyDescent="0.55000000000000004">
      <c r="A6139" s="3">
        <f t="shared" si="581"/>
        <v>6129.8582383774637</v>
      </c>
      <c r="C6139">
        <f t="shared" si="577"/>
        <v>0.24856230443359187</v>
      </c>
      <c r="D6139">
        <f t="shared" si="578"/>
        <v>0.14976764474197093</v>
      </c>
      <c r="E6139" s="4">
        <f>(M6139-C6139)^2</f>
        <v>5.8778342115308552E-2</v>
      </c>
      <c r="K6139" s="3">
        <f t="shared" si="582"/>
        <v>6129.8582383774637</v>
      </c>
      <c r="L6139" s="4">
        <v>0.13662888687920599</v>
      </c>
      <c r="M6139" s="4">
        <v>6.1198532924838503E-3</v>
      </c>
      <c r="O6139" s="4">
        <f t="shared" si="579"/>
        <v>1.889612201204869E-2</v>
      </c>
      <c r="P6139" s="4">
        <f t="shared" si="580"/>
        <v>1.0904774679601003E-5</v>
      </c>
    </row>
    <row r="6140" spans="1:16" x14ac:dyDescent="0.55000000000000004">
      <c r="A6140" s="3">
        <f t="shared" si="581"/>
        <v>6130.8582383774637</v>
      </c>
      <c r="C6140">
        <f t="shared" si="577"/>
        <v>0.13710494556804845</v>
      </c>
      <c r="D6140">
        <f t="shared" si="578"/>
        <v>0.13809665544029254</v>
      </c>
      <c r="E6140" s="4">
        <f>(M6140-C6140)^2</f>
        <v>7.6375519367248845E-2</v>
      </c>
      <c r="K6140" s="3">
        <f t="shared" si="582"/>
        <v>6130.8582383774637</v>
      </c>
      <c r="L6140" s="4">
        <v>6.2865243475512894E-2</v>
      </c>
      <c r="M6140" s="4">
        <v>-0.13925626619519599</v>
      </c>
      <c r="O6140" s="4">
        <f t="shared" si="579"/>
        <v>4.0576291814557776E-3</v>
      </c>
      <c r="P6140" s="4">
        <f t="shared" si="580"/>
        <v>2.0184987849550692E-2</v>
      </c>
    </row>
    <row r="6141" spans="1:16" x14ac:dyDescent="0.55000000000000004">
      <c r="A6141" s="3">
        <f t="shared" si="581"/>
        <v>6131.8582383774637</v>
      </c>
      <c r="C6141">
        <f t="shared" si="577"/>
        <v>-8.8078140052934347E-3</v>
      </c>
      <c r="D6141">
        <f t="shared" si="578"/>
        <v>9.1721042028233238E-2</v>
      </c>
      <c r="E6141" s="4">
        <f>(M6141-C6141)^2</f>
        <v>5.8055445207806151E-2</v>
      </c>
      <c r="K6141" s="3">
        <f t="shared" si="582"/>
        <v>6131.8582383774637</v>
      </c>
      <c r="L6141" s="4">
        <v>-2.6643390144280101E-2</v>
      </c>
      <c r="M6141" s="4">
        <v>-0.24975478993113101</v>
      </c>
      <c r="O6141" s="4">
        <f t="shared" si="579"/>
        <v>6.6611021082657747E-4</v>
      </c>
      <c r="P6141" s="4">
        <f t="shared" si="580"/>
        <v>6.3792819966797018E-2</v>
      </c>
    </row>
    <row r="6142" spans="1:16" x14ac:dyDescent="0.55000000000000004">
      <c r="A6142" s="3">
        <f t="shared" si="581"/>
        <v>6132.8582383774637</v>
      </c>
      <c r="C6142">
        <f t="shared" si="577"/>
        <v>-0.15250711031036696</v>
      </c>
      <c r="D6142">
        <f t="shared" si="578"/>
        <v>2.2295310012990694E-2</v>
      </c>
      <c r="E6142" s="4">
        <f>(M6142-C6142)^2</f>
        <v>2.1081171855268342E-2</v>
      </c>
      <c r="K6142" s="3">
        <f t="shared" si="582"/>
        <v>6132.8582383774637</v>
      </c>
      <c r="L6142" s="4">
        <v>-0.109479021418845</v>
      </c>
      <c r="M6142" s="4">
        <v>-0.29770067716258097</v>
      </c>
      <c r="O6142" s="4">
        <f t="shared" si="579"/>
        <v>1.1803680024816968E-2</v>
      </c>
      <c r="P6142" s="4">
        <f t="shared" si="580"/>
        <v>9.03112442028558E-2</v>
      </c>
    </row>
    <row r="6143" spans="1:16" x14ac:dyDescent="0.55000000000000004">
      <c r="A6143" s="3">
        <f t="shared" si="581"/>
        <v>6133.8582383774637</v>
      </c>
      <c r="C6143">
        <f t="shared" si="577"/>
        <v>-0.25788033767042529</v>
      </c>
      <c r="D6143">
        <f t="shared" si="578"/>
        <v>-5.2733384296727137E-2</v>
      </c>
      <c r="E6143" s="4">
        <f>(M6143-C6143)^2</f>
        <v>1.7437850415454053E-4</v>
      </c>
      <c r="K6143" s="3">
        <f t="shared" si="582"/>
        <v>6133.8582383774637</v>
      </c>
      <c r="L6143" s="4">
        <v>-0.16489495262051801</v>
      </c>
      <c r="M6143" s="4">
        <v>-0.27108558299773899</v>
      </c>
      <c r="O6143" s="4">
        <f t="shared" si="579"/>
        <v>2.6915904582851428E-2</v>
      </c>
      <c r="P6143" s="4">
        <f t="shared" si="580"/>
        <v>7.5022962127261297E-2</v>
      </c>
    </row>
    <row r="6144" spans="1:16" x14ac:dyDescent="0.55000000000000004">
      <c r="A6144" s="3">
        <f t="shared" si="581"/>
        <v>6134.8582383774637</v>
      </c>
      <c r="C6144">
        <f t="shared" si="577"/>
        <v>-0.29844649091435227</v>
      </c>
      <c r="D6144">
        <f t="shared" si="578"/>
        <v>-0.11450982224833775</v>
      </c>
      <c r="E6144" s="4">
        <f>(M6144-C6144)^2</f>
        <v>1.4852557224260996E-2</v>
      </c>
      <c r="K6144" s="3">
        <f t="shared" si="582"/>
        <v>6134.8582383774637</v>
      </c>
      <c r="L6144" s="4">
        <v>-0.179011920004362</v>
      </c>
      <c r="M6144" s="4">
        <v>-0.17657542287824701</v>
      </c>
      <c r="O6144" s="4">
        <f t="shared" si="579"/>
        <v>3.1747271703957289E-2</v>
      </c>
      <c r="P6144" s="4">
        <f t="shared" si="580"/>
        <v>3.2181862205460203E-2</v>
      </c>
    </row>
    <row r="6145" spans="1:16" x14ac:dyDescent="0.55000000000000004">
      <c r="A6145" s="3">
        <f t="shared" si="581"/>
        <v>6135.8582383774637</v>
      </c>
      <c r="C6145">
        <f t="shared" si="577"/>
        <v>-0.26401102119196296</v>
      </c>
      <c r="D6145">
        <f t="shared" si="578"/>
        <v>-0.14750916689965615</v>
      </c>
      <c r="E6145" s="4">
        <f>(M6145-C6145)^2</f>
        <v>5.1152945113647159E-2</v>
      </c>
      <c r="K6145" s="3">
        <f t="shared" si="582"/>
        <v>6135.8582383774637</v>
      </c>
      <c r="L6145" s="4">
        <v>-0.14829424151378301</v>
      </c>
      <c r="M6145" s="4">
        <v>-3.7840852704500501E-2</v>
      </c>
      <c r="O6145" s="4">
        <f t="shared" si="579"/>
        <v>2.1744440503250789E-2</v>
      </c>
      <c r="P6145" s="4">
        <f t="shared" si="580"/>
        <v>1.6531110337630278E-3</v>
      </c>
    </row>
    <row r="6146" spans="1:16" x14ac:dyDescent="0.55000000000000004">
      <c r="A6146" s="3">
        <f t="shared" si="581"/>
        <v>6136.8582383774637</v>
      </c>
      <c r="C6146">
        <f t="shared" si="577"/>
        <v>-0.16322779509378671</v>
      </c>
      <c r="D6146">
        <f t="shared" si="578"/>
        <v>-0.1434384596096622</v>
      </c>
      <c r="E6146" s="4">
        <f>(M6146-C6146)^2</f>
        <v>7.4856406710950535E-2</v>
      </c>
      <c r="K6146" s="3">
        <f t="shared" si="582"/>
        <v>6136.8582383774637</v>
      </c>
      <c r="L6146" s="4">
        <v>-8.0435350285392407E-2</v>
      </c>
      <c r="M6146" s="4">
        <v>0.11037119377669601</v>
      </c>
      <c r="O6146" s="4">
        <f t="shared" si="579"/>
        <v>6.3363305274794042E-3</v>
      </c>
      <c r="P6146" s="4">
        <f t="shared" si="580"/>
        <v>1.156777220798676E-2</v>
      </c>
    </row>
    <row r="6147" spans="1:16" x14ac:dyDescent="0.55000000000000004">
      <c r="A6147" s="3">
        <f t="shared" si="581"/>
        <v>6137.8582383774637</v>
      </c>
      <c r="C6147">
        <f t="shared" si="577"/>
        <v>-2.14243194098921E-2</v>
      </c>
      <c r="D6147">
        <f t="shared" si="578"/>
        <v>-0.10332069666969583</v>
      </c>
      <c r="E6147" s="4">
        <f>(M6147-C6147)^2</f>
        <v>6.3687795178868731E-2</v>
      </c>
      <c r="K6147" s="3">
        <f t="shared" si="582"/>
        <v>6137.8582383774637</v>
      </c>
      <c r="L6147" s="4">
        <v>7.5690734066624901E-3</v>
      </c>
      <c r="M6147" s="4">
        <v>0.23094009008334199</v>
      </c>
      <c r="O6147" s="4">
        <f t="shared" si="579"/>
        <v>7.0616334025021065E-5</v>
      </c>
      <c r="P6147" s="4">
        <f t="shared" si="580"/>
        <v>5.203986342671009E-2</v>
      </c>
    </row>
    <row r="6148" spans="1:16" x14ac:dyDescent="0.55000000000000004">
      <c r="A6148" s="3">
        <f t="shared" si="581"/>
        <v>6138.8582383774637</v>
      </c>
      <c r="C6148">
        <f t="shared" si="577"/>
        <v>0.12576323273506984</v>
      </c>
      <c r="D6148">
        <f t="shared" si="578"/>
        <v>-3.7237743412125511E-2</v>
      </c>
      <c r="E6148" s="4">
        <f>(M6148-C6148)^2</f>
        <v>2.8192215103405711E-2</v>
      </c>
      <c r="K6148" s="3">
        <f t="shared" si="582"/>
        <v>6138.8582383774637</v>
      </c>
      <c r="L6148" s="4">
        <v>9.3677775708896197E-2</v>
      </c>
      <c r="M6148" s="4">
        <v>0.29366860818030599</v>
      </c>
      <c r="O6148" s="4">
        <f t="shared" si="579"/>
        <v>8.9325285117778826E-3</v>
      </c>
      <c r="P6148" s="4">
        <f t="shared" si="580"/>
        <v>8.4594299964389302E-2</v>
      </c>
    </row>
    <row r="6149" spans="1:16" x14ac:dyDescent="0.55000000000000004">
      <c r="A6149" s="3">
        <f t="shared" si="581"/>
        <v>6139.8582383774637</v>
      </c>
      <c r="C6149">
        <f t="shared" si="577"/>
        <v>0.24134563336465362</v>
      </c>
      <c r="D6149">
        <f t="shared" si="578"/>
        <v>3.8203306779240574E-2</v>
      </c>
      <c r="E6149" s="4">
        <f>(M6149-C6149)^2</f>
        <v>1.7222805612397477E-3</v>
      </c>
      <c r="K6149" s="3">
        <f t="shared" si="582"/>
        <v>6139.8582383774637</v>
      </c>
      <c r="L6149" s="4">
        <v>0.15632429795010599</v>
      </c>
      <c r="M6149" s="4">
        <v>0.28284600157072798</v>
      </c>
      <c r="O6149" s="4">
        <f t="shared" si="579"/>
        <v>2.4698818353015257E-2</v>
      </c>
      <c r="P6149" s="4">
        <f t="shared" si="580"/>
        <v>7.8415897025855122E-2</v>
      </c>
    </row>
    <row r="6150" spans="1:16" x14ac:dyDescent="0.55000000000000004">
      <c r="A6150" s="3">
        <f t="shared" si="581"/>
        <v>6140.8582383774637</v>
      </c>
      <c r="C6150">
        <f t="shared" si="577"/>
        <v>0.29627624297224658</v>
      </c>
      <c r="D6150">
        <f t="shared" si="578"/>
        <v>0.10404360742805099</v>
      </c>
      <c r="E6150" s="4">
        <f>(M6150-C6150)^2</f>
        <v>9.0427516337268539E-3</v>
      </c>
      <c r="K6150" s="3">
        <f t="shared" si="582"/>
        <v>6140.8582383774637</v>
      </c>
      <c r="L6150" s="4">
        <v>0.179818430004173</v>
      </c>
      <c r="M6150" s="4">
        <v>0.201182859218555</v>
      </c>
      <c r="O6150" s="4">
        <f t="shared" si="579"/>
        <v>3.263540132116189E-2</v>
      </c>
      <c r="P6150" s="4">
        <f t="shared" si="580"/>
        <v>3.9348769930028157E-2</v>
      </c>
    </row>
    <row r="6151" spans="1:16" x14ac:dyDescent="0.55000000000000004">
      <c r="A6151" s="3">
        <f t="shared" si="581"/>
        <v>6141.8582383774637</v>
      </c>
      <c r="C6151">
        <f t="shared" ref="C6151:C6214" si="583">$B$2*EXP(-C$4*((PI()/($B$1*$B$3)))^0.5)*SIN(2*PI()*$A6151/$B$3-C$4*SQRT(PI()/($B$1*$B$3)))</f>
        <v>0.27675062760897978</v>
      </c>
      <c r="D6151">
        <f t="shared" ref="D6151:D6214" si="584">$B$2*EXP(-D$4*((PI()/($B$1*$B$3)))^0.5)*SIN(2*PI()*$A6151/$B$3-D$4*SQRT(PI()/($B$1*$B$3)))</f>
        <v>0.14373704539314486</v>
      </c>
      <c r="E6151" s="4">
        <f>(M6151-C6151)^2</f>
        <v>4.3105402460872771E-2</v>
      </c>
      <c r="K6151" s="3">
        <f t="shared" si="582"/>
        <v>6141.8582383774637</v>
      </c>
      <c r="L6151" s="4">
        <v>0.158275920751141</v>
      </c>
      <c r="M6151" s="4">
        <v>6.9132221727244994E-2</v>
      </c>
      <c r="O6151" s="4">
        <f t="shared" ref="O6151:O6214" si="585">(L6151-$J$1)^2</f>
        <v>2.5316055709427666E-2</v>
      </c>
      <c r="P6151" s="4">
        <f t="shared" ref="P6151:P6214" si="586">(M6151-$J$2)^2</f>
        <v>4.3976270039241426E-3</v>
      </c>
    </row>
    <row r="6152" spans="1:16" x14ac:dyDescent="0.55000000000000004">
      <c r="A6152" s="3">
        <f t="shared" si="581"/>
        <v>6142.8582383774637</v>
      </c>
      <c r="C6152">
        <f t="shared" si="583"/>
        <v>0.18767570655925497</v>
      </c>
      <c r="D6152">
        <f t="shared" si="584"/>
        <v>0.14730839108017058</v>
      </c>
      <c r="E6152" s="4">
        <f>(M6152-C6152)^2</f>
        <v>7.1775080173108158E-2</v>
      </c>
      <c r="K6152" s="3">
        <f t="shared" si="582"/>
        <v>6142.8582383774637</v>
      </c>
      <c r="L6152" s="4">
        <v>9.70922252734569E-2</v>
      </c>
      <c r="M6152" s="4">
        <v>-8.0233009560822299E-2</v>
      </c>
      <c r="O6152" s="4">
        <f t="shared" si="585"/>
        <v>9.5896002666565321E-3</v>
      </c>
      <c r="P6152" s="4">
        <f t="shared" si="586"/>
        <v>6.8974063169197986E-3</v>
      </c>
    </row>
    <row r="6153" spans="1:16" x14ac:dyDescent="0.55000000000000004">
      <c r="A6153" s="3">
        <f t="shared" si="581"/>
        <v>6143.8582383774637</v>
      </c>
      <c r="C6153">
        <f t="shared" si="583"/>
        <v>5.1436610316464709E-2</v>
      </c>
      <c r="D6153">
        <f t="shared" si="584"/>
        <v>0.11386014114818231</v>
      </c>
      <c r="E6153" s="4">
        <f>(M6153-C6153)^2</f>
        <v>6.8089681612362493E-2</v>
      </c>
      <c r="K6153" s="3">
        <f t="shared" si="582"/>
        <v>6143.8582383774637</v>
      </c>
      <c r="L6153" s="4">
        <v>1.1591179659598E-2</v>
      </c>
      <c r="M6153" s="4">
        <v>-0.20950338587492501</v>
      </c>
      <c r="O6153" s="4">
        <f t="shared" si="585"/>
        <v>1.5439202638275801E-4</v>
      </c>
      <c r="P6153" s="4">
        <f t="shared" si="586"/>
        <v>4.5080207609323887E-2</v>
      </c>
    </row>
    <row r="6154" spans="1:16" x14ac:dyDescent="0.55000000000000004">
      <c r="A6154" s="3">
        <f t="shared" si="581"/>
        <v>6144.8582383774637</v>
      </c>
      <c r="C6154">
        <f t="shared" si="583"/>
        <v>-9.7728854207190949E-2</v>
      </c>
      <c r="D6154">
        <f t="shared" si="584"/>
        <v>5.1798067173068764E-2</v>
      </c>
      <c r="E6154" s="4">
        <f>(M6154-C6154)^2</f>
        <v>3.5559959367546731E-2</v>
      </c>
      <c r="K6154" s="3">
        <f t="shared" si="582"/>
        <v>6144.8582383774637</v>
      </c>
      <c r="L6154" s="4">
        <v>-7.6812948806465497E-2</v>
      </c>
      <c r="M6154" s="4">
        <v>-0.28630233953200201</v>
      </c>
      <c r="O6154" s="4">
        <f t="shared" si="585"/>
        <v>5.772758244272121E-3</v>
      </c>
      <c r="P6154" s="4">
        <f t="shared" si="586"/>
        <v>8.3590348376563567E-2</v>
      </c>
    </row>
    <row r="6155" spans="1:16" x14ac:dyDescent="0.55000000000000004">
      <c r="A6155" s="3">
        <f t="shared" si="581"/>
        <v>6145.8582383774637</v>
      </c>
      <c r="C6155">
        <f t="shared" si="583"/>
        <v>-0.22233439626782212</v>
      </c>
      <c r="D6155">
        <f t="shared" si="584"/>
        <v>-2.3281211636931681E-2</v>
      </c>
      <c r="E6155" s="4">
        <f>(M6155-C6155)^2</f>
        <v>4.7693802699453891E-3</v>
      </c>
      <c r="K6155" s="3">
        <f t="shared" si="582"/>
        <v>6145.8582383774637</v>
      </c>
      <c r="L6155" s="4">
        <v>-0.14597879773101</v>
      </c>
      <c r="M6155" s="4">
        <v>-0.29139509616251902</v>
      </c>
      <c r="O6155" s="4">
        <f t="shared" si="585"/>
        <v>2.1066931276989755E-2</v>
      </c>
      <c r="P6155" s="4">
        <f t="shared" si="586"/>
        <v>8.6561119682296822E-2</v>
      </c>
    </row>
    <row r="6156" spans="1:16" x14ac:dyDescent="0.55000000000000004">
      <c r="A6156" s="3">
        <f t="shared" ref="A6156:A6219" si="587">K6156</f>
        <v>6146.8582383774637</v>
      </c>
      <c r="C6156">
        <f t="shared" si="583"/>
        <v>-0.29106579985142106</v>
      </c>
      <c r="D6156">
        <f t="shared" si="584"/>
        <v>-9.2509764402009392E-2</v>
      </c>
      <c r="E6156" s="4">
        <f>(M6156-C6156)^2</f>
        <v>4.5643071966977406E-3</v>
      </c>
      <c r="K6156" s="3">
        <f t="shared" si="582"/>
        <v>6146.8582383774637</v>
      </c>
      <c r="L6156" s="4">
        <v>-0.178583351177107</v>
      </c>
      <c r="M6156" s="4">
        <v>-0.223506143275194</v>
      </c>
      <c r="O6156" s="4">
        <f t="shared" si="585"/>
        <v>3.1594732610020451E-2</v>
      </c>
      <c r="P6156" s="4">
        <f t="shared" si="586"/>
        <v>5.1222443769581162E-2</v>
      </c>
    </row>
    <row r="6157" spans="1:16" x14ac:dyDescent="0.55000000000000004">
      <c r="A6157" s="3">
        <f t="shared" si="587"/>
        <v>6147.8582383774637</v>
      </c>
      <c r="C6157">
        <f t="shared" si="583"/>
        <v>-0.2866503980832486</v>
      </c>
      <c r="D6157">
        <f t="shared" si="584"/>
        <v>-0.13848998729362341</v>
      </c>
      <c r="E6157" s="4">
        <f>(M6157-C6157)^2</f>
        <v>3.4973378858051199E-2</v>
      </c>
      <c r="K6157" s="3">
        <f t="shared" ref="K6157:K6220" si="588">K6156+1</f>
        <v>6147.8582383774637</v>
      </c>
      <c r="L6157" s="4">
        <v>-0.16646059647021699</v>
      </c>
      <c r="M6157" s="4">
        <v>-9.9638690273145994E-2</v>
      </c>
      <c r="O6157" s="4">
        <f t="shared" si="585"/>
        <v>2.7432076992339734E-2</v>
      </c>
      <c r="P6157" s="4">
        <f t="shared" si="586"/>
        <v>1.0497294585187767E-2</v>
      </c>
    </row>
    <row r="6158" spans="1:16" x14ac:dyDescent="0.55000000000000004">
      <c r="A6158" s="3">
        <f t="shared" si="587"/>
        <v>6148.8582383774637</v>
      </c>
      <c r="C6158">
        <f t="shared" si="583"/>
        <v>-0.21019781130982249</v>
      </c>
      <c r="D6158">
        <f t="shared" si="584"/>
        <v>-0.14966673911811806</v>
      </c>
      <c r="E6158" s="4">
        <f>(M6158-C6158)^2</f>
        <v>6.7278867400475506E-2</v>
      </c>
      <c r="K6158" s="3">
        <f t="shared" si="588"/>
        <v>6148.8582383774637</v>
      </c>
      <c r="L6158" s="4">
        <v>-0.11264675273079</v>
      </c>
      <c r="M6158" s="4">
        <v>4.9183890821371597E-2</v>
      </c>
      <c r="O6158" s="4">
        <f t="shared" si="585"/>
        <v>1.2502029250470857E-2</v>
      </c>
      <c r="P6158" s="4">
        <f t="shared" si="586"/>
        <v>2.1498314905679947E-3</v>
      </c>
    </row>
    <row r="6159" spans="1:16" x14ac:dyDescent="0.55000000000000004">
      <c r="A6159" s="3">
        <f t="shared" si="587"/>
        <v>6149.8582383774637</v>
      </c>
      <c r="C6159">
        <f t="shared" si="583"/>
        <v>-8.0921091996068242E-2</v>
      </c>
      <c r="D6159">
        <f t="shared" si="584"/>
        <v>-0.12323122650100797</v>
      </c>
      <c r="E6159" s="4">
        <f>(M6159-C6159)^2</f>
        <v>7.1080440645224716E-2</v>
      </c>
      <c r="K6159" s="3">
        <f t="shared" si="588"/>
        <v>6149.8582383774637</v>
      </c>
      <c r="L6159" s="4">
        <v>-3.0619830960217299E-2</v>
      </c>
      <c r="M6159" s="4">
        <v>0.18568806134496901</v>
      </c>
      <c r="O6159" s="4">
        <f t="shared" si="585"/>
        <v>8.8717909722945505E-4</v>
      </c>
      <c r="P6159" s="4">
        <f t="shared" si="586"/>
        <v>3.3441599976911048E-2</v>
      </c>
    </row>
    <row r="6160" spans="1:16" x14ac:dyDescent="0.55000000000000004">
      <c r="A6160" s="3">
        <f t="shared" si="587"/>
        <v>6150.8582383774637</v>
      </c>
      <c r="C6160">
        <f t="shared" si="583"/>
        <v>6.8691645386751127E-2</v>
      </c>
      <c r="D6160">
        <f t="shared" si="584"/>
        <v>-6.5826872670897249E-2</v>
      </c>
      <c r="E6160" s="4">
        <f>(M6160-C6160)^2</f>
        <v>4.2846457909150669E-2</v>
      </c>
      <c r="K6160" s="3">
        <f t="shared" si="588"/>
        <v>6150.8582383774637</v>
      </c>
      <c r="L6160" s="4">
        <v>5.9076017425983403E-2</v>
      </c>
      <c r="M6160" s="4">
        <v>0.27568550497961603</v>
      </c>
      <c r="O6160" s="4">
        <f t="shared" si="585"/>
        <v>3.5892436346349342E-3</v>
      </c>
      <c r="P6160" s="4">
        <f t="shared" si="586"/>
        <v>7.4456885129014744E-2</v>
      </c>
    </row>
    <row r="6161" spans="1:16" x14ac:dyDescent="0.55000000000000004">
      <c r="A6161" s="3">
        <f t="shared" si="587"/>
        <v>6151.8582383774637</v>
      </c>
      <c r="C6161">
        <f t="shared" si="583"/>
        <v>0.20104170739858812</v>
      </c>
      <c r="D6161">
        <f t="shared" si="584"/>
        <v>8.1202197585798046E-3</v>
      </c>
      <c r="E6161" s="4">
        <f>(M6161-C6161)^2</f>
        <v>9.1382312406876557E-3</v>
      </c>
      <c r="K6161" s="3">
        <f t="shared" si="588"/>
        <v>6151.8582383774637</v>
      </c>
      <c r="L6161" s="4">
        <v>0.13397591076684101</v>
      </c>
      <c r="M6161" s="4">
        <v>0.29663580366340803</v>
      </c>
      <c r="O6161" s="4">
        <f t="shared" si="585"/>
        <v>1.8173787302742959E-2</v>
      </c>
      <c r="P6161" s="4">
        <f t="shared" si="586"/>
        <v>8.6329127717114734E-2</v>
      </c>
    </row>
    <row r="6162" spans="1:16" x14ac:dyDescent="0.55000000000000004">
      <c r="A6162" s="3">
        <f t="shared" si="587"/>
        <v>6152.8582383774637</v>
      </c>
      <c r="C6162">
        <f t="shared" si="583"/>
        <v>0.28286862774919769</v>
      </c>
      <c r="D6162">
        <f t="shared" si="584"/>
        <v>8.0026646007546165E-2</v>
      </c>
      <c r="E6162" s="4">
        <f>(M6162-C6162)^2</f>
        <v>1.5663233059729071E-3</v>
      </c>
      <c r="K6162" s="3">
        <f t="shared" si="588"/>
        <v>6152.8582383774637</v>
      </c>
      <c r="L6162" s="4">
        <v>0.175320706129932</v>
      </c>
      <c r="M6162" s="4">
        <v>0.24329182512476999</v>
      </c>
      <c r="O6162" s="4">
        <f t="shared" si="585"/>
        <v>3.1030578835481871E-2</v>
      </c>
      <c r="P6162" s="4">
        <f t="shared" si="586"/>
        <v>5.7827845512243681E-2</v>
      </c>
    </row>
    <row r="6163" spans="1:16" x14ac:dyDescent="0.55000000000000004">
      <c r="A6163" s="3">
        <f t="shared" si="587"/>
        <v>6153.8582383774637</v>
      </c>
      <c r="C6163">
        <f t="shared" si="583"/>
        <v>0.29360874757326194</v>
      </c>
      <c r="D6163">
        <f t="shared" si="584"/>
        <v>0.13182183451755006</v>
      </c>
      <c r="E6163" s="4">
        <f>(M6163-C6163)^2</f>
        <v>2.7091463942891685E-2</v>
      </c>
      <c r="K6163" s="3">
        <f t="shared" si="588"/>
        <v>6153.8582383774637</v>
      </c>
      <c r="L6163" s="4">
        <v>0.17275534303208201</v>
      </c>
      <c r="M6163" s="4">
        <v>0.12901389971072499</v>
      </c>
      <c r="O6163" s="4">
        <f t="shared" si="585"/>
        <v>3.0133356925877632E-2</v>
      </c>
      <c r="P6163" s="4">
        <f t="shared" si="586"/>
        <v>1.5925502157822805E-2</v>
      </c>
    </row>
    <row r="6164" spans="1:16" x14ac:dyDescent="0.55000000000000004">
      <c r="A6164" s="3">
        <f t="shared" si="587"/>
        <v>6154.8582383774637</v>
      </c>
      <c r="C6164">
        <f t="shared" si="583"/>
        <v>0.23056300207306876</v>
      </c>
      <c r="D6164">
        <f t="shared" si="584"/>
        <v>0.15048930388123832</v>
      </c>
      <c r="E6164" s="4">
        <f>(M6164-C6164)^2</f>
        <v>6.1573141635337954E-2</v>
      </c>
      <c r="K6164" s="3">
        <f t="shared" si="588"/>
        <v>6154.8582383774637</v>
      </c>
      <c r="L6164" s="4">
        <v>0.12692233257550301</v>
      </c>
      <c r="M6164" s="4">
        <v>-1.7576357230001002E-2</v>
      </c>
      <c r="O6164" s="4">
        <f t="shared" si="585"/>
        <v>1.6321751837048943E-2</v>
      </c>
      <c r="P6164" s="4">
        <f t="shared" si="586"/>
        <v>4.159141222206149E-4</v>
      </c>
    </row>
    <row r="6165" spans="1:16" x14ac:dyDescent="0.55000000000000004">
      <c r="A6165" s="3">
        <f t="shared" si="587"/>
        <v>6155.8582383774637</v>
      </c>
      <c r="C6165">
        <f t="shared" si="583"/>
        <v>0.10957521376819045</v>
      </c>
      <c r="D6165">
        <f t="shared" si="584"/>
        <v>0.1313377927114818</v>
      </c>
      <c r="E6165" s="4">
        <f>(M6165-C6165)^2</f>
        <v>7.2543884896192373E-2</v>
      </c>
      <c r="K6165" s="3">
        <f t="shared" si="588"/>
        <v>6155.8582383774637</v>
      </c>
      <c r="L6165" s="4">
        <v>4.9300836556401301E-2</v>
      </c>
      <c r="M6165" s="4">
        <v>-0.15976450646666901</v>
      </c>
      <c r="O6165" s="4">
        <f t="shared" si="585"/>
        <v>2.5135298259006248E-3</v>
      </c>
      <c r="P6165" s="4">
        <f t="shared" si="586"/>
        <v>2.6432946371295219E-2</v>
      </c>
    </row>
    <row r="6166" spans="1:16" x14ac:dyDescent="0.55000000000000004">
      <c r="A6166" s="3">
        <f t="shared" si="587"/>
        <v>6156.8582383774637</v>
      </c>
      <c r="C6166">
        <f t="shared" si="583"/>
        <v>-3.8949567329858971E-2</v>
      </c>
      <c r="D6166">
        <f t="shared" si="584"/>
        <v>7.9180205377187771E-2</v>
      </c>
      <c r="E6166" s="4">
        <f>(M6166-C6166)^2</f>
        <v>4.9724128292667986E-2</v>
      </c>
      <c r="K6166" s="3">
        <f t="shared" si="588"/>
        <v>6156.8582383774637</v>
      </c>
      <c r="L6166" s="4">
        <v>-4.0668359818437402E-2</v>
      </c>
      <c r="M6166" s="4">
        <v>-0.26193864395171501</v>
      </c>
      <c r="O6166" s="4">
        <f t="shared" si="585"/>
        <v>1.586753983489045E-3</v>
      </c>
      <c r="P6166" s="4">
        <f t="shared" si="586"/>
        <v>7.0095876899502238E-2</v>
      </c>
    </row>
    <row r="6167" spans="1:16" x14ac:dyDescent="0.55000000000000004">
      <c r="A6167" s="3">
        <f t="shared" si="587"/>
        <v>6157.8582383774637</v>
      </c>
      <c r="C6167">
        <f t="shared" si="583"/>
        <v>-0.17768605855874209</v>
      </c>
      <c r="D6167">
        <f t="shared" si="584"/>
        <v>7.1240965627723321E-3</v>
      </c>
      <c r="E6167" s="4">
        <f>(M6167-C6167)^2</f>
        <v>1.4598092104665322E-2</v>
      </c>
      <c r="K6167" s="3">
        <f t="shared" si="588"/>
        <v>6157.8582383774637</v>
      </c>
      <c r="L6167" s="4">
        <v>-0.12045191318855999</v>
      </c>
      <c r="M6167" s="4">
        <v>-0.29850862310967902</v>
      </c>
      <c r="O6167" s="4">
        <f t="shared" si="585"/>
        <v>1.4308378375353552E-2</v>
      </c>
      <c r="P6167" s="4">
        <f t="shared" si="586"/>
        <v>9.0797502052621271E-2</v>
      </c>
    </row>
    <row r="6168" spans="1:16" x14ac:dyDescent="0.55000000000000004">
      <c r="A6168" s="3">
        <f t="shared" si="587"/>
        <v>6158.8582383774637</v>
      </c>
      <c r="C6168">
        <f t="shared" si="583"/>
        <v>-0.2717688407438183</v>
      </c>
      <c r="D6168">
        <f t="shared" si="584"/>
        <v>-6.6722345931634966E-2</v>
      </c>
      <c r="E6168" s="4">
        <f>(M6168-C6168)^2</f>
        <v>1.3118437906772102E-4</v>
      </c>
      <c r="K6168" s="3">
        <f t="shared" si="588"/>
        <v>6158.8582383774637</v>
      </c>
      <c r="L6168" s="4">
        <v>-0.17006753767118701</v>
      </c>
      <c r="M6168" s="4">
        <v>-0.260315265796767</v>
      </c>
      <c r="O6168" s="4">
        <f t="shared" si="585"/>
        <v>2.8639895793052927E-2</v>
      </c>
      <c r="P6168" s="4">
        <f t="shared" si="586"/>
        <v>6.9238913200295599E-2</v>
      </c>
    </row>
    <row r="6169" spans="1:16" x14ac:dyDescent="0.55000000000000004">
      <c r="A6169" s="3">
        <f t="shared" si="587"/>
        <v>6159.8582383774637</v>
      </c>
      <c r="C6169">
        <f t="shared" si="583"/>
        <v>-0.29755427399703904</v>
      </c>
      <c r="D6169">
        <f t="shared" si="584"/>
        <v>-0.12380101133591906</v>
      </c>
      <c r="E6169" s="4">
        <f>(M6169-C6169)^2</f>
        <v>1.9776779661762313E-2</v>
      </c>
      <c r="K6169" s="3">
        <f t="shared" si="588"/>
        <v>6159.8582383774637</v>
      </c>
      <c r="L6169" s="4">
        <v>-0.177088692321656</v>
      </c>
      <c r="M6169" s="4">
        <v>-0.156924335286385</v>
      </c>
      <c r="O6169" s="4">
        <f t="shared" si="585"/>
        <v>3.1065618165977985E-2</v>
      </c>
      <c r="P6169" s="4">
        <f t="shared" si="586"/>
        <v>2.551749082935793E-2</v>
      </c>
    </row>
    <row r="6170" spans="1:16" x14ac:dyDescent="0.55000000000000004">
      <c r="A6170" s="3">
        <f t="shared" si="587"/>
        <v>6160.8582383774637</v>
      </c>
      <c r="C6170">
        <f t="shared" si="583"/>
        <v>-0.24856230443354438</v>
      </c>
      <c r="D6170">
        <f t="shared" si="584"/>
        <v>-0.14976764474197515</v>
      </c>
      <c r="E6170" s="4">
        <f>(M6170-C6170)^2</f>
        <v>5.4911286066184901E-2</v>
      </c>
      <c r="K6170" s="3">
        <f t="shared" si="588"/>
        <v>6160.8582383774637</v>
      </c>
      <c r="L6170" s="4">
        <v>-0.139756885401676</v>
      </c>
      <c r="M6170" s="4">
        <v>-1.42307315156277E-2</v>
      </c>
      <c r="O6170" s="4">
        <f t="shared" si="585"/>
        <v>1.9299490530511495E-2</v>
      </c>
      <c r="P6170" s="4">
        <f t="shared" si="586"/>
        <v>2.9064613471851763E-4</v>
      </c>
    </row>
    <row r="6171" spans="1:16" x14ac:dyDescent="0.55000000000000004">
      <c r="A6171" s="3">
        <f t="shared" si="587"/>
        <v>6161.8582383774637</v>
      </c>
      <c r="C6171">
        <f t="shared" si="583"/>
        <v>-0.13710494556809288</v>
      </c>
      <c r="D6171">
        <f t="shared" si="584"/>
        <v>-0.13809665544030258</v>
      </c>
      <c r="E6171" s="4">
        <f>(M6171-C6171)^2</f>
        <v>7.2432029555152669E-2</v>
      </c>
      <c r="K6171" s="3">
        <f t="shared" si="588"/>
        <v>6161.8582383774637</v>
      </c>
      <c r="L6171" s="4">
        <v>-6.74220995440723E-2</v>
      </c>
      <c r="M6171" s="4">
        <v>0.132027047244268</v>
      </c>
      <c r="O6171" s="4">
        <f t="shared" si="585"/>
        <v>4.4339378261529254E-3</v>
      </c>
      <c r="P6171" s="4">
        <f t="shared" si="586"/>
        <v>1.6695077261125728E-2</v>
      </c>
    </row>
    <row r="6172" spans="1:16" x14ac:dyDescent="0.55000000000000004">
      <c r="A6172" s="3">
        <f t="shared" si="587"/>
        <v>6162.8582383774637</v>
      </c>
      <c r="C6172">
        <f t="shared" si="583"/>
        <v>8.8078140052434278E-3</v>
      </c>
      <c r="D6172">
        <f t="shared" si="584"/>
        <v>-9.1721042028253236E-2</v>
      </c>
      <c r="E6172" s="4">
        <f>(M6172-C6172)^2</f>
        <v>5.5889697074244342E-2</v>
      </c>
      <c r="K6172" s="3">
        <f t="shared" si="588"/>
        <v>6162.8582383774637</v>
      </c>
      <c r="L6172" s="4">
        <v>2.1798969400684699E-2</v>
      </c>
      <c r="M6172" s="4">
        <v>0.24521783298549801</v>
      </c>
      <c r="O6172" s="4">
        <f t="shared" si="585"/>
        <v>5.122639395085056E-4</v>
      </c>
      <c r="P6172" s="4">
        <f t="shared" si="586"/>
        <v>5.8757865454743451E-2</v>
      </c>
    </row>
    <row r="6173" spans="1:16" x14ac:dyDescent="0.55000000000000004">
      <c r="A6173" s="3">
        <f t="shared" si="587"/>
        <v>6163.8582383774637</v>
      </c>
      <c r="C6173">
        <f t="shared" si="583"/>
        <v>0.15250711031032396</v>
      </c>
      <c r="D6173">
        <f t="shared" si="584"/>
        <v>-2.2295310013015636E-2</v>
      </c>
      <c r="E6173" s="4">
        <f>(M6173-C6173)^2</f>
        <v>2.0875967506695924E-2</v>
      </c>
      <c r="K6173" s="3">
        <f t="shared" si="588"/>
        <v>6163.8582383774637</v>
      </c>
      <c r="L6173" s="4">
        <v>0.10556035122805101</v>
      </c>
      <c r="M6173" s="4">
        <v>0.29699229123451398</v>
      </c>
      <c r="O6173" s="4">
        <f t="shared" si="585"/>
        <v>1.1319817371173473E-2</v>
      </c>
      <c r="P6173" s="4">
        <f t="shared" si="586"/>
        <v>8.6538739865019407E-2</v>
      </c>
    </row>
    <row r="6174" spans="1:16" x14ac:dyDescent="0.55000000000000004">
      <c r="A6174" s="3">
        <f t="shared" si="587"/>
        <v>6164.8582383774637</v>
      </c>
      <c r="C6174">
        <f t="shared" si="583"/>
        <v>0.25788033767046842</v>
      </c>
      <c r="D6174">
        <f t="shared" si="584"/>
        <v>5.2733384296767612E-2</v>
      </c>
      <c r="E6174" s="4">
        <f>(M6174-C6174)^2</f>
        <v>2.7234406033261319E-4</v>
      </c>
      <c r="K6174" s="3">
        <f t="shared" si="588"/>
        <v>6164.8582383774637</v>
      </c>
      <c r="L6174" s="4">
        <v>0.162883488241476</v>
      </c>
      <c r="M6174" s="4">
        <v>0.27438318773742998</v>
      </c>
      <c r="O6174" s="4">
        <f t="shared" si="585"/>
        <v>2.6803507356404743E-2</v>
      </c>
      <c r="P6174" s="4">
        <f t="shared" si="586"/>
        <v>7.3747860044502359E-2</v>
      </c>
    </row>
    <row r="6175" spans="1:16" x14ac:dyDescent="0.55000000000000004">
      <c r="A6175" s="3">
        <f t="shared" si="587"/>
        <v>6165.8582383774637</v>
      </c>
      <c r="C6175">
        <f t="shared" si="583"/>
        <v>0.2984464909143541</v>
      </c>
      <c r="D6175">
        <f t="shared" si="584"/>
        <v>0.11450982224836578</v>
      </c>
      <c r="E6175" s="4">
        <f>(M6175-C6175)^2</f>
        <v>1.331563173069328E-2</v>
      </c>
      <c r="K6175" s="3">
        <f t="shared" si="588"/>
        <v>6165.8582383774637</v>
      </c>
      <c r="L6175" s="4">
        <v>0.17941144516902</v>
      </c>
      <c r="M6175" s="4">
        <v>0.18305311272178501</v>
      </c>
      <c r="O6175" s="4">
        <f t="shared" si="585"/>
        <v>3.2488521131715895E-2</v>
      </c>
      <c r="P6175" s="4">
        <f t="shared" si="586"/>
        <v>3.248483447196468E-2</v>
      </c>
    </row>
    <row r="6176" spans="1:16" x14ac:dyDescent="0.55000000000000004">
      <c r="A6176" s="3">
        <f t="shared" si="587"/>
        <v>6166.8582383774637</v>
      </c>
      <c r="C6176">
        <f t="shared" si="583"/>
        <v>0.26401102119192293</v>
      </c>
      <c r="D6176">
        <f t="shared" si="584"/>
        <v>0.1475091668996647</v>
      </c>
      <c r="E6176" s="4">
        <f>(M6176-C6176)^2</f>
        <v>4.7582778382927057E-2</v>
      </c>
      <c r="K6176" s="3">
        <f t="shared" si="588"/>
        <v>6166.8582383774637</v>
      </c>
      <c r="L6176" s="4">
        <v>0.151004692666181</v>
      </c>
      <c r="M6176" s="4">
        <v>4.5876250045901699E-2</v>
      </c>
      <c r="O6176" s="4">
        <f t="shared" si="585"/>
        <v>2.3055073359185732E-2</v>
      </c>
      <c r="P6176" s="4">
        <f t="shared" si="586"/>
        <v>1.8540460121063936E-3</v>
      </c>
    </row>
    <row r="6177" spans="1:16" x14ac:dyDescent="0.55000000000000004">
      <c r="A6177" s="3">
        <f t="shared" si="587"/>
        <v>6167.8582383774637</v>
      </c>
      <c r="C6177">
        <f t="shared" si="583"/>
        <v>0.16322779509371493</v>
      </c>
      <c r="D6177">
        <f t="shared" si="584"/>
        <v>0.14343845960964913</v>
      </c>
      <c r="E6177" s="4">
        <f>(M6177-C6177)^2</f>
        <v>7.0765788682757139E-2</v>
      </c>
      <c r="K6177" s="3">
        <f t="shared" si="588"/>
        <v>6167.8582383774637</v>
      </c>
      <c r="L6177" s="4">
        <v>8.4777878119991906E-2</v>
      </c>
      <c r="M6177" s="4">
        <v>-0.10279060404957201</v>
      </c>
      <c r="O6177" s="4">
        <f t="shared" si="585"/>
        <v>7.3294414707250925E-3</v>
      </c>
      <c r="P6177" s="4">
        <f t="shared" si="586"/>
        <v>1.1153096028707482E-2</v>
      </c>
    </row>
    <row r="6178" spans="1:16" x14ac:dyDescent="0.55000000000000004">
      <c r="A6178" s="3">
        <f t="shared" si="587"/>
        <v>6168.8582383774637</v>
      </c>
      <c r="C6178">
        <f t="shared" si="583"/>
        <v>2.1424319410077396E-2</v>
      </c>
      <c r="D6178">
        <f t="shared" si="584"/>
        <v>0.10332069666976393</v>
      </c>
      <c r="E6178" s="4">
        <f>(M6178-C6178)^2</f>
        <v>6.1076811986446343E-2</v>
      </c>
      <c r="K6178" s="3">
        <f t="shared" si="588"/>
        <v>6168.8582383774637</v>
      </c>
      <c r="L6178" s="4">
        <v>-2.6820819251230899E-3</v>
      </c>
      <c r="M6178" s="4">
        <v>-0.225712913694217</v>
      </c>
      <c r="O6178" s="4">
        <f t="shared" si="585"/>
        <v>3.4143751323739543E-6</v>
      </c>
      <c r="P6178" s="4">
        <f t="shared" si="586"/>
        <v>5.2226202757076449E-2</v>
      </c>
    </row>
    <row r="6179" spans="1:16" x14ac:dyDescent="0.55000000000000004">
      <c r="A6179" s="3">
        <f t="shared" si="587"/>
        <v>6169.8582383774637</v>
      </c>
      <c r="C6179">
        <f t="shared" si="583"/>
        <v>-0.12576323273514756</v>
      </c>
      <c r="D6179">
        <f t="shared" si="584"/>
        <v>3.7237743412083642E-2</v>
      </c>
      <c r="E6179" s="4">
        <f>(M6179-C6179)^2</f>
        <v>2.7669258799655198E-2</v>
      </c>
      <c r="K6179" s="3">
        <f t="shared" si="588"/>
        <v>6169.8582383774637</v>
      </c>
      <c r="L6179" s="4">
        <v>-8.9470297913662705E-2</v>
      </c>
      <c r="M6179" s="4">
        <v>-0.29210402388288498</v>
      </c>
      <c r="O6179" s="4">
        <f t="shared" si="585"/>
        <v>7.8563438240290325E-3</v>
      </c>
      <c r="P6179" s="4">
        <f t="shared" si="586"/>
        <v>8.6978773354720873E-2</v>
      </c>
    </row>
    <row r="6180" spans="1:16" x14ac:dyDescent="0.55000000000000004">
      <c r="A6180" s="3">
        <f t="shared" si="587"/>
        <v>6170.8582383774637</v>
      </c>
      <c r="C6180">
        <f t="shared" si="583"/>
        <v>-0.2413456333646242</v>
      </c>
      <c r="D6180">
        <f t="shared" si="584"/>
        <v>-3.8203306779216184E-2</v>
      </c>
      <c r="E6180" s="4">
        <f>(M6180-C6180)^2</f>
        <v>1.9351408495801982E-3</v>
      </c>
      <c r="K6180" s="3">
        <f t="shared" si="588"/>
        <v>6170.8582383774637</v>
      </c>
      <c r="L6180" s="4">
        <v>-0.15385012275629201</v>
      </c>
      <c r="M6180" s="4">
        <v>-0.28533586920827703</v>
      </c>
      <c r="O6180" s="4">
        <f t="shared" si="585"/>
        <v>2.3413848397577812E-2</v>
      </c>
      <c r="P6180" s="4">
        <f t="shared" si="586"/>
        <v>8.303243072845061E-2</v>
      </c>
    </row>
    <row r="6181" spans="1:16" x14ac:dyDescent="0.55000000000000004">
      <c r="A6181" s="3">
        <f t="shared" si="587"/>
        <v>6171.8582383774637</v>
      </c>
      <c r="C6181">
        <f t="shared" si="583"/>
        <v>-0.29627624297225708</v>
      </c>
      <c r="D6181">
        <f t="shared" si="584"/>
        <v>-0.10404360742808222</v>
      </c>
      <c r="E6181" s="4">
        <f>(M6181-C6181)^2</f>
        <v>7.9517645357954202E-3</v>
      </c>
      <c r="K6181" s="3">
        <f t="shared" si="588"/>
        <v>6171.8582383774637</v>
      </c>
      <c r="L6181" s="4">
        <v>-0.17969722993773801</v>
      </c>
      <c r="M6181" s="4">
        <v>-0.20710357599523199</v>
      </c>
      <c r="O6181" s="4">
        <f t="shared" si="585"/>
        <v>3.1991955168041653E-2</v>
      </c>
      <c r="P6181" s="4">
        <f t="shared" si="586"/>
        <v>4.4066906623426341E-2</v>
      </c>
    </row>
    <row r="6182" spans="1:16" x14ac:dyDescent="0.55000000000000004">
      <c r="A6182" s="3">
        <f t="shared" si="587"/>
        <v>6172.8582383774637</v>
      </c>
      <c r="C6182">
        <f t="shared" si="583"/>
        <v>-0.2767506276089477</v>
      </c>
      <c r="D6182">
        <f t="shared" si="584"/>
        <v>-0.14373704539315765</v>
      </c>
      <c r="E6182" s="4">
        <f>(M6182-C6182)^2</f>
        <v>3.9899950724803082E-2</v>
      </c>
      <c r="K6182" s="3">
        <f t="shared" si="588"/>
        <v>6172.8582383774637</v>
      </c>
      <c r="L6182" s="4">
        <v>-0.16053805112059299</v>
      </c>
      <c r="M6182" s="4">
        <v>-7.7000907396870599E-2</v>
      </c>
      <c r="O6182" s="4">
        <f t="shared" si="585"/>
        <v>2.5505294784800309E-2</v>
      </c>
      <c r="P6182" s="4">
        <f t="shared" si="586"/>
        <v>6.370996591601133E-3</v>
      </c>
    </row>
    <row r="6183" spans="1:16" x14ac:dyDescent="0.55000000000000004">
      <c r="A6183" s="3">
        <f t="shared" si="587"/>
        <v>6173.8582383774637</v>
      </c>
      <c r="C6183">
        <f t="shared" si="583"/>
        <v>-0.18767570655939944</v>
      </c>
      <c r="D6183">
        <f t="shared" si="584"/>
        <v>-0.14730839108018975</v>
      </c>
      <c r="E6183" s="4">
        <f>(M6183-C6183)^2</f>
        <v>6.7632671749332615E-2</v>
      </c>
      <c r="K6183" s="3">
        <f t="shared" si="588"/>
        <v>6173.8582383774637</v>
      </c>
      <c r="L6183" s="4">
        <v>-0.10117112149453</v>
      </c>
      <c r="M6183" s="4">
        <v>7.2387116137987706E-2</v>
      </c>
      <c r="O6183" s="4">
        <f t="shared" si="585"/>
        <v>1.006748193365963E-2</v>
      </c>
      <c r="P6183" s="4">
        <f t="shared" si="586"/>
        <v>4.8399154241065842E-3</v>
      </c>
    </row>
    <row r="6184" spans="1:16" x14ac:dyDescent="0.55000000000000004">
      <c r="A6184" s="3">
        <f t="shared" si="587"/>
        <v>6174.8582383774637</v>
      </c>
      <c r="C6184">
        <f t="shared" si="583"/>
        <v>-5.1436610316380277E-2</v>
      </c>
      <c r="D6184">
        <f t="shared" si="584"/>
        <v>-0.11386014114815406</v>
      </c>
      <c r="E6184" s="4">
        <f>(M6184-C6184)^2</f>
        <v>6.506680004007892E-2</v>
      </c>
      <c r="K6184" s="3">
        <f t="shared" si="588"/>
        <v>6174.8582383774637</v>
      </c>
      <c r="L6184" s="4">
        <v>-1.6465256870088998E-2</v>
      </c>
      <c r="M6184" s="4">
        <v>0.20364533737901999</v>
      </c>
      <c r="O6184" s="4">
        <f t="shared" si="585"/>
        <v>2.4432746479570699E-4</v>
      </c>
      <c r="P6184" s="4">
        <f t="shared" si="586"/>
        <v>4.0331773889803524E-2</v>
      </c>
    </row>
    <row r="6185" spans="1:16" x14ac:dyDescent="0.55000000000000004">
      <c r="A6185" s="3">
        <f t="shared" si="587"/>
        <v>6175.8582383774637</v>
      </c>
      <c r="C6185">
        <f t="shared" si="583"/>
        <v>9.7728854207143681E-2</v>
      </c>
      <c r="D6185">
        <f t="shared" si="584"/>
        <v>-5.1798067173092439E-2</v>
      </c>
      <c r="E6185" s="4">
        <f>(M6185-C6185)^2</f>
        <v>3.465944253813788E-2</v>
      </c>
      <c r="K6185" s="3">
        <f t="shared" si="588"/>
        <v>6175.8582383774637</v>
      </c>
      <c r="L6185" s="4">
        <v>7.2364433480504101E-2</v>
      </c>
      <c r="M6185" s="4">
        <v>0.28389932054952</v>
      </c>
      <c r="O6185" s="4">
        <f t="shared" si="585"/>
        <v>5.3580515293124055E-3</v>
      </c>
      <c r="P6185" s="4">
        <f t="shared" si="586"/>
        <v>7.9006924934100831E-2</v>
      </c>
    </row>
    <row r="6186" spans="1:16" x14ac:dyDescent="0.55000000000000004">
      <c r="A6186" s="3">
        <f t="shared" si="587"/>
        <v>6176.8582383774637</v>
      </c>
      <c r="C6186">
        <f t="shared" si="583"/>
        <v>0.22233439626778875</v>
      </c>
      <c r="D6186">
        <f t="shared" si="584"/>
        <v>2.3281211636906763E-2</v>
      </c>
      <c r="E6186" s="4">
        <f>(M6186-C6186)^2</f>
        <v>5.0005491992387375E-3</v>
      </c>
      <c r="K6186" s="3">
        <f t="shared" si="588"/>
        <v>6176.8582383774637</v>
      </c>
      <c r="L6186" s="4">
        <v>0.14307000254954999</v>
      </c>
      <c r="M6186" s="4">
        <v>0.29304895770486999</v>
      </c>
      <c r="O6186" s="4">
        <f t="shared" si="585"/>
        <v>2.070844228861142E-2</v>
      </c>
      <c r="P6186" s="4">
        <f t="shared" si="586"/>
        <v>8.4234232019264929E-2</v>
      </c>
    </row>
    <row r="6187" spans="1:16" x14ac:dyDescent="0.55000000000000004">
      <c r="A6187" s="3">
        <f t="shared" si="587"/>
        <v>6177.8582383774637</v>
      </c>
      <c r="C6187">
        <f t="shared" si="583"/>
        <v>0.29106579985144004</v>
      </c>
      <c r="D6187">
        <f t="shared" si="584"/>
        <v>9.2509764402043476E-2</v>
      </c>
      <c r="E6187" s="4">
        <f>(M6187-C6187)^2</f>
        <v>3.8766979043355619E-3</v>
      </c>
      <c r="K6187" s="3">
        <f t="shared" si="588"/>
        <v>6177.8582383774637</v>
      </c>
      <c r="L6187" s="4">
        <v>0.177942801938202</v>
      </c>
      <c r="M6187" s="4">
        <v>0.22880266545928499</v>
      </c>
      <c r="O6187" s="4">
        <f t="shared" si="585"/>
        <v>3.1961244718874397E-2</v>
      </c>
      <c r="P6187" s="4">
        <f t="shared" si="586"/>
        <v>5.1069242821626802E-2</v>
      </c>
    </row>
    <row r="6188" spans="1:16" x14ac:dyDescent="0.55000000000000004">
      <c r="A6188" s="3">
        <f t="shared" si="587"/>
        <v>6178.8582383774637</v>
      </c>
      <c r="C6188">
        <f t="shared" si="583"/>
        <v>0.28665039808330045</v>
      </c>
      <c r="D6188">
        <f t="shared" si="584"/>
        <v>0.13848998729358675</v>
      </c>
      <c r="E6188" s="4">
        <f>(M6188-C6188)^2</f>
        <v>3.2184026970799071E-2</v>
      </c>
      <c r="K6188" s="3">
        <f t="shared" si="588"/>
        <v>6178.8582383774637</v>
      </c>
      <c r="L6188" s="4">
        <v>0.16824872270442801</v>
      </c>
      <c r="M6188" s="4">
        <v>0.107251326260732</v>
      </c>
      <c r="O6188" s="4">
        <f t="shared" si="585"/>
        <v>2.8589061512753474E-2</v>
      </c>
      <c r="P6188" s="4">
        <f t="shared" si="586"/>
        <v>1.090639995089346E-2</v>
      </c>
    </row>
    <row r="6189" spans="1:16" x14ac:dyDescent="0.55000000000000004">
      <c r="A6189" s="3">
        <f t="shared" si="587"/>
        <v>6179.8582383774637</v>
      </c>
      <c r="C6189">
        <f t="shared" si="583"/>
        <v>0.21019781130976159</v>
      </c>
      <c r="D6189">
        <f t="shared" si="584"/>
        <v>0.14966673911811354</v>
      </c>
      <c r="E6189" s="4">
        <f>(M6189-C6189)^2</f>
        <v>6.3181640593582514E-2</v>
      </c>
      <c r="K6189" s="3">
        <f t="shared" si="588"/>
        <v>6179.8582383774637</v>
      </c>
      <c r="L6189" s="4">
        <v>0.11641570713003099</v>
      </c>
      <c r="M6189" s="4">
        <v>-4.11617729387459E-2</v>
      </c>
      <c r="O6189" s="4">
        <f t="shared" si="585"/>
        <v>1.3747559280343696E-2</v>
      </c>
      <c r="P6189" s="4">
        <f t="shared" si="586"/>
        <v>1.9341866042298869E-3</v>
      </c>
    </row>
    <row r="6190" spans="1:16" x14ac:dyDescent="0.55000000000000004">
      <c r="A6190" s="3">
        <f t="shared" si="587"/>
        <v>6180.8582383774637</v>
      </c>
      <c r="C6190">
        <f t="shared" si="583"/>
        <v>8.0921091996116398E-2</v>
      </c>
      <c r="D6190">
        <f t="shared" si="584"/>
        <v>0.12323122650102245</v>
      </c>
      <c r="E6190" s="4">
        <f>(M6190-C6190)^2</f>
        <v>6.7697141104274994E-2</v>
      </c>
      <c r="K6190" s="3">
        <f t="shared" si="588"/>
        <v>6180.8582383774637</v>
      </c>
      <c r="L6190" s="4">
        <v>3.54256555143007E-2</v>
      </c>
      <c r="M6190" s="4">
        <v>-0.17926565075661299</v>
      </c>
      <c r="O6190" s="4">
        <f t="shared" si="585"/>
        <v>1.3147828611407245E-3</v>
      </c>
      <c r="P6190" s="4">
        <f t="shared" si="586"/>
        <v>3.3154315837360886E-2</v>
      </c>
    </row>
    <row r="6191" spans="1:16" x14ac:dyDescent="0.55000000000000004">
      <c r="A6191" s="3">
        <f t="shared" si="587"/>
        <v>6181.8582383774637</v>
      </c>
      <c r="C6191">
        <f t="shared" si="583"/>
        <v>-6.8691645386834546E-2</v>
      </c>
      <c r="D6191">
        <f t="shared" si="584"/>
        <v>6.5826872670858377E-2</v>
      </c>
      <c r="E6191" s="4">
        <f>(M6191-C6191)^2</f>
        <v>4.1526161596888322E-2</v>
      </c>
      <c r="K6191" s="3">
        <f t="shared" si="588"/>
        <v>6181.8582383774637</v>
      </c>
      <c r="L6191" s="4">
        <v>-5.4436971289797999E-2</v>
      </c>
      <c r="M6191" s="4">
        <v>-0.27247133425912701</v>
      </c>
      <c r="O6191" s="4">
        <f t="shared" si="585"/>
        <v>2.873248605696307E-3</v>
      </c>
      <c r="P6191" s="4">
        <f t="shared" si="586"/>
        <v>7.5784005839351312E-2</v>
      </c>
    </row>
    <row r="6192" spans="1:16" x14ac:dyDescent="0.55000000000000004">
      <c r="A6192" s="3">
        <f t="shared" si="587"/>
        <v>6182.8582383774637</v>
      </c>
      <c r="C6192">
        <f t="shared" si="583"/>
        <v>-0.20104170739865149</v>
      </c>
      <c r="D6192">
        <f t="shared" si="584"/>
        <v>-8.1202197586229558E-3</v>
      </c>
      <c r="E6192" s="4">
        <f>(M6192-C6192)^2</f>
        <v>9.2916440725182969E-3</v>
      </c>
      <c r="K6192" s="3">
        <f t="shared" si="588"/>
        <v>6182.8582383774637</v>
      </c>
      <c r="L6192" s="4">
        <v>-0.130665520931914</v>
      </c>
      <c r="M6192" s="4">
        <v>-0.29743488180700001</v>
      </c>
      <c r="O6192" s="4">
        <f t="shared" si="585"/>
        <v>1.6856151345206918E-2</v>
      </c>
      <c r="P6192" s="4">
        <f t="shared" si="586"/>
        <v>9.0151562117132614E-2</v>
      </c>
    </row>
    <row r="6193" spans="1:16" x14ac:dyDescent="0.55000000000000004">
      <c r="A6193" s="3">
        <f t="shared" si="587"/>
        <v>6183.8582383774637</v>
      </c>
      <c r="C6193">
        <f t="shared" si="583"/>
        <v>-0.2828686277491817</v>
      </c>
      <c r="D6193">
        <f t="shared" si="584"/>
        <v>-8.0026646007524793E-2</v>
      </c>
      <c r="E6193" s="4">
        <f>(M6193-C6193)^2</f>
        <v>1.2225239311182132E-3</v>
      </c>
      <c r="K6193" s="3">
        <f t="shared" si="588"/>
        <v>6183.8582383774637</v>
      </c>
      <c r="L6193" s="4">
        <v>-0.174168080266589</v>
      </c>
      <c r="M6193" s="4">
        <v>-0.24790401805425999</v>
      </c>
      <c r="O6193" s="4">
        <f t="shared" si="585"/>
        <v>3.004460661296051E-2</v>
      </c>
      <c r="P6193" s="4">
        <f t="shared" si="586"/>
        <v>6.2861337513781382E-2</v>
      </c>
    </row>
    <row r="6194" spans="1:16" x14ac:dyDescent="0.55000000000000004">
      <c r="A6194" s="3">
        <f t="shared" si="587"/>
        <v>6184.8582383774637</v>
      </c>
      <c r="C6194">
        <f t="shared" si="583"/>
        <v>-0.29360874757327099</v>
      </c>
      <c r="D6194">
        <f t="shared" si="584"/>
        <v>-0.13182183451753787</v>
      </c>
      <c r="E6194" s="4">
        <f>(M6194-C6194)^2</f>
        <v>2.4751058863397322E-2</v>
      </c>
      <c r="K6194" s="3">
        <f t="shared" si="588"/>
        <v>6184.8582383774637</v>
      </c>
      <c r="L6194" s="4">
        <v>-0.17404916343816801</v>
      </c>
      <c r="M6194" s="4">
        <v>-0.136284055094953</v>
      </c>
      <c r="O6194" s="4">
        <f t="shared" si="585"/>
        <v>3.0003396142396353E-2</v>
      </c>
      <c r="P6194" s="4">
        <f t="shared" si="586"/>
        <v>1.934927475213432E-2</v>
      </c>
    </row>
    <row r="6195" spans="1:16" x14ac:dyDescent="0.55000000000000004">
      <c r="A6195" s="3">
        <f t="shared" si="587"/>
        <v>6185.8582383774637</v>
      </c>
      <c r="C6195">
        <f t="shared" si="583"/>
        <v>-0.23056300207310051</v>
      </c>
      <c r="D6195">
        <f t="shared" si="584"/>
        <v>-0.15048930388123841</v>
      </c>
      <c r="E6195" s="4">
        <f>(M6195-C6195)^2</f>
        <v>5.7615407581040612E-2</v>
      </c>
      <c r="K6195" s="3">
        <f t="shared" si="588"/>
        <v>6185.8582383774637</v>
      </c>
      <c r="L6195" s="4">
        <v>-0.13033855390403501</v>
      </c>
      <c r="M6195" s="4">
        <v>9.4690949077837101E-3</v>
      </c>
      <c r="O6195" s="4">
        <f t="shared" si="585"/>
        <v>1.6771357182135217E-2</v>
      </c>
      <c r="P6195" s="4">
        <f t="shared" si="586"/>
        <v>4.4242178798592903E-5</v>
      </c>
    </row>
    <row r="6196" spans="1:16" x14ac:dyDescent="0.55000000000000004">
      <c r="A6196" s="3">
        <f t="shared" si="587"/>
        <v>6186.8582383774637</v>
      </c>
      <c r="C6196">
        <f t="shared" si="583"/>
        <v>-0.1095752137681107</v>
      </c>
      <c r="D6196">
        <f t="shared" si="584"/>
        <v>-0.1313377927114607</v>
      </c>
      <c r="E6196" s="4">
        <f>(M6196-C6196)^2</f>
        <v>6.8867334682393117E-2</v>
      </c>
      <c r="K6196" s="3">
        <f t="shared" si="588"/>
        <v>6186.8582383774637</v>
      </c>
      <c r="L6196" s="4">
        <v>-5.3983844982950502E-2</v>
      </c>
      <c r="M6196" s="4">
        <v>0.152850651348865</v>
      </c>
      <c r="O6196" s="4">
        <f t="shared" si="585"/>
        <v>2.8248763492845037E-3</v>
      </c>
      <c r="P6196" s="4">
        <f t="shared" si="586"/>
        <v>2.2509911856998716E-2</v>
      </c>
    </row>
    <row r="6197" spans="1:16" x14ac:dyDescent="0.55000000000000004">
      <c r="A6197" s="3">
        <f t="shared" si="587"/>
        <v>6187.8582383774637</v>
      </c>
      <c r="C6197">
        <f t="shared" si="583"/>
        <v>3.8949567329943952E-2</v>
      </c>
      <c r="D6197">
        <f t="shared" si="584"/>
        <v>-7.9180205377151036E-2</v>
      </c>
      <c r="E6197" s="4">
        <f>(M6197-C6197)^2</f>
        <v>4.7961108016589885E-2</v>
      </c>
      <c r="K6197" s="3">
        <f t="shared" si="588"/>
        <v>6187.8582383774637</v>
      </c>
      <c r="L6197" s="4">
        <v>3.5891452805575798E-2</v>
      </c>
      <c r="M6197" s="4">
        <v>0.25794981394302402</v>
      </c>
      <c r="O6197" s="4">
        <f t="shared" si="585"/>
        <v>1.3487793869449388E-3</v>
      </c>
      <c r="P6197" s="4">
        <f t="shared" si="586"/>
        <v>6.5092438701028377E-2</v>
      </c>
    </row>
    <row r="6198" spans="1:16" x14ac:dyDescent="0.55000000000000004">
      <c r="A6198" s="3">
        <f t="shared" si="587"/>
        <v>6188.8582383774637</v>
      </c>
      <c r="C6198">
        <f t="shared" si="583"/>
        <v>0.17768605855881095</v>
      </c>
      <c r="D6198">
        <f t="shared" si="584"/>
        <v>-7.1240965627291652E-3</v>
      </c>
      <c r="E6198" s="4">
        <f>(M6198-C6198)^2</f>
        <v>1.4582443090191743E-2</v>
      </c>
      <c r="K6198" s="3">
        <f t="shared" si="588"/>
        <v>6188.8582383774637</v>
      </c>
      <c r="L6198" s="4">
        <v>0.116777513584537</v>
      </c>
      <c r="M6198" s="4">
        <v>0.29844384543067998</v>
      </c>
      <c r="O6198" s="4">
        <f t="shared" si="585"/>
        <v>1.383253378790076E-2</v>
      </c>
      <c r="P6198" s="4">
        <f t="shared" si="586"/>
        <v>8.7394867844646368E-2</v>
      </c>
    </row>
    <row r="6199" spans="1:16" x14ac:dyDescent="0.55000000000000004">
      <c r="A6199" s="3">
        <f t="shared" si="587"/>
        <v>6189.8582383774637</v>
      </c>
      <c r="C6199">
        <f t="shared" si="583"/>
        <v>0.27176884074385377</v>
      </c>
      <c r="D6199">
        <f t="shared" si="584"/>
        <v>6.6722345931673699E-2</v>
      </c>
      <c r="E6199" s="4">
        <f>(M6199-C6199)^2</f>
        <v>5.7427240785036235E-5</v>
      </c>
      <c r="K6199" s="3">
        <f t="shared" si="588"/>
        <v>6189.8582383774637</v>
      </c>
      <c r="L6199" s="4">
        <v>0.16841592165114999</v>
      </c>
      <c r="M6199" s="4">
        <v>0.26419076441901801</v>
      </c>
      <c r="O6199" s="4">
        <f t="shared" si="585"/>
        <v>2.8645630467875247E-2</v>
      </c>
      <c r="P6199" s="4">
        <f t="shared" si="586"/>
        <v>6.8315922994957354E-2</v>
      </c>
    </row>
    <row r="6200" spans="1:16" x14ac:dyDescent="0.55000000000000004">
      <c r="A6200" s="3">
        <f t="shared" si="587"/>
        <v>6190.8582383774637</v>
      </c>
      <c r="C6200">
        <f t="shared" si="583"/>
        <v>0.29755427399705392</v>
      </c>
      <c r="D6200">
        <f t="shared" si="584"/>
        <v>0.12380101133586582</v>
      </c>
      <c r="E6200" s="4">
        <f>(M6200-C6200)^2</f>
        <v>1.7898374439261101E-2</v>
      </c>
      <c r="K6200" s="3">
        <f t="shared" si="588"/>
        <v>6190.8582383774637</v>
      </c>
      <c r="L6200" s="4">
        <v>0.17787351736370599</v>
      </c>
      <c r="M6200" s="4">
        <v>0.16376946753809499</v>
      </c>
      <c r="O6200" s="4">
        <f t="shared" si="585"/>
        <v>3.1936476531242361E-2</v>
      </c>
      <c r="P6200" s="4">
        <f t="shared" si="586"/>
        <v>2.5905498686263219E-2</v>
      </c>
    </row>
    <row r="6201" spans="1:16" x14ac:dyDescent="0.55000000000000004">
      <c r="A6201" s="3">
        <f t="shared" si="587"/>
        <v>6191.8582383774637</v>
      </c>
      <c r="C6201">
        <f t="shared" si="583"/>
        <v>0.24856230443349692</v>
      </c>
      <c r="D6201">
        <f t="shared" si="584"/>
        <v>0.1497676447419794</v>
      </c>
      <c r="E6201" s="4">
        <f>(M6201-C6201)^2</f>
        <v>5.1180561678105467E-2</v>
      </c>
      <c r="K6201" s="3">
        <f t="shared" si="588"/>
        <v>6191.8582383774637</v>
      </c>
      <c r="L6201" s="4">
        <v>0.14278158720532999</v>
      </c>
      <c r="M6201" s="4">
        <v>2.23310915602387E-2</v>
      </c>
      <c r="O6201" s="4">
        <f t="shared" si="585"/>
        <v>2.0625517066145703E-2</v>
      </c>
      <c r="P6201" s="4">
        <f t="shared" si="586"/>
        <v>3.8077574938052782E-4</v>
      </c>
    </row>
    <row r="6202" spans="1:16" x14ac:dyDescent="0.55000000000000004">
      <c r="A6202" s="3">
        <f t="shared" si="587"/>
        <v>6192.8582383774637</v>
      </c>
      <c r="C6202">
        <f t="shared" si="583"/>
        <v>0.13710494556813732</v>
      </c>
      <c r="D6202">
        <f t="shared" si="584"/>
        <v>0.1380966554403126</v>
      </c>
      <c r="E6202" s="4">
        <f>(M6202-C6202)^2</f>
        <v>6.8541957719883514E-2</v>
      </c>
      <c r="K6202" s="3">
        <f t="shared" si="588"/>
        <v>6192.8582383774637</v>
      </c>
      <c r="L6202" s="4">
        <v>7.1929122778717394E-2</v>
      </c>
      <c r="M6202" s="4">
        <v>-0.12470024483091401</v>
      </c>
      <c r="O6202" s="4">
        <f t="shared" si="585"/>
        <v>5.294512658797987E-3</v>
      </c>
      <c r="P6202" s="4">
        <f t="shared" si="586"/>
        <v>1.6260804694049124E-2</v>
      </c>
    </row>
    <row r="6203" spans="1:16" x14ac:dyDescent="0.55000000000000004">
      <c r="A6203" s="3">
        <f t="shared" si="587"/>
        <v>6193.8582383774637</v>
      </c>
      <c r="C6203">
        <f t="shared" si="583"/>
        <v>-8.8078140053291093E-3</v>
      </c>
      <c r="D6203">
        <f t="shared" si="584"/>
        <v>9.1721042028218971E-2</v>
      </c>
      <c r="E6203" s="4">
        <f>(M6203-C6203)^2</f>
        <v>5.3681098210579009E-2</v>
      </c>
      <c r="K6203" s="3">
        <f t="shared" si="588"/>
        <v>6193.8582383774637</v>
      </c>
      <c r="L6203" s="4">
        <v>-1.6938436663707701E-2</v>
      </c>
      <c r="M6203" s="4">
        <v>-0.24049963132000901</v>
      </c>
      <c r="O6203" s="4">
        <f t="shared" si="585"/>
        <v>2.5934388954547443E-4</v>
      </c>
      <c r="P6203" s="4">
        <f t="shared" si="586"/>
        <v>5.9203282582275411E-2</v>
      </c>
    </row>
    <row r="6204" spans="1:16" x14ac:dyDescent="0.55000000000000004">
      <c r="A6204" s="3">
        <f t="shared" si="587"/>
        <v>6194.8582383774637</v>
      </c>
      <c r="C6204">
        <f t="shared" si="583"/>
        <v>-0.15250711031039765</v>
      </c>
      <c r="D6204">
        <f t="shared" si="584"/>
        <v>2.2295310012972903E-2</v>
      </c>
      <c r="E6204" s="4">
        <f>(M6204-C6204)^2</f>
        <v>2.0608693468810366E-2</v>
      </c>
      <c r="K6204" s="3">
        <f t="shared" si="588"/>
        <v>6194.8582383774637</v>
      </c>
      <c r="L6204" s="4">
        <v>-0.10156365956527399</v>
      </c>
      <c r="M6204" s="4">
        <v>-0.296064393193609</v>
      </c>
      <c r="O6204" s="4">
        <f t="shared" si="585"/>
        <v>1.0146408080841326E-2</v>
      </c>
      <c r="P6204" s="4">
        <f t="shared" si="586"/>
        <v>8.933045509886936E-2</v>
      </c>
    </row>
    <row r="6205" spans="1:16" x14ac:dyDescent="0.55000000000000004">
      <c r="A6205" s="3">
        <f t="shared" si="587"/>
        <v>6195.8582383774637</v>
      </c>
      <c r="C6205">
        <f t="shared" si="583"/>
        <v>-0.25788033767037488</v>
      </c>
      <c r="D6205">
        <f t="shared" si="584"/>
        <v>-5.2733384296679897E-2</v>
      </c>
      <c r="E6205" s="4">
        <f>(M6205-C6205)^2</f>
        <v>3.8406802158276888E-4</v>
      </c>
      <c r="K6205" s="3">
        <f t="shared" si="588"/>
        <v>6195.8582383774637</v>
      </c>
      <c r="L6205" s="4">
        <v>-0.16075163387351599</v>
      </c>
      <c r="M6205" s="4">
        <v>-0.27747799114171601</v>
      </c>
      <c r="O6205" s="4">
        <f t="shared" si="585"/>
        <v>2.5573560344936221E-2</v>
      </c>
      <c r="P6205" s="4">
        <f t="shared" si="586"/>
        <v>7.8565627082149606E-2</v>
      </c>
    </row>
    <row r="6206" spans="1:16" x14ac:dyDescent="0.55000000000000004">
      <c r="A6206" s="3">
        <f t="shared" si="587"/>
        <v>6196.8582383774637</v>
      </c>
      <c r="C6206">
        <f t="shared" si="583"/>
        <v>-0.29844649091435593</v>
      </c>
      <c r="D6206">
        <f t="shared" si="584"/>
        <v>-0.11450982224839383</v>
      </c>
      <c r="E6206" s="4">
        <f>(M6206-C6206)^2</f>
        <v>1.1892117559450886E-2</v>
      </c>
      <c r="K6206" s="3">
        <f t="shared" si="588"/>
        <v>6196.8582383774637</v>
      </c>
      <c r="L6206" s="4">
        <v>-0.179678364247398</v>
      </c>
      <c r="M6206" s="4">
        <v>-0.18939550485989201</v>
      </c>
      <c r="O6206" s="4">
        <f t="shared" si="585"/>
        <v>3.1985206777869819E-2</v>
      </c>
      <c r="P6206" s="4">
        <f t="shared" si="586"/>
        <v>3.6945883624429798E-2</v>
      </c>
    </row>
    <row r="6207" spans="1:16" x14ac:dyDescent="0.55000000000000004">
      <c r="A6207" s="3">
        <f t="shared" si="587"/>
        <v>6197.8582383774637</v>
      </c>
      <c r="C6207">
        <f t="shared" si="583"/>
        <v>-0.26401102119194625</v>
      </c>
      <c r="D6207">
        <f t="shared" si="584"/>
        <v>-0.1475091668996597</v>
      </c>
      <c r="E6207" s="4">
        <f>(M6207-C6207)^2</f>
        <v>4.4155996090809072E-2</v>
      </c>
      <c r="K6207" s="3">
        <f t="shared" si="588"/>
        <v>6197.8582383774637</v>
      </c>
      <c r="L6207" s="4">
        <v>-0.15360353365186999</v>
      </c>
      <c r="M6207" s="4">
        <v>-5.3877739461495301E-2</v>
      </c>
      <c r="O6207" s="4">
        <f t="shared" si="585"/>
        <v>2.3338445124084835E-2</v>
      </c>
      <c r="P6207" s="4">
        <f t="shared" si="586"/>
        <v>3.2143632700638233E-3</v>
      </c>
    </row>
    <row r="6208" spans="1:16" x14ac:dyDescent="0.55000000000000004">
      <c r="A6208" s="3">
        <f t="shared" si="587"/>
        <v>6198.8582383774637</v>
      </c>
      <c r="C6208">
        <f t="shared" si="583"/>
        <v>-0.16322779509375682</v>
      </c>
      <c r="D6208">
        <f t="shared" si="584"/>
        <v>-0.14343845960965676</v>
      </c>
      <c r="E6208" s="4">
        <f>(M6208-C6208)^2</f>
        <v>6.6750837842450658E-2</v>
      </c>
      <c r="K6208" s="3">
        <f t="shared" si="588"/>
        <v>6198.8582383774637</v>
      </c>
      <c r="L6208" s="4">
        <v>-8.9057745166088595E-2</v>
      </c>
      <c r="M6208" s="4">
        <v>9.5134040018263297E-2</v>
      </c>
      <c r="O6208" s="4">
        <f t="shared" si="585"/>
        <v>7.7833799576404279E-3</v>
      </c>
      <c r="P6208" s="4">
        <f t="shared" si="586"/>
        <v>8.522322242587298E-3</v>
      </c>
    </row>
    <row r="6209" spans="1:16" x14ac:dyDescent="0.55000000000000004">
      <c r="A6209" s="3">
        <f t="shared" si="587"/>
        <v>6199.8582383774637</v>
      </c>
      <c r="C6209">
        <f t="shared" si="583"/>
        <v>-2.1424319409991899E-2</v>
      </c>
      <c r="D6209">
        <f t="shared" si="584"/>
        <v>-0.1033206966697325</v>
      </c>
      <c r="E6209" s="4">
        <f>(M6209-C6209)^2</f>
        <v>5.8439788485329228E-2</v>
      </c>
      <c r="K6209" s="3">
        <f t="shared" si="588"/>
        <v>6199.8582383774637</v>
      </c>
      <c r="L6209" s="4">
        <v>-2.2068919293178999E-3</v>
      </c>
      <c r="M6209" s="4">
        <v>0.220318909006709</v>
      </c>
      <c r="O6209" s="4">
        <f t="shared" si="585"/>
        <v>1.8840658691504433E-6</v>
      </c>
      <c r="P6209" s="4">
        <f t="shared" si="586"/>
        <v>4.7306812692997427E-2</v>
      </c>
    </row>
    <row r="6210" spans="1:16" x14ac:dyDescent="0.55000000000000004">
      <c r="A6210" s="3">
        <f t="shared" si="587"/>
        <v>6200.8582383774637</v>
      </c>
      <c r="C6210">
        <f t="shared" si="583"/>
        <v>0.12576323273497908</v>
      </c>
      <c r="D6210">
        <f t="shared" si="584"/>
        <v>-3.7237743412174382E-2</v>
      </c>
      <c r="E6210" s="4">
        <f>(M6210-C6210)^2</f>
        <v>2.7080094883536458E-2</v>
      </c>
      <c r="K6210" s="3">
        <f t="shared" si="588"/>
        <v>6200.8582383774637</v>
      </c>
      <c r="L6210" s="4">
        <v>8.5196691081713904E-2</v>
      </c>
      <c r="M6210" s="4">
        <v>0.29032354047513997</v>
      </c>
      <c r="O6210" s="4">
        <f t="shared" si="585"/>
        <v>7.4013278373050084E-3</v>
      </c>
      <c r="P6210" s="4">
        <f t="shared" si="586"/>
        <v>8.2659656916836091E-2</v>
      </c>
    </row>
    <row r="6211" spans="1:16" x14ac:dyDescent="0.55000000000000004">
      <c r="A6211" s="3">
        <f t="shared" si="587"/>
        <v>6201.8582383774637</v>
      </c>
      <c r="C6211">
        <f t="shared" si="583"/>
        <v>0.24134563336467463</v>
      </c>
      <c r="D6211">
        <f t="shared" si="584"/>
        <v>3.8203306779257977E-2</v>
      </c>
      <c r="E6211" s="4">
        <f>(M6211-C6211)^2</f>
        <v>2.1408395007150153E-3</v>
      </c>
      <c r="K6211" s="3">
        <f t="shared" si="588"/>
        <v>6201.8582383774637</v>
      </c>
      <c r="L6211" s="4">
        <v>0.151262234289429</v>
      </c>
      <c r="M6211" s="4">
        <v>0.28761484019508199</v>
      </c>
      <c r="O6211" s="4">
        <f t="shared" si="585"/>
        <v>2.3133349397416028E-2</v>
      </c>
      <c r="P6211" s="4">
        <f t="shared" si="586"/>
        <v>8.1109459214848204E-2</v>
      </c>
    </row>
    <row r="6212" spans="1:16" x14ac:dyDescent="0.55000000000000004">
      <c r="A6212" s="3">
        <f t="shared" si="587"/>
        <v>6202.8582383774637</v>
      </c>
      <c r="C6212">
        <f t="shared" si="583"/>
        <v>0.29627624297225097</v>
      </c>
      <c r="D6212">
        <f t="shared" si="584"/>
        <v>0.10404360742806398</v>
      </c>
      <c r="E6212" s="4">
        <f>(M6212-C6212)^2</f>
        <v>6.9563980312795102E-3</v>
      </c>
      <c r="K6212" s="3">
        <f t="shared" si="588"/>
        <v>6202.8582383774637</v>
      </c>
      <c r="L6212" s="4">
        <v>0.17944321255658099</v>
      </c>
      <c r="M6212" s="4">
        <v>0.21287121895523201</v>
      </c>
      <c r="O6212" s="4">
        <f t="shared" si="585"/>
        <v>3.2499974012443485E-2</v>
      </c>
      <c r="P6212" s="4">
        <f t="shared" si="586"/>
        <v>4.4122516339889062E-2</v>
      </c>
    </row>
    <row r="6213" spans="1:16" x14ac:dyDescent="0.55000000000000004">
      <c r="A6213" s="3">
        <f t="shared" si="587"/>
        <v>6203.8582383774637</v>
      </c>
      <c r="C6213">
        <f t="shared" si="583"/>
        <v>0.27675062760896646</v>
      </c>
      <c r="D6213">
        <f t="shared" si="584"/>
        <v>0.14373704539315019</v>
      </c>
      <c r="E6213" s="4">
        <f>(M6213-C6213)^2</f>
        <v>3.6840175589972733E-2</v>
      </c>
      <c r="K6213" s="3">
        <f t="shared" si="588"/>
        <v>6203.8582383774637</v>
      </c>
      <c r="L6213" s="4">
        <v>0.162681525054063</v>
      </c>
      <c r="M6213" s="4">
        <v>8.4812680370874097E-2</v>
      </c>
      <c r="O6213" s="4">
        <f t="shared" si="585"/>
        <v>2.6737418221260769E-2</v>
      </c>
      <c r="P6213" s="4">
        <f t="shared" si="586"/>
        <v>6.7231906691751445E-3</v>
      </c>
    </row>
    <row r="6214" spans="1:16" x14ac:dyDescent="0.55000000000000004">
      <c r="A6214" s="3">
        <f t="shared" si="587"/>
        <v>6204.8582383774637</v>
      </c>
      <c r="C6214">
        <f t="shared" si="583"/>
        <v>0.18767570655933277</v>
      </c>
      <c r="D6214">
        <f t="shared" si="584"/>
        <v>0.1473083910801809</v>
      </c>
      <c r="E6214" s="4">
        <f>(M6214-C6214)^2</f>
        <v>6.3586393770822286E-2</v>
      </c>
      <c r="K6214" s="3">
        <f t="shared" si="588"/>
        <v>6204.8582383774637</v>
      </c>
      <c r="L6214" s="4">
        <v>0.10517524039884101</v>
      </c>
      <c r="M6214" s="4">
        <v>-6.4487720152040795E-2</v>
      </c>
      <c r="O6214" s="4">
        <f t="shared" si="585"/>
        <v>1.1238018232875116E-2</v>
      </c>
      <c r="P6214" s="4">
        <f t="shared" si="586"/>
        <v>4.5300082023118395E-3</v>
      </c>
    </row>
    <row r="6215" spans="1:16" x14ac:dyDescent="0.55000000000000004">
      <c r="A6215" s="3">
        <f t="shared" si="587"/>
        <v>6205.8582383774637</v>
      </c>
      <c r="C6215">
        <f t="shared" ref="C6215:C6278" si="589">$B$2*EXP(-C$4*((PI()/($B$1*$B$3)))^0.5)*SIN(2*PI()*$A6215/$B$3-C$4*SQRT(PI()/($B$1*$B$3)))</f>
        <v>5.1436610316429557E-2</v>
      </c>
      <c r="D6215">
        <f t="shared" ref="D6215:D6278" si="590">$B$2*EXP(-D$4*((PI()/($B$1*$B$3)))^0.5)*SIN(2*PI()*$A6215/$B$3-D$4*SQRT(PI()/($B$1*$B$3)))</f>
        <v>0.11386014114817054</v>
      </c>
      <c r="E6215" s="4">
        <f>(M6215-C6215)^2</f>
        <v>6.2037549335247973E-2</v>
      </c>
      <c r="K6215" s="3">
        <f t="shared" si="588"/>
        <v>6205.8582383774637</v>
      </c>
      <c r="L6215" s="4">
        <v>2.1327164325907502E-2</v>
      </c>
      <c r="M6215" s="4">
        <v>-0.197636771110105</v>
      </c>
      <c r="O6215" s="4">
        <f t="shared" ref="O6215:O6278" si="591">(L6215-$J$1)^2</f>
        <v>4.9112957649662841E-4</v>
      </c>
      <c r="P6215" s="4">
        <f t="shared" ref="P6215:P6278" si="592">(M6215-$J$2)^2</f>
        <v>4.018196109657423E-2</v>
      </c>
    </row>
    <row r="6216" spans="1:16" x14ac:dyDescent="0.55000000000000004">
      <c r="A6216" s="3">
        <f t="shared" si="587"/>
        <v>6206.8582383774637</v>
      </c>
      <c r="C6216">
        <f t="shared" si="589"/>
        <v>-9.7728854207096399E-2</v>
      </c>
      <c r="D6216">
        <f t="shared" si="590"/>
        <v>5.1798067173116122E-2</v>
      </c>
      <c r="E6216" s="4">
        <f>(M6216-C6216)^2</f>
        <v>3.369339710193852E-2</v>
      </c>
      <c r="K6216" s="3">
        <f t="shared" si="588"/>
        <v>6206.8582383774637</v>
      </c>
      <c r="L6216" s="4">
        <v>-6.7862432356572605E-2</v>
      </c>
      <c r="M6216" s="4">
        <v>-0.28128646669412599</v>
      </c>
      <c r="O6216" s="4">
        <f t="shared" si="591"/>
        <v>4.4927733236121911E-3</v>
      </c>
      <c r="P6216" s="4">
        <f t="shared" si="592"/>
        <v>8.0715129498590207E-2</v>
      </c>
    </row>
    <row r="6217" spans="1:16" x14ac:dyDescent="0.55000000000000004">
      <c r="A6217" s="3">
        <f t="shared" si="587"/>
        <v>6207.8582383774637</v>
      </c>
      <c r="C6217">
        <f t="shared" si="589"/>
        <v>-0.22233439626775536</v>
      </c>
      <c r="D6217">
        <f t="shared" si="590"/>
        <v>-2.3281211636881845E-2</v>
      </c>
      <c r="E6217" s="4">
        <f>(M6217-C6217)^2</f>
        <v>5.2058859160982497E-3</v>
      </c>
      <c r="K6217" s="3">
        <f t="shared" si="588"/>
        <v>6207.8582383774637</v>
      </c>
      <c r="L6217" s="4">
        <v>-0.14005546186738199</v>
      </c>
      <c r="M6217" s="4">
        <v>-0.29448622172004901</v>
      </c>
      <c r="O6217" s="4">
        <f t="shared" si="591"/>
        <v>1.9382537719985868E-2</v>
      </c>
      <c r="P6217" s="4">
        <f t="shared" si="592"/>
        <v>8.8389571604023609E-2</v>
      </c>
    </row>
    <row r="6218" spans="1:16" x14ac:dyDescent="0.55000000000000004">
      <c r="A6218" s="3">
        <f t="shared" si="587"/>
        <v>6208.8582383774637</v>
      </c>
      <c r="C6218">
        <f t="shared" si="589"/>
        <v>-0.29106579985145908</v>
      </c>
      <c r="D6218">
        <f t="shared" si="590"/>
        <v>-9.2509764402077588E-2</v>
      </c>
      <c r="E6218" s="4">
        <f>(M6218-C6218)^2</f>
        <v>3.2644909793057438E-3</v>
      </c>
      <c r="K6218" s="3">
        <f t="shared" si="588"/>
        <v>6208.8582383774637</v>
      </c>
      <c r="L6218" s="4">
        <v>-0.17717073211249801</v>
      </c>
      <c r="M6218" s="4">
        <v>-0.233930075656296</v>
      </c>
      <c r="O6218" s="4">
        <f t="shared" si="591"/>
        <v>3.1094544646890061E-2</v>
      </c>
      <c r="P6218" s="4">
        <f t="shared" si="592"/>
        <v>5.6049469250523579E-2</v>
      </c>
    </row>
    <row r="6219" spans="1:16" x14ac:dyDescent="0.55000000000000004">
      <c r="A6219" s="3">
        <f t="shared" si="587"/>
        <v>6209.8582383774637</v>
      </c>
      <c r="C6219">
        <f t="shared" si="589"/>
        <v>-0.28665039808327653</v>
      </c>
      <c r="D6219">
        <f t="shared" si="590"/>
        <v>-0.13848998729360365</v>
      </c>
      <c r="E6219" s="4">
        <f>(M6219-C6219)^2</f>
        <v>2.9537821289249228E-2</v>
      </c>
      <c r="K6219" s="3">
        <f t="shared" si="588"/>
        <v>6209.8582383774637</v>
      </c>
      <c r="L6219" s="4">
        <v>-0.169912493412611</v>
      </c>
      <c r="M6219" s="4">
        <v>-0.114784690947591</v>
      </c>
      <c r="O6219" s="4">
        <f t="shared" si="591"/>
        <v>2.8587442541584331E-2</v>
      </c>
      <c r="P6219" s="4">
        <f t="shared" si="592"/>
        <v>1.3830302473192856E-2</v>
      </c>
    </row>
    <row r="6220" spans="1:16" x14ac:dyDescent="0.55000000000000004">
      <c r="A6220" s="3">
        <f t="shared" ref="A6220:A6283" si="593">K6220</f>
        <v>6210.8582383774637</v>
      </c>
      <c r="C6220">
        <f t="shared" si="589"/>
        <v>-0.21019781130970075</v>
      </c>
      <c r="D6220">
        <f t="shared" si="590"/>
        <v>-0.14966673911810902</v>
      </c>
      <c r="E6220" s="4">
        <f>(M6220-C6220)^2</f>
        <v>5.9198317169104932E-2</v>
      </c>
      <c r="K6220" s="3">
        <f t="shared" si="588"/>
        <v>6210.8582383774637</v>
      </c>
      <c r="L6220" s="4">
        <v>-0.12009861667695</v>
      </c>
      <c r="M6220" s="4">
        <v>3.3109231681464901E-2</v>
      </c>
      <c r="O6220" s="4">
        <f t="shared" si="591"/>
        <v>1.4223982208105937E-2</v>
      </c>
      <c r="P6220" s="4">
        <f t="shared" si="592"/>
        <v>9.1758201310040977E-4</v>
      </c>
    </row>
    <row r="6221" spans="1:16" x14ac:dyDescent="0.55000000000000004">
      <c r="A6221" s="3">
        <f t="shared" si="593"/>
        <v>6211.8582383774637</v>
      </c>
      <c r="C6221">
        <f t="shared" si="589"/>
        <v>-8.0921091996164554E-2</v>
      </c>
      <c r="D6221">
        <f t="shared" si="590"/>
        <v>-0.12323122650103693</v>
      </c>
      <c r="E6221" s="4">
        <f>(M6221-C6221)^2</f>
        <v>6.4329107135672026E-2</v>
      </c>
      <c r="K6221" s="3">
        <f t="shared" ref="K6221:K6284" si="594">K6220+1</f>
        <v>6211.8582383774637</v>
      </c>
      <c r="L6221" s="4">
        <v>-4.0205296356819603E-2</v>
      </c>
      <c r="M6221" s="4">
        <v>0.172710741841136</v>
      </c>
      <c r="O6221" s="4">
        <f t="shared" si="591"/>
        <v>1.5500769966799743E-3</v>
      </c>
      <c r="P6221" s="4">
        <f t="shared" si="592"/>
        <v>2.886367439038947E-2</v>
      </c>
    </row>
    <row r="6222" spans="1:16" x14ac:dyDescent="0.55000000000000004">
      <c r="A6222" s="3">
        <f t="shared" si="593"/>
        <v>6212.8582383774637</v>
      </c>
      <c r="C6222">
        <f t="shared" si="589"/>
        <v>6.8691645386653746E-2</v>
      </c>
      <c r="D6222">
        <f t="shared" si="590"/>
        <v>-6.5826872670942602E-2</v>
      </c>
      <c r="E6222" s="4">
        <f>(M6222-C6222)^2</f>
        <v>4.0145784550737661E-2</v>
      </c>
      <c r="K6222" s="3">
        <f t="shared" si="594"/>
        <v>6212.8582383774637</v>
      </c>
      <c r="L6222" s="4">
        <v>4.9757689851427998E-2</v>
      </c>
      <c r="M6222" s="4">
        <v>0.269055775287037</v>
      </c>
      <c r="O6222" s="4">
        <f t="shared" si="591"/>
        <v>2.5595473264387759E-3</v>
      </c>
      <c r="P6222" s="4">
        <f t="shared" si="592"/>
        <v>7.088275774625781E-2</v>
      </c>
    </row>
    <row r="6223" spans="1:16" x14ac:dyDescent="0.55000000000000004">
      <c r="A6223" s="3">
        <f t="shared" si="593"/>
        <v>6213.8582383774637</v>
      </c>
      <c r="C6223">
        <f t="shared" si="589"/>
        <v>0.20104170739871485</v>
      </c>
      <c r="D6223">
        <f t="shared" si="590"/>
        <v>8.1202197586661071E-3</v>
      </c>
      <c r="E6223" s="4">
        <f>(M6223-C6223)^2</f>
        <v>9.403648943695159E-3</v>
      </c>
      <c r="K6223" s="3">
        <f t="shared" si="594"/>
        <v>6213.8582383774637</v>
      </c>
      <c r="L6223" s="4">
        <v>0.12725855396208699</v>
      </c>
      <c r="M6223" s="4">
        <v>0.29801412071144601</v>
      </c>
      <c r="O6223" s="4">
        <f t="shared" si="591"/>
        <v>1.6407773892142315E-2</v>
      </c>
      <c r="P6223" s="4">
        <f t="shared" si="592"/>
        <v>8.7140976710638945E-2</v>
      </c>
    </row>
    <row r="6224" spans="1:16" x14ac:dyDescent="0.55000000000000004">
      <c r="A6224" s="3">
        <f t="shared" si="593"/>
        <v>6214.8582383774637</v>
      </c>
      <c r="C6224">
        <f t="shared" si="589"/>
        <v>0.28286862774916571</v>
      </c>
      <c r="D6224">
        <f t="shared" si="590"/>
        <v>8.0026646007503435E-2</v>
      </c>
      <c r="E6224" s="4">
        <f>(M6224-C6224)^2</f>
        <v>9.3242573104437094E-4</v>
      </c>
      <c r="K6224" s="3">
        <f t="shared" si="594"/>
        <v>6214.8582383774637</v>
      </c>
      <c r="L6224" s="4">
        <v>0.17288672377818701</v>
      </c>
      <c r="M6224" s="4">
        <v>0.25233298085828798</v>
      </c>
      <c r="O6224" s="4">
        <f t="shared" si="591"/>
        <v>3.0178986854932206E-2</v>
      </c>
      <c r="P6224" s="4">
        <f t="shared" si="592"/>
        <v>6.2257917568126979E-2</v>
      </c>
    </row>
    <row r="6225" spans="1:16" x14ac:dyDescent="0.55000000000000004">
      <c r="A6225" s="3">
        <f t="shared" si="593"/>
        <v>6215.8582383774637</v>
      </c>
      <c r="C6225">
        <f t="shared" si="589"/>
        <v>0.2936087475732555</v>
      </c>
      <c r="D6225">
        <f t="shared" si="590"/>
        <v>0.13182183451755872</v>
      </c>
      <c r="E6225" s="4">
        <f>(M6225-C6225)^2</f>
        <v>2.2546604203112448E-2</v>
      </c>
      <c r="K6225" s="3">
        <f t="shared" si="594"/>
        <v>6215.8582383774637</v>
      </c>
      <c r="L6225" s="4">
        <v>0.17521434111267001</v>
      </c>
      <c r="M6225" s="4">
        <v>0.14345348058900201</v>
      </c>
      <c r="O6225" s="4">
        <f t="shared" si="591"/>
        <v>3.0993116692900703E-2</v>
      </c>
      <c r="P6225" s="4">
        <f t="shared" si="592"/>
        <v>1.9778446559616664E-2</v>
      </c>
    </row>
    <row r="6226" spans="1:16" x14ac:dyDescent="0.55000000000000004">
      <c r="A6226" s="3">
        <f t="shared" si="593"/>
        <v>6216.8582383774637</v>
      </c>
      <c r="C6226">
        <f t="shared" si="589"/>
        <v>0.23056300207304611</v>
      </c>
      <c r="D6226">
        <f t="shared" si="590"/>
        <v>0.15048930388123827</v>
      </c>
      <c r="E6226" s="4">
        <f>(M6226-C6226)^2</f>
        <v>5.3785882602801677E-2</v>
      </c>
      <c r="K6226" s="3">
        <f t="shared" si="594"/>
        <v>6216.8582383774637</v>
      </c>
      <c r="L6226" s="4">
        <v>0.13365843976462499</v>
      </c>
      <c r="M6226" s="4">
        <v>-1.3548338145838599E-3</v>
      </c>
      <c r="O6226" s="4">
        <f t="shared" si="591"/>
        <v>1.8088291438382836E-2</v>
      </c>
      <c r="P6226" s="4">
        <f t="shared" si="592"/>
        <v>1.7409332977640437E-5</v>
      </c>
    </row>
    <row r="6227" spans="1:16" x14ac:dyDescent="0.55000000000000004">
      <c r="A6227" s="3">
        <f t="shared" si="593"/>
        <v>6217.8582383774637</v>
      </c>
      <c r="C6227">
        <f t="shared" si="589"/>
        <v>0.1095752137682835</v>
      </c>
      <c r="D6227">
        <f t="shared" si="590"/>
        <v>0.13133779271150642</v>
      </c>
      <c r="E6227" s="4">
        <f>(M6227-C6227)^2</f>
        <v>6.5228667310226973E-2</v>
      </c>
      <c r="K6227" s="3">
        <f t="shared" si="594"/>
        <v>6217.8582383774637</v>
      </c>
      <c r="L6227" s="4">
        <v>5.8626953020765801E-2</v>
      </c>
      <c r="M6227" s="4">
        <v>-0.14582382168452901</v>
      </c>
      <c r="O6227" s="4">
        <f t="shared" si="591"/>
        <v>3.5356381300872593E-3</v>
      </c>
      <c r="P6227" s="4">
        <f t="shared" si="592"/>
        <v>2.2094276837412146E-2</v>
      </c>
    </row>
    <row r="6228" spans="1:16" x14ac:dyDescent="0.55000000000000004">
      <c r="A6228" s="3">
        <f t="shared" si="593"/>
        <v>6218.8582383774637</v>
      </c>
      <c r="C6228">
        <f t="shared" si="589"/>
        <v>-3.8949567330028946E-2</v>
      </c>
      <c r="D6228">
        <f t="shared" si="590"/>
        <v>7.9180205377114274E-2</v>
      </c>
      <c r="E6228" s="4">
        <f>(M6228-C6228)^2</f>
        <v>4.6147959553498076E-2</v>
      </c>
      <c r="K6228" s="3">
        <f t="shared" si="594"/>
        <v>6218.8582383774637</v>
      </c>
      <c r="L6228" s="4">
        <v>-3.1088017802356399E-2</v>
      </c>
      <c r="M6228" s="4">
        <v>-0.253770328788269</v>
      </c>
      <c r="O6228" s="4">
        <f t="shared" si="591"/>
        <v>9.1528870304467857E-4</v>
      </c>
      <c r="P6228" s="4">
        <f t="shared" si="592"/>
        <v>6.5837373135315597E-2</v>
      </c>
    </row>
    <row r="6229" spans="1:16" x14ac:dyDescent="0.55000000000000004">
      <c r="A6229" s="3">
        <f t="shared" si="593"/>
        <v>6219.8582383774637</v>
      </c>
      <c r="C6229">
        <f t="shared" si="589"/>
        <v>-0.17768605855866168</v>
      </c>
      <c r="D6229">
        <f t="shared" si="590"/>
        <v>7.1240965628227163E-3</v>
      </c>
      <c r="E6229" s="4">
        <f>(M6229-C6229)^2</f>
        <v>1.4513604995395446E-2</v>
      </c>
      <c r="K6229" s="3">
        <f t="shared" si="594"/>
        <v>6219.8582383774637</v>
      </c>
      <c r="L6229" s="4">
        <v>-0.113016801710817</v>
      </c>
      <c r="M6229" s="4">
        <v>-0.29815848277016099</v>
      </c>
      <c r="O6229" s="4">
        <f t="shared" si="591"/>
        <v>1.2584918370331545E-2</v>
      </c>
      <c r="P6229" s="4">
        <f t="shared" si="592"/>
        <v>9.0586611707919262E-2</v>
      </c>
    </row>
    <row r="6230" spans="1:16" x14ac:dyDescent="0.55000000000000004">
      <c r="A6230" s="3">
        <f t="shared" si="593"/>
        <v>6220.8582383774637</v>
      </c>
      <c r="C6230">
        <f t="shared" si="589"/>
        <v>-0.27176884074383301</v>
      </c>
      <c r="D6230">
        <f t="shared" si="590"/>
        <v>-6.6722345931651092E-2</v>
      </c>
      <c r="E6230" s="4">
        <f>(M6230-C6230)^2</f>
        <v>1.5193200652849777E-5</v>
      </c>
      <c r="K6230" s="3">
        <f t="shared" si="594"/>
        <v>6220.8582383774637</v>
      </c>
      <c r="L6230" s="4">
        <v>-0.16663982652546599</v>
      </c>
      <c r="M6230" s="4">
        <v>-0.26787099510132101</v>
      </c>
      <c r="O6230" s="4">
        <f t="shared" si="591"/>
        <v>2.7491479543763974E-2</v>
      </c>
      <c r="P6230" s="4">
        <f t="shared" si="592"/>
        <v>7.3272323889478172E-2</v>
      </c>
    </row>
    <row r="6231" spans="1:16" x14ac:dyDescent="0.55000000000000004">
      <c r="A6231" s="3">
        <f t="shared" si="593"/>
        <v>6221.8582383774637</v>
      </c>
      <c r="C6231">
        <f t="shared" si="589"/>
        <v>-0.29755427399704704</v>
      </c>
      <c r="D6231">
        <f t="shared" si="590"/>
        <v>-0.12380101133589037</v>
      </c>
      <c r="E6231" s="4">
        <f>(M6231-C6231)^2</f>
        <v>1.6144426322631977E-2</v>
      </c>
      <c r="K6231" s="3">
        <f t="shared" si="594"/>
        <v>6221.8582383774637</v>
      </c>
      <c r="L6231" s="4">
        <v>-0.178526873028379</v>
      </c>
      <c r="M6231" s="4">
        <v>-0.17049355495834501</v>
      </c>
      <c r="O6231" s="4">
        <f t="shared" si="591"/>
        <v>3.1574657922748196E-2</v>
      </c>
      <c r="P6231" s="4">
        <f t="shared" si="592"/>
        <v>3.0036761792967284E-2</v>
      </c>
    </row>
    <row r="6232" spans="1:16" x14ac:dyDescent="0.55000000000000004">
      <c r="A6232" s="3">
        <f t="shared" si="593"/>
        <v>6222.8582383774637</v>
      </c>
      <c r="C6232">
        <f t="shared" si="589"/>
        <v>-0.24856230443359978</v>
      </c>
      <c r="D6232">
        <f t="shared" si="590"/>
        <v>-0.14976764474197024</v>
      </c>
      <c r="E6232" s="4">
        <f>(M6232-C6232)^2</f>
        <v>4.7588269855946851E-2</v>
      </c>
      <c r="K6232" s="3">
        <f t="shared" si="594"/>
        <v>6222.8582383774637</v>
      </c>
      <c r="L6232" s="4">
        <v>-0.14570075668101801</v>
      </c>
      <c r="M6232" s="4">
        <v>-3.04149463108234E-2</v>
      </c>
      <c r="O6232" s="4">
        <f t="shared" si="591"/>
        <v>2.0986296315116032E-2</v>
      </c>
      <c r="P6232" s="4">
        <f t="shared" si="592"/>
        <v>1.1044031620799034E-3</v>
      </c>
    </row>
    <row r="6233" spans="1:16" x14ac:dyDescent="0.55000000000000004">
      <c r="A6233" s="3">
        <f t="shared" si="593"/>
        <v>6223.8582383774637</v>
      </c>
      <c r="C6233">
        <f t="shared" si="589"/>
        <v>-0.13710494556806119</v>
      </c>
      <c r="D6233">
        <f t="shared" si="590"/>
        <v>-0.13809665544029542</v>
      </c>
      <c r="E6233" s="4">
        <f>(M6233-C6233)^2</f>
        <v>6.4712348869381167E-2</v>
      </c>
      <c r="K6233" s="3">
        <f t="shared" si="594"/>
        <v>6223.8582383774637</v>
      </c>
      <c r="L6233" s="4">
        <v>-7.6382981961022806E-2</v>
      </c>
      <c r="M6233" s="4">
        <v>0.117281274320873</v>
      </c>
      <c r="O6233" s="4">
        <f t="shared" si="591"/>
        <v>5.7076064979255338E-3</v>
      </c>
      <c r="P6233" s="4">
        <f t="shared" si="592"/>
        <v>1.3101929199031937E-2</v>
      </c>
    </row>
    <row r="6234" spans="1:16" x14ac:dyDescent="0.55000000000000004">
      <c r="A6234" s="3">
        <f t="shared" si="593"/>
        <v>6224.8582383774637</v>
      </c>
      <c r="C6234">
        <f t="shared" si="589"/>
        <v>8.8078140052791042E-3</v>
      </c>
      <c r="D6234">
        <f t="shared" si="590"/>
        <v>-9.1721042028238969E-2</v>
      </c>
      <c r="E6234" s="4">
        <f>(M6234-C6234)^2</f>
        <v>5.1436361311834849E-2</v>
      </c>
      <c r="K6234" s="3">
        <f t="shared" si="594"/>
        <v>6224.8582383774637</v>
      </c>
      <c r="L6234" s="4">
        <v>1.20653844367303E-2</v>
      </c>
      <c r="M6234" s="4">
        <v>0.23560367223870199</v>
      </c>
      <c r="O6234" s="4">
        <f t="shared" si="591"/>
        <v>1.6640132039515886E-4</v>
      </c>
      <c r="P6234" s="4">
        <f t="shared" si="592"/>
        <v>5.4189348228977807E-2</v>
      </c>
    </row>
    <row r="6235" spans="1:16" x14ac:dyDescent="0.55000000000000004">
      <c r="A6235" s="3">
        <f t="shared" si="593"/>
        <v>6225.8582383774637</v>
      </c>
      <c r="C6235">
        <f t="shared" si="589"/>
        <v>0.15250711031035466</v>
      </c>
      <c r="D6235">
        <f t="shared" si="590"/>
        <v>-2.2295310012997841E-2</v>
      </c>
      <c r="E6235" s="4">
        <f>(M6235-C6235)^2</f>
        <v>2.0280767187924674E-2</v>
      </c>
      <c r="K6235" s="3">
        <f t="shared" si="594"/>
        <v>6225.8582383774637</v>
      </c>
      <c r="L6235" s="4">
        <v>9.7491900454093394E-2</v>
      </c>
      <c r="M6235" s="4">
        <v>0.29491766886527598</v>
      </c>
      <c r="O6235" s="4">
        <f t="shared" si="591"/>
        <v>9.6680375935877198E-3</v>
      </c>
      <c r="P6235" s="4">
        <f t="shared" si="592"/>
        <v>8.5322441197358323E-2</v>
      </c>
    </row>
    <row r="6236" spans="1:16" x14ac:dyDescent="0.55000000000000004">
      <c r="A6236" s="3">
        <f t="shared" si="593"/>
        <v>6226.8582383774637</v>
      </c>
      <c r="C6236">
        <f t="shared" si="589"/>
        <v>0.25788033767041807</v>
      </c>
      <c r="D6236">
        <f t="shared" si="590"/>
        <v>5.2733384296720372E-2</v>
      </c>
      <c r="E6236" s="4">
        <f>(M6236-C6236)^2</f>
        <v>5.0568172486225227E-4</v>
      </c>
      <c r="K6236" s="3">
        <f t="shared" si="594"/>
        <v>6226.8582383774637</v>
      </c>
      <c r="L6236" s="4">
        <v>0.158500965206886</v>
      </c>
      <c r="M6236" s="4">
        <v>0.28036770578814701</v>
      </c>
      <c r="O6236" s="4">
        <f t="shared" si="591"/>
        <v>2.5387720091110729E-2</v>
      </c>
      <c r="P6236" s="4">
        <f t="shared" si="592"/>
        <v>7.7034052639255765E-2</v>
      </c>
    </row>
    <row r="6237" spans="1:16" x14ac:dyDescent="0.55000000000000004">
      <c r="A6237" s="3">
        <f t="shared" si="593"/>
        <v>6227.8582383774637</v>
      </c>
      <c r="C6237">
        <f t="shared" si="589"/>
        <v>0.29844649091435199</v>
      </c>
      <c r="D6237">
        <f t="shared" si="590"/>
        <v>0.11450982224833306</v>
      </c>
      <c r="E6237" s="4">
        <f>(M6237-C6237)^2</f>
        <v>1.0577830283147939E-2</v>
      </c>
      <c r="K6237" s="3">
        <f t="shared" si="594"/>
        <v>6227.8582383774637</v>
      </c>
      <c r="L6237" s="4">
        <v>0.17981247995501101</v>
      </c>
      <c r="M6237" s="4">
        <v>0.19559791152140199</v>
      </c>
      <c r="O6237" s="4">
        <f t="shared" si="591"/>
        <v>3.2633251571563666E-2</v>
      </c>
      <c r="P6237" s="4">
        <f t="shared" si="592"/>
        <v>3.716424254819739E-2</v>
      </c>
    </row>
    <row r="6238" spans="1:16" x14ac:dyDescent="0.55000000000000004">
      <c r="A6238" s="3">
        <f t="shared" si="593"/>
        <v>6228.8582383774637</v>
      </c>
      <c r="C6238">
        <f t="shared" si="589"/>
        <v>0.26401102119196962</v>
      </c>
      <c r="D6238">
        <f t="shared" si="590"/>
        <v>0.14750916689965471</v>
      </c>
      <c r="E6238" s="4">
        <f>(M6238-C6238)^2</f>
        <v>4.0873361620256982E-2</v>
      </c>
      <c r="K6238" s="3">
        <f t="shared" si="594"/>
        <v>6228.8582383774637</v>
      </c>
      <c r="L6238" s="4">
        <v>0.15608884362276099</v>
      </c>
      <c r="M6238" s="4">
        <v>6.1839406912771198E-2</v>
      </c>
      <c r="O6238" s="4">
        <f t="shared" si="591"/>
        <v>2.462486645764498E-2</v>
      </c>
      <c r="P6238" s="4">
        <f t="shared" si="592"/>
        <v>3.4835718658889304E-3</v>
      </c>
    </row>
    <row r="6239" spans="1:16" x14ac:dyDescent="0.55000000000000004">
      <c r="A6239" s="3">
        <f t="shared" si="593"/>
        <v>6229.8582383774637</v>
      </c>
      <c r="C6239">
        <f t="shared" si="589"/>
        <v>0.1632277950937987</v>
      </c>
      <c r="D6239">
        <f t="shared" si="590"/>
        <v>0.14343845960966439</v>
      </c>
      <c r="E6239" s="4">
        <f>(M6239-C6239)^2</f>
        <v>6.2817881106358636E-2</v>
      </c>
      <c r="K6239" s="3">
        <f t="shared" si="594"/>
        <v>6229.8582383774637</v>
      </c>
      <c r="L6239" s="4">
        <v>9.3271788100304398E-2</v>
      </c>
      <c r="M6239" s="4">
        <v>-8.7407160780992699E-2</v>
      </c>
      <c r="O6239" s="4">
        <f t="shared" si="591"/>
        <v>8.8559518914537397E-3</v>
      </c>
      <c r="P6239" s="4">
        <f t="shared" si="592"/>
        <v>8.140510248357052E-3</v>
      </c>
    </row>
    <row r="6240" spans="1:16" x14ac:dyDescent="0.55000000000000004">
      <c r="A6240" s="3">
        <f t="shared" si="593"/>
        <v>6230.8582383774637</v>
      </c>
      <c r="C6240">
        <f t="shared" si="589"/>
        <v>2.1424319409906398E-2</v>
      </c>
      <c r="D6240">
        <f t="shared" si="590"/>
        <v>0.10332069666970109</v>
      </c>
      <c r="E6240" s="4">
        <f>(M6240-C6240)^2</f>
        <v>5.5784007152030961E-2</v>
      </c>
      <c r="K6240" s="3">
        <f t="shared" si="594"/>
        <v>6230.8582383774637</v>
      </c>
      <c r="L6240" s="4">
        <v>7.0942346319598504E-3</v>
      </c>
      <c r="M6240" s="4">
        <v>-0.21476206282249699</v>
      </c>
      <c r="O6240" s="4">
        <f t="shared" si="591"/>
        <v>6.2861330633593102E-5</v>
      </c>
      <c r="P6240" s="4">
        <f t="shared" si="592"/>
        <v>4.7340916403009678E-2</v>
      </c>
    </row>
    <row r="6241" spans="1:16" x14ac:dyDescent="0.55000000000000004">
      <c r="A6241" s="3">
        <f t="shared" si="593"/>
        <v>6231.8582383774637</v>
      </c>
      <c r="C6241">
        <f t="shared" si="589"/>
        <v>-0.12576323273505682</v>
      </c>
      <c r="D6241">
        <f t="shared" si="590"/>
        <v>3.7237743412132512E-2</v>
      </c>
      <c r="E6241" s="4">
        <f>(M6241-C6241)^2</f>
        <v>2.6427457648994793E-2</v>
      </c>
      <c r="K6241" s="3">
        <f t="shared" si="594"/>
        <v>6231.8582383774637</v>
      </c>
      <c r="L6241" s="4">
        <v>-8.0860113909395695E-2</v>
      </c>
      <c r="M6241" s="4">
        <v>-0.28832847394299399</v>
      </c>
      <c r="O6241" s="4">
        <f t="shared" si="591"/>
        <v>6.4041342305241247E-3</v>
      </c>
      <c r="P6241" s="4">
        <f t="shared" si="592"/>
        <v>8.4766045376656385E-2</v>
      </c>
    </row>
    <row r="6242" spans="1:16" x14ac:dyDescent="0.55000000000000004">
      <c r="A6242" s="3">
        <f t="shared" si="593"/>
        <v>6232.8582383774637</v>
      </c>
      <c r="C6242">
        <f t="shared" si="589"/>
        <v>-0.24134563336472509</v>
      </c>
      <c r="D6242">
        <f t="shared" si="590"/>
        <v>-3.8203306779299777E-2</v>
      </c>
      <c r="E6242" s="4">
        <f>(M6242-C6242)^2</f>
        <v>2.3363299121874322E-3</v>
      </c>
      <c r="K6242" s="3">
        <f t="shared" si="594"/>
        <v>6232.8582383774637</v>
      </c>
      <c r="L6242" s="4">
        <v>-0.148562545302414</v>
      </c>
      <c r="M6242" s="4">
        <v>-0.289681230104472</v>
      </c>
      <c r="O6242" s="4">
        <f t="shared" si="591"/>
        <v>2.1823640623326274E-2</v>
      </c>
      <c r="P6242" s="4">
        <f t="shared" si="592"/>
        <v>8.5555574658558342E-2</v>
      </c>
    </row>
    <row r="6243" spans="1:16" x14ac:dyDescent="0.55000000000000004">
      <c r="A6243" s="3">
        <f t="shared" si="593"/>
        <v>6233.8582383774637</v>
      </c>
      <c r="C6243">
        <f t="shared" si="589"/>
        <v>-0.29627624297224481</v>
      </c>
      <c r="D6243">
        <f t="shared" si="590"/>
        <v>-0.10404360742804578</v>
      </c>
      <c r="E6243" s="4">
        <f>(M6243-C6243)^2</f>
        <v>6.0520181234701995E-3</v>
      </c>
      <c r="K6243" s="3">
        <f t="shared" si="594"/>
        <v>6233.8582383774637</v>
      </c>
      <c r="L6243" s="4">
        <v>-0.17905656560932001</v>
      </c>
      <c r="M6243" s="4">
        <v>-0.218481525134398</v>
      </c>
      <c r="O6243" s="4">
        <f t="shared" si="591"/>
        <v>3.1763183394320084E-2</v>
      </c>
      <c r="P6243" s="4">
        <f t="shared" si="592"/>
        <v>4.8973309629339476E-2</v>
      </c>
    </row>
    <row r="6244" spans="1:16" x14ac:dyDescent="0.55000000000000004">
      <c r="A6244" s="3">
        <f t="shared" si="593"/>
        <v>6234.8582383774637</v>
      </c>
      <c r="C6244">
        <f t="shared" si="589"/>
        <v>-0.27675062760898522</v>
      </c>
      <c r="D6244">
        <f t="shared" si="590"/>
        <v>-0.14373704539314272</v>
      </c>
      <c r="E6244" s="4">
        <f>(M6244-C6244)^2</f>
        <v>3.3925536433795908E-2</v>
      </c>
      <c r="K6244" s="3">
        <f t="shared" si="594"/>
        <v>6234.8582383774637</v>
      </c>
      <c r="L6244" s="4">
        <v>-0.16470475827308201</v>
      </c>
      <c r="M6244" s="4">
        <v>-9.2561766833432604E-2</v>
      </c>
      <c r="O6244" s="4">
        <f t="shared" si="591"/>
        <v>2.6853533931276184E-2</v>
      </c>
      <c r="P6244" s="4">
        <f t="shared" si="592"/>
        <v>9.0972265673320285E-3</v>
      </c>
    </row>
    <row r="6245" spans="1:16" x14ac:dyDescent="0.55000000000000004">
      <c r="A6245" s="3">
        <f t="shared" si="593"/>
        <v>6235.8582383774637</v>
      </c>
      <c r="C6245">
        <f t="shared" si="589"/>
        <v>-0.1876757065592661</v>
      </c>
      <c r="D6245">
        <f t="shared" si="590"/>
        <v>-0.14730839108017207</v>
      </c>
      <c r="E6245" s="4">
        <f>(M6245-C6245)^2</f>
        <v>5.9641633784539426E-2</v>
      </c>
      <c r="K6245" s="3">
        <f t="shared" si="594"/>
        <v>6235.8582383774637</v>
      </c>
      <c r="L6245" s="4">
        <v>-0.10910162247320999</v>
      </c>
      <c r="M6245" s="4">
        <v>5.6540660182480801E-2</v>
      </c>
      <c r="O6245" s="4">
        <f t="shared" si="591"/>
        <v>1.172181763241156E-2</v>
      </c>
      <c r="P6245" s="4">
        <f t="shared" si="592"/>
        <v>2.886165533884591E-3</v>
      </c>
    </row>
    <row r="6246" spans="1:16" x14ac:dyDescent="0.55000000000000004">
      <c r="A6246" s="3">
        <f t="shared" si="593"/>
        <v>6236.8582383774637</v>
      </c>
      <c r="C6246">
        <f t="shared" si="589"/>
        <v>-5.1436610316478837E-2</v>
      </c>
      <c r="D6246">
        <f t="shared" si="590"/>
        <v>-0.11386014114818703</v>
      </c>
      <c r="E6246" s="4">
        <f>(M6246-C6246)^2</f>
        <v>5.90095134752626E-2</v>
      </c>
      <c r="K6246" s="3">
        <f t="shared" si="594"/>
        <v>6236.8582383774637</v>
      </c>
      <c r="L6246" s="4">
        <v>-2.61733085075933E-2</v>
      </c>
      <c r="M6246" s="4">
        <v>0.1914821281029</v>
      </c>
      <c r="O6246" s="4">
        <f t="shared" si="591"/>
        <v>6.4206640928716606E-4</v>
      </c>
      <c r="P6246" s="4">
        <f t="shared" si="592"/>
        <v>3.559429832948683E-2</v>
      </c>
    </row>
    <row r="6247" spans="1:16" x14ac:dyDescent="0.55000000000000004">
      <c r="A6247" s="3">
        <f t="shared" si="593"/>
        <v>6237.8582383774637</v>
      </c>
      <c r="C6247">
        <f t="shared" si="589"/>
        <v>9.772885420717739E-2</v>
      </c>
      <c r="D6247">
        <f t="shared" si="590"/>
        <v>-5.179806717307555E-2</v>
      </c>
      <c r="E6247" s="4">
        <f>(M6247-C6247)^2</f>
        <v>3.2665810742237344E-2</v>
      </c>
      <c r="K6247" s="3">
        <f t="shared" si="594"/>
        <v>6237.8582383774637</v>
      </c>
      <c r="L6247" s="4">
        <v>6.3310272941168602E-2</v>
      </c>
      <c r="M6247" s="4">
        <v>0.278465709171065</v>
      </c>
      <c r="O6247" s="4">
        <f t="shared" si="591"/>
        <v>4.1145235617053707E-3</v>
      </c>
      <c r="P6247" s="4">
        <f t="shared" si="592"/>
        <v>7.5981871564650333E-2</v>
      </c>
    </row>
    <row r="6248" spans="1:16" x14ac:dyDescent="0.55000000000000004">
      <c r="A6248" s="3">
        <f t="shared" si="593"/>
        <v>6238.8582383774637</v>
      </c>
      <c r="C6248">
        <f t="shared" si="589"/>
        <v>0.22233439626781257</v>
      </c>
      <c r="D6248">
        <f t="shared" si="590"/>
        <v>2.328121163692454E-2</v>
      </c>
      <c r="E6248" s="4">
        <f>(M6248-C6248)^2</f>
        <v>5.3833666864898299E-3</v>
      </c>
      <c r="K6248" s="3">
        <f t="shared" si="594"/>
        <v>6238.8582383774637</v>
      </c>
      <c r="L6248" s="4">
        <v>0.136937403783395</v>
      </c>
      <c r="M6248" s="4">
        <v>0.29570582590149103</v>
      </c>
      <c r="O6248" s="4">
        <f t="shared" si="591"/>
        <v>1.8981036615569446E-2</v>
      </c>
      <c r="P6248" s="4">
        <f t="shared" si="592"/>
        <v>8.5783503813606957E-2</v>
      </c>
    </row>
    <row r="6249" spans="1:16" x14ac:dyDescent="0.55000000000000004">
      <c r="A6249" s="3">
        <f t="shared" si="593"/>
        <v>6239.8582383774637</v>
      </c>
      <c r="C6249">
        <f t="shared" si="589"/>
        <v>0.29106579985141784</v>
      </c>
      <c r="D6249">
        <f t="shared" si="590"/>
        <v>9.2509764402003702E-2</v>
      </c>
      <c r="E6249" s="4">
        <f>(M6249-C6249)^2</f>
        <v>2.7228792763438147E-3</v>
      </c>
      <c r="K6249" s="3">
        <f t="shared" si="594"/>
        <v>6239.8582383774637</v>
      </c>
      <c r="L6249" s="4">
        <v>0.17626771235009001</v>
      </c>
      <c r="M6249" s="4">
        <v>0.238884584109124</v>
      </c>
      <c r="O6249" s="4">
        <f t="shared" si="591"/>
        <v>3.1365115389787993E-2</v>
      </c>
      <c r="P6249" s="4">
        <f t="shared" si="592"/>
        <v>5.5727613685564698E-2</v>
      </c>
    </row>
    <row r="6250" spans="1:16" x14ac:dyDescent="0.55000000000000004">
      <c r="A6250" s="3">
        <f t="shared" si="593"/>
        <v>6240.8582383774637</v>
      </c>
      <c r="C6250">
        <f t="shared" si="589"/>
        <v>0.2866503980832526</v>
      </c>
      <c r="D6250">
        <f t="shared" si="590"/>
        <v>0.13848998729362055</v>
      </c>
      <c r="E6250" s="4">
        <f>(M6250-C6250)^2</f>
        <v>2.7033009667436287E-2</v>
      </c>
      <c r="K6250" s="3">
        <f t="shared" si="594"/>
        <v>6240.8582383774637</v>
      </c>
      <c r="L6250" s="4">
        <v>0.171450678873205</v>
      </c>
      <c r="M6250" s="4">
        <v>0.122233216294255</v>
      </c>
      <c r="O6250" s="4">
        <f t="shared" si="591"/>
        <v>2.9682106757643018E-2</v>
      </c>
      <c r="P6250" s="4">
        <f t="shared" si="592"/>
        <v>1.4260085721785731E-2</v>
      </c>
    </row>
    <row r="6251" spans="1:16" x14ac:dyDescent="0.55000000000000004">
      <c r="A6251" s="3">
        <f t="shared" si="593"/>
        <v>6241.8582383774637</v>
      </c>
      <c r="C6251">
        <f t="shared" si="589"/>
        <v>0.21019781130983264</v>
      </c>
      <c r="D6251">
        <f t="shared" si="590"/>
        <v>0.14966673911811881</v>
      </c>
      <c r="E6251" s="4">
        <f>(M6251-C6251)^2</f>
        <v>5.533316707550915E-2</v>
      </c>
      <c r="K6251" s="3">
        <f t="shared" si="594"/>
        <v>6241.8582383774637</v>
      </c>
      <c r="L6251" s="4">
        <v>0.123692759269731</v>
      </c>
      <c r="M6251" s="4">
        <v>-2.5032218821333101E-2</v>
      </c>
      <c r="O6251" s="4">
        <f t="shared" si="591"/>
        <v>1.5506983295121178E-2</v>
      </c>
      <c r="P6251" s="4">
        <f t="shared" si="592"/>
        <v>7.7561326968904689E-4</v>
      </c>
    </row>
    <row r="6252" spans="1:16" x14ac:dyDescent="0.55000000000000004">
      <c r="A6252" s="3">
        <f t="shared" si="593"/>
        <v>6242.8582383774637</v>
      </c>
      <c r="C6252">
        <f t="shared" si="589"/>
        <v>8.0921091996082023E-2</v>
      </c>
      <c r="D6252">
        <f t="shared" si="590"/>
        <v>0.12323122650101212</v>
      </c>
      <c r="E6252" s="4">
        <f>(M6252-C6252)^2</f>
        <v>6.0983942665037233E-2</v>
      </c>
      <c r="K6252" s="3">
        <f t="shared" si="594"/>
        <v>6242.8582383774637</v>
      </c>
      <c r="L6252" s="4">
        <v>4.4955220772983202E-2</v>
      </c>
      <c r="M6252" s="4">
        <v>-0.16602817944450601</v>
      </c>
      <c r="O6252" s="4">
        <f t="shared" si="591"/>
        <v>2.0966783022893826E-3</v>
      </c>
      <c r="P6252" s="4">
        <f t="shared" si="592"/>
        <v>2.8508902458094492E-2</v>
      </c>
    </row>
    <row r="6253" spans="1:16" x14ac:dyDescent="0.55000000000000004">
      <c r="A6253" s="3">
        <f t="shared" si="593"/>
        <v>6243.8582383774637</v>
      </c>
      <c r="C6253">
        <f t="shared" si="589"/>
        <v>-6.869164538673718E-2</v>
      </c>
      <c r="D6253">
        <f t="shared" si="590"/>
        <v>6.5826872670903744E-2</v>
      </c>
      <c r="E6253" s="4">
        <f>(M6253-C6253)^2</f>
        <v>3.8710447273454872E-2</v>
      </c>
      <c r="K6253" s="3">
        <f t="shared" si="594"/>
        <v>6243.8582383774637</v>
      </c>
      <c r="L6253" s="4">
        <v>-4.5041631648301599E-2</v>
      </c>
      <c r="M6253" s="4">
        <v>-0.265441352561754</v>
      </c>
      <c r="O6253" s="4">
        <f t="shared" si="591"/>
        <v>1.9542900157852325E-3</v>
      </c>
      <c r="P6253" s="4">
        <f t="shared" si="592"/>
        <v>7.1962873925939405E-2</v>
      </c>
    </row>
    <row r="6254" spans="1:16" x14ac:dyDescent="0.55000000000000004">
      <c r="A6254" s="3">
        <f t="shared" si="593"/>
        <v>6244.8582383774637</v>
      </c>
      <c r="C6254">
        <f t="shared" si="589"/>
        <v>-0.20104170739857752</v>
      </c>
      <c r="D6254">
        <f t="shared" si="590"/>
        <v>-8.1202197585725881E-3</v>
      </c>
      <c r="E6254" s="4">
        <f>(M6254-C6254)^2</f>
        <v>9.47339847734994E-3</v>
      </c>
      <c r="K6254" s="3">
        <f t="shared" si="594"/>
        <v>6244.8582383774637</v>
      </c>
      <c r="L6254" s="4">
        <v>-0.123757528005272</v>
      </c>
      <c r="M6254" s="4">
        <v>-0.29837309225130598</v>
      </c>
      <c r="O6254" s="4">
        <f t="shared" si="591"/>
        <v>1.5110125111571327E-2</v>
      </c>
      <c r="P6254" s="4">
        <f t="shared" si="592"/>
        <v>9.0715842413706574E-2</v>
      </c>
    </row>
    <row r="6255" spans="1:16" x14ac:dyDescent="0.55000000000000004">
      <c r="A6255" s="3">
        <f t="shared" si="593"/>
        <v>6245.8582383774637</v>
      </c>
      <c r="C6255">
        <f t="shared" si="589"/>
        <v>-0.28286862774919314</v>
      </c>
      <c r="D6255">
        <f t="shared" si="590"/>
        <v>-8.0026646007540031E-2</v>
      </c>
      <c r="E6255" s="4">
        <f>(M6255-C6255)^2</f>
        <v>6.9133172126570092E-4</v>
      </c>
      <c r="K6255" s="3">
        <f t="shared" si="594"/>
        <v>6245.8582383774637</v>
      </c>
      <c r="L6255" s="4">
        <v>-0.171477583737356</v>
      </c>
      <c r="M6255" s="4">
        <v>-0.25657544001423599</v>
      </c>
      <c r="O6255" s="4">
        <f t="shared" si="591"/>
        <v>2.9119137403875107E-2</v>
      </c>
      <c r="P6255" s="4">
        <f t="shared" si="592"/>
        <v>6.7284757230042139E-2</v>
      </c>
    </row>
    <row r="6256" spans="1:16" x14ac:dyDescent="0.55000000000000004">
      <c r="A6256" s="3">
        <f t="shared" si="593"/>
        <v>6246.8582383774637</v>
      </c>
      <c r="C6256">
        <f t="shared" si="589"/>
        <v>-0.29360874757326455</v>
      </c>
      <c r="D6256">
        <f t="shared" si="590"/>
        <v>-0.13182183451754656</v>
      </c>
      <c r="E6256" s="4">
        <f>(M6256-C6256)^2</f>
        <v>2.047528338205111E-2</v>
      </c>
      <c r="K6256" s="3">
        <f t="shared" si="594"/>
        <v>6246.8582383774637</v>
      </c>
      <c r="L6256" s="4">
        <v>-0.17625001485271899</v>
      </c>
      <c r="M6256" s="4">
        <v>-0.150516877147125</v>
      </c>
      <c r="O6256" s="4">
        <f t="shared" si="591"/>
        <v>3.07706803356027E-2</v>
      </c>
      <c r="P6256" s="4">
        <f t="shared" si="592"/>
        <v>2.3511466624137889E-2</v>
      </c>
    </row>
    <row r="6257" spans="1:16" x14ac:dyDescent="0.55000000000000004">
      <c r="A6257" s="3">
        <f t="shared" si="593"/>
        <v>6247.8582383774637</v>
      </c>
      <c r="C6257">
        <f t="shared" si="589"/>
        <v>-0.23056300207307784</v>
      </c>
      <c r="D6257">
        <f t="shared" si="590"/>
        <v>-0.15048930388123835</v>
      </c>
      <c r="E6257" s="4">
        <f>(M6257-C6257)^2</f>
        <v>5.0087591866494731E-2</v>
      </c>
      <c r="K6257" s="3">
        <f t="shared" si="594"/>
        <v>6247.8582383774637</v>
      </c>
      <c r="L6257" s="4">
        <v>-0.136879536372505</v>
      </c>
      <c r="M6257" s="4">
        <v>-6.7604286596009101E-3</v>
      </c>
      <c r="O6257" s="4">
        <f t="shared" si="591"/>
        <v>1.8508312015433809E-2</v>
      </c>
      <c r="P6257" s="4">
        <f t="shared" si="592"/>
        <v>9.1738929222823505E-5</v>
      </c>
    </row>
    <row r="6258" spans="1:16" x14ac:dyDescent="0.55000000000000004">
      <c r="A6258" s="3">
        <f t="shared" si="593"/>
        <v>6248.8582383774637</v>
      </c>
      <c r="C6258">
        <f t="shared" si="589"/>
        <v>-0.10957521376820378</v>
      </c>
      <c r="D6258">
        <f t="shared" si="590"/>
        <v>-0.13133779271148532</v>
      </c>
      <c r="E6258" s="4">
        <f>(M6258-C6258)^2</f>
        <v>6.1635224667242888E-2</v>
      </c>
      <c r="K6258" s="3">
        <f t="shared" si="594"/>
        <v>6248.8582383774637</v>
      </c>
      <c r="L6258" s="4">
        <v>-6.3226728868801402E-2</v>
      </c>
      <c r="M6258" s="4">
        <v>0.13868921112437499</v>
      </c>
      <c r="O6258" s="4">
        <f t="shared" si="591"/>
        <v>3.892817783149709E-3</v>
      </c>
      <c r="P6258" s="4">
        <f t="shared" si="592"/>
        <v>1.8461090507449956E-2</v>
      </c>
    </row>
    <row r="6259" spans="1:16" x14ac:dyDescent="0.55000000000000004">
      <c r="A6259" s="3">
        <f t="shared" si="593"/>
        <v>6249.8582383774637</v>
      </c>
      <c r="C6259">
        <f t="shared" si="589"/>
        <v>3.8949567329844753E-2</v>
      </c>
      <c r="D6259">
        <f t="shared" si="590"/>
        <v>-7.9180205377193918E-2</v>
      </c>
      <c r="E6259" s="4">
        <f>(M6259-C6259)^2</f>
        <v>4.4290764173565894E-2</v>
      </c>
      <c r="K6259" s="3">
        <f t="shared" si="594"/>
        <v>6249.8582383774637</v>
      </c>
      <c r="L6259" s="4">
        <v>2.6261605110243801E-2</v>
      </c>
      <c r="M6259" s="4">
        <v>0.249403277616848</v>
      </c>
      <c r="O6259" s="4">
        <f t="shared" si="591"/>
        <v>7.3418694330751788E-4</v>
      </c>
      <c r="P6259" s="4">
        <f t="shared" si="592"/>
        <v>6.0804488779637116E-2</v>
      </c>
    </row>
    <row r="6260" spans="1:16" x14ac:dyDescent="0.55000000000000004">
      <c r="A6260" s="3">
        <f t="shared" si="593"/>
        <v>6250.8582383774637</v>
      </c>
      <c r="C6260">
        <f t="shared" si="589"/>
        <v>0.17768605855873054</v>
      </c>
      <c r="D6260">
        <f t="shared" si="590"/>
        <v>-7.1240965627795503E-3</v>
      </c>
      <c r="E6260" s="4">
        <f>(M6260-C6260)^2</f>
        <v>1.4392006106325544E-2</v>
      </c>
      <c r="K6260" s="3">
        <f t="shared" si="594"/>
        <v>6250.8582383774637</v>
      </c>
      <c r="L6260" s="4">
        <v>0.109172557174258</v>
      </c>
      <c r="M6260" s="4">
        <v>0.29765274604457198</v>
      </c>
      <c r="O6260" s="4">
        <f t="shared" si="591"/>
        <v>1.2101504035891879E-2</v>
      </c>
      <c r="P6260" s="4">
        <f t="shared" si="592"/>
        <v>8.6927754224796053E-2</v>
      </c>
    </row>
    <row r="6261" spans="1:16" x14ac:dyDescent="0.55000000000000004">
      <c r="A6261" s="3">
        <f t="shared" si="593"/>
        <v>6251.8582383774637</v>
      </c>
      <c r="C6261">
        <f t="shared" si="589"/>
        <v>0.27176884074381236</v>
      </c>
      <c r="D6261">
        <f t="shared" si="590"/>
        <v>6.6722345931628485E-2</v>
      </c>
      <c r="E6261" s="4">
        <f>(M6261-C6261)^2</f>
        <v>1.7272587186175675E-7</v>
      </c>
      <c r="K6261" s="3">
        <f t="shared" si="594"/>
        <v>6251.8582383774637</v>
      </c>
      <c r="L6261" s="4">
        <v>0.164740565036603</v>
      </c>
      <c r="M6261" s="4">
        <v>0.27135323772185299</v>
      </c>
      <c r="O6261" s="4">
        <f t="shared" si="591"/>
        <v>2.741502902413636E-2</v>
      </c>
      <c r="P6261" s="4">
        <f t="shared" si="592"/>
        <v>7.2111380421715721E-2</v>
      </c>
    </row>
    <row r="6262" spans="1:16" x14ac:dyDescent="0.55000000000000004">
      <c r="A6262" s="3">
        <f t="shared" si="593"/>
        <v>6252.8582383774637</v>
      </c>
      <c r="C6262">
        <f t="shared" si="589"/>
        <v>0.29755427399704021</v>
      </c>
      <c r="D6262">
        <f t="shared" si="590"/>
        <v>0.12380101133591495</v>
      </c>
      <c r="E6262" s="4">
        <f>(M6262-C6262)^2</f>
        <v>1.4511249162903491E-2</v>
      </c>
      <c r="K6262" s="3">
        <f t="shared" si="594"/>
        <v>6252.8582383774637</v>
      </c>
      <c r="L6262" s="4">
        <v>0.17904827640926099</v>
      </c>
      <c r="M6262" s="4">
        <v>0.17709162765841999</v>
      </c>
      <c r="O6262" s="4">
        <f t="shared" si="591"/>
        <v>3.235773379096555E-2</v>
      </c>
      <c r="P6262" s="4">
        <f t="shared" si="592"/>
        <v>3.0371431326537763E-2</v>
      </c>
    </row>
    <row r="6263" spans="1:16" x14ac:dyDescent="0.55000000000000004">
      <c r="A6263" s="3">
        <f t="shared" si="593"/>
        <v>6253.8582383774637</v>
      </c>
      <c r="C6263">
        <f t="shared" si="589"/>
        <v>0.24856230443355232</v>
      </c>
      <c r="D6263">
        <f t="shared" si="590"/>
        <v>0.14976764474197446</v>
      </c>
      <c r="E6263" s="4">
        <f>(M6263-C6263)^2</f>
        <v>4.4136120497749488E-2</v>
      </c>
      <c r="K6263" s="3">
        <f t="shared" si="594"/>
        <v>6253.8582383774637</v>
      </c>
      <c r="L6263" s="4">
        <v>0.14851223622035201</v>
      </c>
      <c r="M6263" s="4">
        <v>3.84763208512355E-2</v>
      </c>
      <c r="O6263" s="4">
        <f t="shared" si="591"/>
        <v>2.2304381650306911E-2</v>
      </c>
      <c r="P6263" s="4">
        <f t="shared" si="592"/>
        <v>1.2715432699339493E-3</v>
      </c>
    </row>
    <row r="6264" spans="1:16" x14ac:dyDescent="0.55000000000000004">
      <c r="A6264" s="3">
        <f t="shared" si="593"/>
        <v>6254.8582383774637</v>
      </c>
      <c r="C6264">
        <f t="shared" si="589"/>
        <v>0.13710494556798505</v>
      </c>
      <c r="D6264">
        <f t="shared" si="590"/>
        <v>0.13809665544027824</v>
      </c>
      <c r="E6264" s="4">
        <f>(M6264-C6264)^2</f>
        <v>6.0950013261594126E-2</v>
      </c>
      <c r="K6264" s="3">
        <f t="shared" si="594"/>
        <v>6254.8582383774637</v>
      </c>
      <c r="L6264" s="4">
        <v>8.0780385167028596E-2</v>
      </c>
      <c r="M6264" s="4">
        <v>-0.109775619202906</v>
      </c>
      <c r="O6264" s="4">
        <f t="shared" si="591"/>
        <v>6.6609534299637511E-3</v>
      </c>
      <c r="P6264" s="4">
        <f t="shared" si="592"/>
        <v>1.2677236492629741E-2</v>
      </c>
    </row>
    <row r="6265" spans="1:16" x14ac:dyDescent="0.55000000000000004">
      <c r="A6265" s="3">
        <f t="shared" si="593"/>
        <v>6255.8582383774637</v>
      </c>
      <c r="C6265">
        <f t="shared" si="589"/>
        <v>-8.8078140052290973E-3</v>
      </c>
      <c r="D6265">
        <f t="shared" si="590"/>
        <v>9.1721042028258967E-2</v>
      </c>
      <c r="E6265" s="4">
        <f>(M6265-C6265)^2</f>
        <v>4.9162312835578828E-2</v>
      </c>
      <c r="K6265" s="3">
        <f t="shared" si="594"/>
        <v>6255.8582383774637</v>
      </c>
      <c r="L6265" s="4">
        <v>-7.1834144765052397E-3</v>
      </c>
      <c r="M6265" s="4">
        <v>-0.23053357442917899</v>
      </c>
      <c r="O6265" s="4">
        <f t="shared" si="591"/>
        <v>4.0311519520109482E-5</v>
      </c>
      <c r="P6265" s="4">
        <f t="shared" si="592"/>
        <v>5.4452777824298811E-2</v>
      </c>
    </row>
    <row r="6266" spans="1:16" x14ac:dyDescent="0.55000000000000004">
      <c r="A6266" s="3">
        <f t="shared" si="593"/>
        <v>6256.8582383774637</v>
      </c>
      <c r="C6266">
        <f t="shared" si="589"/>
        <v>-0.15250711031031164</v>
      </c>
      <c r="D6266">
        <f t="shared" si="590"/>
        <v>2.2295310013022783E-2</v>
      </c>
      <c r="E6266" s="4">
        <f>(M6266-C6266)^2</f>
        <v>1.9893933354540538E-2</v>
      </c>
      <c r="K6266" s="3">
        <f t="shared" si="594"/>
        <v>6256.8582383774637</v>
      </c>
      <c r="L6266" s="4">
        <v>-9.3348083401730106E-2</v>
      </c>
      <c r="M6266" s="4">
        <v>-0.29355296581319601</v>
      </c>
      <c r="O6266" s="4">
        <f t="shared" si="591"/>
        <v>8.5588039789609525E-3</v>
      </c>
      <c r="P6266" s="4">
        <f t="shared" si="592"/>
        <v>8.7835521446248191E-2</v>
      </c>
    </row>
    <row r="6267" spans="1:16" x14ac:dyDescent="0.55000000000000004">
      <c r="A6267" s="3">
        <f t="shared" si="593"/>
        <v>6257.8582383774637</v>
      </c>
      <c r="C6267">
        <f t="shared" si="589"/>
        <v>-0.2578803376704612</v>
      </c>
      <c r="D6267">
        <f t="shared" si="590"/>
        <v>-5.2733384296760846E-2</v>
      </c>
      <c r="E6267" s="4">
        <f>(M6267-C6267)^2</f>
        <v>6.3352176021967785E-4</v>
      </c>
      <c r="K6267" s="3">
        <f t="shared" si="594"/>
        <v>6257.8582383774637</v>
      </c>
      <c r="L6267" s="4">
        <v>-0.156133145749524</v>
      </c>
      <c r="M6267" s="4">
        <v>-0.283050195838907</v>
      </c>
      <c r="O6267" s="4">
        <f t="shared" si="591"/>
        <v>2.4117737970174597E-2</v>
      </c>
      <c r="P6267" s="4">
        <f t="shared" si="592"/>
        <v>8.1720405538791452E-2</v>
      </c>
    </row>
    <row r="6268" spans="1:16" x14ac:dyDescent="0.55000000000000004">
      <c r="A6268" s="3">
        <f t="shared" si="593"/>
        <v>6258.8582383774637</v>
      </c>
      <c r="C6268">
        <f t="shared" si="589"/>
        <v>-0.29844649091435382</v>
      </c>
      <c r="D6268">
        <f t="shared" si="590"/>
        <v>-0.11450982224836109</v>
      </c>
      <c r="E6268" s="4">
        <f>(M6268-C6268)^2</f>
        <v>9.3684478363198469E-3</v>
      </c>
      <c r="K6268" s="3">
        <f t="shared" si="594"/>
        <v>6258.8582383774637</v>
      </c>
      <c r="L6268" s="4">
        <v>-0.179813693164632</v>
      </c>
      <c r="M6268" s="4">
        <v>-0.20165574840082701</v>
      </c>
      <c r="O6268" s="4">
        <f t="shared" si="591"/>
        <v>3.2033630644568219E-2</v>
      </c>
      <c r="P6268" s="4">
        <f t="shared" si="592"/>
        <v>4.1809356529966903E-2</v>
      </c>
    </row>
    <row r="6269" spans="1:16" x14ac:dyDescent="0.55000000000000004">
      <c r="A6269" s="3">
        <f t="shared" si="593"/>
        <v>6259.8582383774637</v>
      </c>
      <c r="C6269">
        <f t="shared" si="589"/>
        <v>-0.26401102119192965</v>
      </c>
      <c r="D6269">
        <f t="shared" si="590"/>
        <v>-0.14750916689966326</v>
      </c>
      <c r="E6269" s="4">
        <f>(M6269-C6269)^2</f>
        <v>3.7735258876932562E-2</v>
      </c>
      <c r="K6269" s="3">
        <f t="shared" si="594"/>
        <v>6259.8582383774637</v>
      </c>
      <c r="L6269" s="4">
        <v>-0.158458785643489</v>
      </c>
      <c r="M6269" s="4">
        <v>-6.9755367794319206E-2</v>
      </c>
      <c r="O6269" s="4">
        <f t="shared" si="591"/>
        <v>2.4845485050439896E-2</v>
      </c>
      <c r="P6269" s="4">
        <f t="shared" si="592"/>
        <v>5.2668378989302773E-3</v>
      </c>
    </row>
    <row r="6270" spans="1:16" x14ac:dyDescent="0.55000000000000004">
      <c r="A6270" s="3">
        <f t="shared" si="593"/>
        <v>6260.8582383774637</v>
      </c>
      <c r="C6270">
        <f t="shared" si="589"/>
        <v>-0.16322779509372695</v>
      </c>
      <c r="D6270">
        <f t="shared" si="590"/>
        <v>-0.14343845960965132</v>
      </c>
      <c r="E6270" s="4">
        <f>(M6270-C6270)^2</f>
        <v>5.8972952136290113E-2</v>
      </c>
      <c r="K6270" s="3">
        <f t="shared" si="594"/>
        <v>6260.8582383774637</v>
      </c>
      <c r="L6270" s="4">
        <v>-9.7416892250995299E-2</v>
      </c>
      <c r="M6270" s="4">
        <v>7.9615677407162203E-2</v>
      </c>
      <c r="O6270" s="4">
        <f t="shared" si="591"/>
        <v>9.3282011553307061E-3</v>
      </c>
      <c r="P6270" s="4">
        <f t="shared" si="592"/>
        <v>5.8979423183125549E-3</v>
      </c>
    </row>
    <row r="6271" spans="1:16" x14ac:dyDescent="0.55000000000000004">
      <c r="A6271" s="3">
        <f t="shared" si="593"/>
        <v>6261.8582383774637</v>
      </c>
      <c r="C6271">
        <f t="shared" si="589"/>
        <v>-2.1424319410091694E-2</v>
      </c>
      <c r="D6271">
        <f t="shared" si="590"/>
        <v>-0.10332069666976919</v>
      </c>
      <c r="E6271" s="4">
        <f>(M6271-C6271)^2</f>
        <v>5.3116790441912941E-2</v>
      </c>
      <c r="K6271" s="3">
        <f t="shared" si="594"/>
        <v>6261.8582383774637</v>
      </c>
      <c r="L6271" s="4">
        <v>-1.1976333863713801E-2</v>
      </c>
      <c r="M6271" s="4">
        <v>0.20904648230221401</v>
      </c>
      <c r="O6271" s="4">
        <f t="shared" si="591"/>
        <v>1.2414538346421487E-4</v>
      </c>
      <c r="P6271" s="4">
        <f t="shared" si="592"/>
        <v>4.253034551760683E-2</v>
      </c>
    </row>
    <row r="6272" spans="1:16" x14ac:dyDescent="0.55000000000000004">
      <c r="A6272" s="3">
        <f t="shared" si="593"/>
        <v>6262.8582383774637</v>
      </c>
      <c r="C6272">
        <f t="shared" si="589"/>
        <v>0.12576323273513457</v>
      </c>
      <c r="D6272">
        <f t="shared" si="590"/>
        <v>-3.7237743412090643E-2</v>
      </c>
      <c r="E6272" s="4">
        <f>(M6272-C6272)^2</f>
        <v>2.5714388660808787E-2</v>
      </c>
      <c r="K6272" s="3">
        <f t="shared" si="594"/>
        <v>6262.8582383774637</v>
      </c>
      <c r="L6272" s="4">
        <v>7.6463771635516195E-2</v>
      </c>
      <c r="M6272" s="4">
        <v>0.28612029887445001</v>
      </c>
      <c r="O6272" s="4">
        <f t="shared" si="591"/>
        <v>5.9749886537082816E-3</v>
      </c>
      <c r="P6272" s="4">
        <f t="shared" si="592"/>
        <v>8.0260410427881762E-2</v>
      </c>
    </row>
    <row r="6273" spans="1:16" x14ac:dyDescent="0.55000000000000004">
      <c r="A6273" s="3">
        <f t="shared" si="593"/>
        <v>6263.8582383774637</v>
      </c>
      <c r="C6273">
        <f t="shared" si="589"/>
        <v>0.24134563336461576</v>
      </c>
      <c r="D6273">
        <f t="shared" si="590"/>
        <v>3.820330677920919E-2</v>
      </c>
      <c r="E6273" s="4">
        <f>(M6273-C6273)^2</f>
        <v>2.5188231249926199E-3</v>
      </c>
      <c r="K6273" s="3">
        <f t="shared" si="594"/>
        <v>6263.8582383774637</v>
      </c>
      <c r="L6273" s="4">
        <v>0.14575305118182899</v>
      </c>
      <c r="M6273" s="4">
        <v>0.291533511632108</v>
      </c>
      <c r="O6273" s="4">
        <f t="shared" si="591"/>
        <v>2.148784541090756E-2</v>
      </c>
      <c r="P6273" s="4">
        <f t="shared" si="592"/>
        <v>8.3356868700479939E-2</v>
      </c>
    </row>
    <row r="6274" spans="1:16" x14ac:dyDescent="0.55000000000000004">
      <c r="A6274" s="3">
        <f t="shared" si="593"/>
        <v>6264.8582383774637</v>
      </c>
      <c r="C6274">
        <f t="shared" si="589"/>
        <v>0.2962762429722553</v>
      </c>
      <c r="D6274">
        <f t="shared" si="590"/>
        <v>0.104043607428077</v>
      </c>
      <c r="E6274" s="4">
        <f>(M6274-C6274)^2</f>
        <v>5.2339285397530388E-3</v>
      </c>
      <c r="K6274" s="3">
        <f t="shared" si="594"/>
        <v>6264.8582383774637</v>
      </c>
      <c r="L6274" s="4">
        <v>0.17853757487336699</v>
      </c>
      <c r="M6274" s="4">
        <v>0.22393034785889701</v>
      </c>
      <c r="O6274" s="4">
        <f t="shared" si="591"/>
        <v>3.2174262012225133E-2</v>
      </c>
      <c r="P6274" s="4">
        <f t="shared" si="592"/>
        <v>4.8890840427387179E-2</v>
      </c>
    </row>
    <row r="6275" spans="1:16" x14ac:dyDescent="0.55000000000000004">
      <c r="A6275" s="3">
        <f t="shared" si="593"/>
        <v>6265.8582383774637</v>
      </c>
      <c r="C6275">
        <f t="shared" si="589"/>
        <v>0.27675062760895308</v>
      </c>
      <c r="D6275">
        <f t="shared" si="590"/>
        <v>0.14373704539315552</v>
      </c>
      <c r="E6275" s="4">
        <f>(M6275-C6275)^2</f>
        <v>3.1155140539614264E-2</v>
      </c>
      <c r="K6275" s="3">
        <f t="shared" si="594"/>
        <v>6265.8582383774637</v>
      </c>
      <c r="L6275" s="4">
        <v>0.166606255371165</v>
      </c>
      <c r="M6275" s="4">
        <v>0.100242439301401</v>
      </c>
      <c r="O6275" s="4">
        <f t="shared" si="591"/>
        <v>2.8036332597414965E-2</v>
      </c>
      <c r="P6275" s="4">
        <f t="shared" si="592"/>
        <v>9.4915962998587018E-3</v>
      </c>
    </row>
    <row r="6276" spans="1:16" x14ac:dyDescent="0.55000000000000004">
      <c r="A6276" s="3">
        <f t="shared" si="593"/>
        <v>6266.8582383774637</v>
      </c>
      <c r="C6276">
        <f t="shared" si="589"/>
        <v>0.1876757065594106</v>
      </c>
      <c r="D6276">
        <f t="shared" si="590"/>
        <v>0.14730839108019123</v>
      </c>
      <c r="E6276" s="4">
        <f>(M6276-C6276)^2</f>
        <v>5.5803439597816272E-2</v>
      </c>
      <c r="K6276" s="3">
        <f t="shared" si="594"/>
        <v>6266.8582383774637</v>
      </c>
      <c r="L6276" s="4">
        <v>0.112947365661082</v>
      </c>
      <c r="M6276" s="4">
        <v>-4.8551810038077001E-2</v>
      </c>
      <c r="O6276" s="4">
        <f t="shared" si="591"/>
        <v>1.2946262693660202E-2</v>
      </c>
      <c r="P6276" s="4">
        <f t="shared" si="592"/>
        <v>2.6388178763553953E-3</v>
      </c>
    </row>
    <row r="6277" spans="1:16" x14ac:dyDescent="0.55000000000000004">
      <c r="A6277" s="3">
        <f t="shared" si="593"/>
        <v>6267.8582383774637</v>
      </c>
      <c r="C6277">
        <f t="shared" si="589"/>
        <v>5.1436610316394391E-2</v>
      </c>
      <c r="D6277">
        <f t="shared" si="590"/>
        <v>0.11386014114815876</v>
      </c>
      <c r="E6277" s="4">
        <f>(M6277-C6277)^2</f>
        <v>5.5990239533749014E-2</v>
      </c>
      <c r="K6277" s="3">
        <f t="shared" si="594"/>
        <v>6267.8582383774637</v>
      </c>
      <c r="L6277" s="4">
        <v>3.1000107546593599E-2</v>
      </c>
      <c r="M6277" s="4">
        <v>-0.18518595735995599</v>
      </c>
      <c r="O6277" s="4">
        <f t="shared" si="591"/>
        <v>1.0134281757173342E-3</v>
      </c>
      <c r="P6277" s="4">
        <f t="shared" si="592"/>
        <v>3.5345343394360094E-2</v>
      </c>
    </row>
    <row r="6278" spans="1:16" x14ac:dyDescent="0.55000000000000004">
      <c r="A6278" s="3">
        <f t="shared" si="593"/>
        <v>6268.8582383774637</v>
      </c>
      <c r="C6278">
        <f t="shared" si="589"/>
        <v>-9.7728854207130136E-2</v>
      </c>
      <c r="D6278">
        <f t="shared" si="590"/>
        <v>5.1798067173099226E-2</v>
      </c>
      <c r="E6278" s="4">
        <f>(M6278-C6278)^2</f>
        <v>3.1580943135595861E-2</v>
      </c>
      <c r="K6278" s="3">
        <f t="shared" si="594"/>
        <v>6268.8582383774637</v>
      </c>
      <c r="L6278" s="4">
        <v>-5.8711319813645302E-2</v>
      </c>
      <c r="M6278" s="4">
        <v>-0.275439132850758</v>
      </c>
      <c r="O6278" s="4">
        <f t="shared" si="591"/>
        <v>3.3497518371283096E-3</v>
      </c>
      <c r="P6278" s="4">
        <f t="shared" si="592"/>
        <v>7.742681798238818E-2</v>
      </c>
    </row>
    <row r="6279" spans="1:16" x14ac:dyDescent="0.55000000000000004">
      <c r="A6279" s="3">
        <f t="shared" si="593"/>
        <v>6269.8582383774637</v>
      </c>
      <c r="C6279">
        <f t="shared" ref="C6279:C6342" si="595">$B$2*EXP(-C$4*((PI()/($B$1*$B$3)))^0.5)*SIN(2*PI()*$A6279/$B$3-C$4*SQRT(PI()/($B$1*$B$3)))</f>
        <v>-0.22233439626777918</v>
      </c>
      <c r="D6279">
        <f t="shared" ref="D6279:D6342" si="596">$B$2*EXP(-D$4*((PI()/($B$1*$B$3)))^0.5)*SIN(2*PI()*$A6279/$B$3-D$4*SQRT(PI()/($B$1*$B$3)))</f>
        <v>-2.3281211636899623E-2</v>
      </c>
      <c r="E6279" s="4">
        <f>(M6279-C6279)^2</f>
        <v>5.5312646733462496E-3</v>
      </c>
      <c r="K6279" s="3">
        <f t="shared" si="594"/>
        <v>6269.8582383774637</v>
      </c>
      <c r="L6279" s="4">
        <v>-0.13371813290796999</v>
      </c>
      <c r="M6279" s="4">
        <v>-0.29670686881875902</v>
      </c>
      <c r="O6279" s="4">
        <f t="shared" ref="O6279:O6342" si="597">(L6279-$J$1)^2</f>
        <v>1.7658118592203162E-2</v>
      </c>
      <c r="P6279" s="4">
        <f t="shared" ref="P6279:P6342" si="598">(M6279-$J$2)^2</f>
        <v>8.9714916684514326E-2</v>
      </c>
    </row>
    <row r="6280" spans="1:16" x14ac:dyDescent="0.55000000000000004">
      <c r="A6280" s="3">
        <f t="shared" si="593"/>
        <v>6270.8582383774637</v>
      </c>
      <c r="C6280">
        <f t="shared" si="595"/>
        <v>-0.29106579985143688</v>
      </c>
      <c r="D6280">
        <f t="shared" si="596"/>
        <v>-9.2509764402037786E-2</v>
      </c>
      <c r="E6280" s="4">
        <f>(M6280-C6280)^2</f>
        <v>2.2470701011314854E-3</v>
      </c>
      <c r="K6280" s="3">
        <f t="shared" si="594"/>
        <v>6270.8582383774637</v>
      </c>
      <c r="L6280" s="4">
        <v>-0.175234410088422</v>
      </c>
      <c r="M6280" s="4">
        <v>-0.243662528855318</v>
      </c>
      <c r="O6280" s="4">
        <f t="shared" si="597"/>
        <v>3.041540567479515E-2</v>
      </c>
      <c r="P6280" s="4">
        <f t="shared" si="598"/>
        <v>6.0752461543393324E-2</v>
      </c>
    </row>
    <row r="6281" spans="1:16" x14ac:dyDescent="0.55000000000000004">
      <c r="A6281" s="3">
        <f t="shared" si="593"/>
        <v>6271.8582383774637</v>
      </c>
      <c r="C6281">
        <f t="shared" si="595"/>
        <v>-0.28665039808330445</v>
      </c>
      <c r="D6281">
        <f t="shared" si="596"/>
        <v>-0.13848998729358392</v>
      </c>
      <c r="E6281" s="4">
        <f>(M6281-C6281)^2</f>
        <v>2.4667529831503061E-2</v>
      </c>
      <c r="K6281" s="3">
        <f t="shared" si="594"/>
        <v>6271.8582383774637</v>
      </c>
      <c r="L6281" s="4">
        <v>-0.17286214218686899</v>
      </c>
      <c r="M6281" s="4">
        <v>-0.12959139696747199</v>
      </c>
      <c r="O6281" s="4">
        <f t="shared" si="597"/>
        <v>2.959358566444115E-2</v>
      </c>
      <c r="P6281" s="4">
        <f t="shared" si="598"/>
        <v>1.7532146572928092E-2</v>
      </c>
    </row>
    <row r="6282" spans="1:16" x14ac:dyDescent="0.55000000000000004">
      <c r="A6282" s="3">
        <f t="shared" si="593"/>
        <v>6272.8582383774637</v>
      </c>
      <c r="C6282">
        <f t="shared" si="595"/>
        <v>-0.21019781130977178</v>
      </c>
      <c r="D6282">
        <f t="shared" si="596"/>
        <v>-0.14966673911811429</v>
      </c>
      <c r="E6282" s="4">
        <f>(M6282-C6282)^2</f>
        <v>5.1590088143825541E-2</v>
      </c>
      <c r="K6282" s="3">
        <f t="shared" si="594"/>
        <v>6272.8582383774637</v>
      </c>
      <c r="L6282" s="4">
        <v>-0.127195478415738</v>
      </c>
      <c r="M6282" s="4">
        <v>1.6936704217537599E-2</v>
      </c>
      <c r="O6282" s="4">
        <f t="shared" si="597"/>
        <v>1.596715268237988E-2</v>
      </c>
      <c r="P6282" s="4">
        <f t="shared" si="598"/>
        <v>1.9934866724622538E-4</v>
      </c>
    </row>
    <row r="6283" spans="1:16" x14ac:dyDescent="0.55000000000000004">
      <c r="A6283" s="3">
        <f t="shared" si="593"/>
        <v>6273.8582383774637</v>
      </c>
      <c r="C6283">
        <f t="shared" si="595"/>
        <v>-8.0921091996130179E-2</v>
      </c>
      <c r="D6283">
        <f t="shared" si="596"/>
        <v>-0.12323122650102661</v>
      </c>
      <c r="E6283" s="4">
        <f>(M6283-C6283)^2</f>
        <v>5.7669138219151712E-2</v>
      </c>
      <c r="K6283" s="3">
        <f t="shared" si="594"/>
        <v>6273.8582383774637</v>
      </c>
      <c r="L6283" s="4">
        <v>-4.9671918011923E-2</v>
      </c>
      <c r="M6283" s="4">
        <v>0.15922290276358</v>
      </c>
      <c r="O6283" s="4">
        <f t="shared" si="597"/>
        <v>2.3851149705755186E-3</v>
      </c>
      <c r="P6283" s="4">
        <f t="shared" si="598"/>
        <v>2.4462613895440889E-2</v>
      </c>
    </row>
    <row r="6284" spans="1:16" x14ac:dyDescent="0.55000000000000004">
      <c r="A6284" s="3">
        <f t="shared" ref="A6284:A6347" si="599">K6284</f>
        <v>6274.8582383774637</v>
      </c>
      <c r="C6284">
        <f t="shared" si="595"/>
        <v>6.8691645386820599E-2</v>
      </c>
      <c r="D6284">
        <f t="shared" si="596"/>
        <v>-6.5826872670864886E-2</v>
      </c>
      <c r="E6284" s="4">
        <f>(M6284-C6284)^2</f>
        <v>3.7225493290658093E-2</v>
      </c>
      <c r="K6284" s="3">
        <f t="shared" si="594"/>
        <v>6274.8582383774637</v>
      </c>
      <c r="L6284" s="4">
        <v>4.0292282400186397E-2</v>
      </c>
      <c r="M6284" s="4">
        <v>0.26163073756530603</v>
      </c>
      <c r="O6284" s="4">
        <f t="shared" si="597"/>
        <v>1.691394064126188E-3</v>
      </c>
      <c r="P6284" s="4">
        <f t="shared" si="598"/>
        <v>6.6984232172117963E-2</v>
      </c>
    </row>
    <row r="6285" spans="1:16" x14ac:dyDescent="0.55000000000000004">
      <c r="A6285" s="3">
        <f t="shared" si="599"/>
        <v>6275.8582383774637</v>
      </c>
      <c r="C6285">
        <f t="shared" si="595"/>
        <v>0.20104170739864088</v>
      </c>
      <c r="D6285">
        <f t="shared" si="596"/>
        <v>8.1202197586157394E-3</v>
      </c>
      <c r="E6285" s="4">
        <f>(M6285-C6285)^2</f>
        <v>9.5003665332586609E-3</v>
      </c>
      <c r="K6285" s="3">
        <f t="shared" ref="K6285:K6348" si="600">K6284+1</f>
        <v>6275.8582383774637</v>
      </c>
      <c r="L6285" s="4">
        <v>0.120165030729996</v>
      </c>
      <c r="M6285" s="4">
        <v>0.29851153110453799</v>
      </c>
      <c r="O6285" s="4">
        <f t="shared" si="597"/>
        <v>1.464083298903723E-2</v>
      </c>
      <c r="P6285" s="4">
        <f t="shared" si="598"/>
        <v>8.743489174716769E-2</v>
      </c>
    </row>
    <row r="6286" spans="1:16" x14ac:dyDescent="0.55000000000000004">
      <c r="A6286" s="3">
        <f t="shared" si="599"/>
        <v>6276.8582383774637</v>
      </c>
      <c r="C6286">
        <f t="shared" si="595"/>
        <v>0.2828686277492205</v>
      </c>
      <c r="D6286">
        <f t="shared" si="596"/>
        <v>8.0026646007576641E-2</v>
      </c>
      <c r="E6286" s="4">
        <f>(M6286-C6286)^2</f>
        <v>4.9463396440205547E-4</v>
      </c>
      <c r="K6286" s="3">
        <f t="shared" si="600"/>
        <v>6276.8582383774637</v>
      </c>
      <c r="L6286" s="4">
        <v>0.169941701663746</v>
      </c>
      <c r="M6286" s="4">
        <v>0.26062825984754101</v>
      </c>
      <c r="O6286" s="4">
        <f t="shared" si="597"/>
        <v>2.9164435619512357E-2</v>
      </c>
      <c r="P6286" s="4">
        <f t="shared" si="598"/>
        <v>6.6466328357747934E-2</v>
      </c>
    </row>
    <row r="6287" spans="1:16" x14ac:dyDescent="0.55000000000000004">
      <c r="A6287" s="3">
        <f t="shared" si="599"/>
        <v>6277.8582383774637</v>
      </c>
      <c r="C6287">
        <f t="shared" si="595"/>
        <v>0.29360874757327354</v>
      </c>
      <c r="D6287">
        <f t="shared" si="596"/>
        <v>0.1318218345175344</v>
      </c>
      <c r="E6287" s="4">
        <f>(M6287-C6287)^2</f>
        <v>1.8534024309725075E-2</v>
      </c>
      <c r="K6287" s="3">
        <f t="shared" si="600"/>
        <v>6277.8582383774637</v>
      </c>
      <c r="L6287" s="4">
        <v>0.17715541917403199</v>
      </c>
      <c r="M6287" s="4">
        <v>0.157469024091385</v>
      </c>
      <c r="O6287" s="4">
        <f t="shared" si="597"/>
        <v>3.1680332705952365E-2</v>
      </c>
      <c r="P6287" s="4">
        <f t="shared" si="598"/>
        <v>2.3917058190609155E-2</v>
      </c>
    </row>
    <row r="6288" spans="1:16" x14ac:dyDescent="0.55000000000000004">
      <c r="A6288" s="3">
        <f t="shared" si="599"/>
        <v>6278.8582383774637</v>
      </c>
      <c r="C6288">
        <f t="shared" si="595"/>
        <v>0.23056300207310965</v>
      </c>
      <c r="D6288">
        <f t="shared" si="596"/>
        <v>0.15048930388123843</v>
      </c>
      <c r="E6288" s="4">
        <f>(M6288-C6288)^2</f>
        <v>4.6523171595979282E-2</v>
      </c>
      <c r="K6288" s="3">
        <f t="shared" si="600"/>
        <v>6278.8582383774637</v>
      </c>
      <c r="L6288" s="4">
        <v>0.13999946295974799</v>
      </c>
      <c r="M6288" s="4">
        <v>1.4870694384635799E-2</v>
      </c>
      <c r="O6288" s="4">
        <f t="shared" si="597"/>
        <v>1.983414291384384E-2</v>
      </c>
      <c r="P6288" s="4">
        <f t="shared" si="598"/>
        <v>1.4527671148069409E-4</v>
      </c>
    </row>
    <row r="6289" spans="1:16" x14ac:dyDescent="0.55000000000000004">
      <c r="A6289" s="3">
        <f t="shared" si="599"/>
        <v>6279.8582383774637</v>
      </c>
      <c r="C6289">
        <f t="shared" si="595"/>
        <v>0.10957521376812404</v>
      </c>
      <c r="D6289">
        <f t="shared" si="596"/>
        <v>0.13133779271146423</v>
      </c>
      <c r="E6289" s="4">
        <f>(M6289-C6289)^2</f>
        <v>5.8094162599138847E-2</v>
      </c>
      <c r="K6289" s="3">
        <f t="shared" si="600"/>
        <v>6279.8582383774637</v>
      </c>
      <c r="L6289" s="4">
        <v>6.7779772753579604E-2</v>
      </c>
      <c r="M6289" s="4">
        <v>-0.13145209298183499</v>
      </c>
      <c r="O6289" s="4">
        <f t="shared" si="597"/>
        <v>4.707888117267264E-3</v>
      </c>
      <c r="P6289" s="4">
        <f t="shared" si="598"/>
        <v>1.802835460597782E-2</v>
      </c>
    </row>
    <row r="6290" spans="1:16" x14ac:dyDescent="0.55000000000000004">
      <c r="A6290" s="3">
        <f t="shared" si="599"/>
        <v>6280.8582383774637</v>
      </c>
      <c r="C6290">
        <f t="shared" si="595"/>
        <v>-3.8949567329929741E-2</v>
      </c>
      <c r="D6290">
        <f t="shared" si="596"/>
        <v>7.9180205377157184E-2</v>
      </c>
      <c r="E6290" s="4">
        <f>(M6290-C6290)^2</f>
        <v>4.2395765736149733E-2</v>
      </c>
      <c r="K6290" s="3">
        <f t="shared" si="600"/>
        <v>6280.8582383774637</v>
      </c>
      <c r="L6290" s="4">
        <v>-2.14157820139072E-2</v>
      </c>
      <c r="M6290" s="4">
        <v>-0.24485188819142401</v>
      </c>
      <c r="O6290" s="4">
        <f t="shared" si="597"/>
        <v>4.2359826054492241E-4</v>
      </c>
      <c r="P6290" s="4">
        <f t="shared" si="598"/>
        <v>6.1340183040644237E-2</v>
      </c>
    </row>
    <row r="6291" spans="1:16" x14ac:dyDescent="0.55000000000000004">
      <c r="A6291" s="3">
        <f t="shared" si="599"/>
        <v>6281.8582383774637</v>
      </c>
      <c r="C6291">
        <f t="shared" si="595"/>
        <v>-0.1776860585587994</v>
      </c>
      <c r="D6291">
        <f t="shared" si="596"/>
        <v>7.1240965627363843E-3</v>
      </c>
      <c r="E6291" s="4">
        <f>(M6291-C6291)^2</f>
        <v>1.4218404274672631E-2</v>
      </c>
      <c r="K6291" s="3">
        <f t="shared" si="600"/>
        <v>6281.8582383774637</v>
      </c>
      <c r="L6291" s="4">
        <v>-0.10524762132214401</v>
      </c>
      <c r="M6291" s="4">
        <v>-0.29692700905263197</v>
      </c>
      <c r="O6291" s="4">
        <f t="shared" si="597"/>
        <v>1.0902146025626579E-2</v>
      </c>
      <c r="P6291" s="4">
        <f t="shared" si="598"/>
        <v>8.984683992627801E-2</v>
      </c>
    </row>
    <row r="6292" spans="1:16" x14ac:dyDescent="0.55000000000000004">
      <c r="A6292" s="3">
        <f t="shared" si="599"/>
        <v>6282.8582383774637</v>
      </c>
      <c r="C6292">
        <f t="shared" si="595"/>
        <v>-0.27176884074384783</v>
      </c>
      <c r="D6292">
        <f t="shared" si="596"/>
        <v>-6.6722345931667232E-2</v>
      </c>
      <c r="E6292" s="4">
        <f>(M6292-C6292)^2</f>
        <v>8.2144016766412635E-6</v>
      </c>
      <c r="K6292" s="3">
        <f t="shared" si="600"/>
        <v>6282.8582383774637</v>
      </c>
      <c r="L6292" s="4">
        <v>-0.162719540961409</v>
      </c>
      <c r="M6292" s="4">
        <v>-0.27463491849517302</v>
      </c>
      <c r="O6292" s="4">
        <f t="shared" si="597"/>
        <v>2.6206837994956819E-2</v>
      </c>
      <c r="P6292" s="4">
        <f t="shared" si="598"/>
        <v>7.6979908600052577E-2</v>
      </c>
    </row>
    <row r="6293" spans="1:16" x14ac:dyDescent="0.55000000000000004">
      <c r="A6293" s="3">
        <f t="shared" si="599"/>
        <v>6283.8582383774637</v>
      </c>
      <c r="C6293">
        <f t="shared" si="595"/>
        <v>-0.29755427399705509</v>
      </c>
      <c r="D6293">
        <f t="shared" si="596"/>
        <v>-0.1238010113358617</v>
      </c>
      <c r="E6293" s="4">
        <f>(M6293-C6293)^2</f>
        <v>1.2994966065144125E-2</v>
      </c>
      <c r="K6293" s="3">
        <f t="shared" si="600"/>
        <v>6283.8582383774637</v>
      </c>
      <c r="L6293" s="4">
        <v>-0.179437342128141</v>
      </c>
      <c r="M6293" s="4">
        <v>-0.18355880888925299</v>
      </c>
      <c r="O6293" s="4">
        <f t="shared" si="597"/>
        <v>3.1899054108713507E-2</v>
      </c>
      <c r="P6293" s="4">
        <f t="shared" si="598"/>
        <v>3.4736171554493246E-2</v>
      </c>
    </row>
    <row r="6294" spans="1:16" x14ac:dyDescent="0.55000000000000004">
      <c r="A6294" s="3">
        <f t="shared" si="599"/>
        <v>6284.8582383774637</v>
      </c>
      <c r="C6294">
        <f t="shared" si="595"/>
        <v>-0.24856230443350485</v>
      </c>
      <c r="D6294">
        <f t="shared" si="596"/>
        <v>-0.14976764474197868</v>
      </c>
      <c r="E6294" s="4">
        <f>(M6294-C6294)^2</f>
        <v>4.0825434025319608E-2</v>
      </c>
      <c r="K6294" s="3">
        <f t="shared" si="600"/>
        <v>6284.8582383774637</v>
      </c>
      <c r="L6294" s="4">
        <v>-0.15121394781042499</v>
      </c>
      <c r="M6294" s="4">
        <v>-4.6509256880839601E-2</v>
      </c>
      <c r="O6294" s="4">
        <f t="shared" si="597"/>
        <v>2.261404474939956E-2</v>
      </c>
      <c r="P6294" s="4">
        <f t="shared" si="598"/>
        <v>2.4331403352683668E-3</v>
      </c>
    </row>
    <row r="6295" spans="1:16" x14ac:dyDescent="0.55000000000000004">
      <c r="A6295" s="3">
        <f t="shared" si="599"/>
        <v>6285.8582383774637</v>
      </c>
      <c r="C6295">
        <f t="shared" si="595"/>
        <v>-0.13710494556815006</v>
      </c>
      <c r="D6295">
        <f t="shared" si="596"/>
        <v>-0.13809665544031546</v>
      </c>
      <c r="E6295" s="4">
        <f>(M6295-C6295)^2</f>
        <v>5.7261509607061119E-2</v>
      </c>
      <c r="K6295" s="3">
        <f t="shared" si="600"/>
        <v>6285.8582383774637</v>
      </c>
      <c r="L6295" s="4">
        <v>-8.5118082200358602E-2</v>
      </c>
      <c r="M6295" s="4">
        <v>0.102188827035863</v>
      </c>
      <c r="O6295" s="4">
        <f t="shared" si="597"/>
        <v>7.1037594583020468E-3</v>
      </c>
      <c r="P6295" s="4">
        <f t="shared" si="598"/>
        <v>9.8746376893722419E-3</v>
      </c>
    </row>
    <row r="6296" spans="1:16" x14ac:dyDescent="0.55000000000000004">
      <c r="A6296" s="3">
        <f t="shared" si="599"/>
        <v>6286.8582383774637</v>
      </c>
      <c r="C6296">
        <f t="shared" si="595"/>
        <v>8.8078140053147822E-3</v>
      </c>
      <c r="D6296">
        <f t="shared" si="596"/>
        <v>-9.1721042028224703E-2</v>
      </c>
      <c r="E6296" s="4">
        <f>(M6296-C6296)^2</f>
        <v>4.6865872682326566E-2</v>
      </c>
      <c r="K6296" s="3">
        <f t="shared" si="600"/>
        <v>6286.8582383774637</v>
      </c>
      <c r="L6296" s="4">
        <v>2.29613513103451E-3</v>
      </c>
      <c r="M6296" s="4">
        <v>0.22529308528797401</v>
      </c>
      <c r="O6296" s="4">
        <f t="shared" si="597"/>
        <v>9.7994935088635362E-6</v>
      </c>
      <c r="P6296" s="4">
        <f t="shared" si="598"/>
        <v>4.9495334673649354E-2</v>
      </c>
    </row>
    <row r="6297" spans="1:16" x14ac:dyDescent="0.55000000000000004">
      <c r="A6297" s="3">
        <f t="shared" si="599"/>
        <v>6287.8582383774637</v>
      </c>
      <c r="C6297">
        <f t="shared" si="595"/>
        <v>0.1525071103103853</v>
      </c>
      <c r="D6297">
        <f t="shared" si="596"/>
        <v>-2.2295310012980046E-2</v>
      </c>
      <c r="E6297" s="4">
        <f>(M6297-C6297)^2</f>
        <v>1.9450258173195761E-2</v>
      </c>
      <c r="K6297" s="3">
        <f t="shared" si="600"/>
        <v>6287.8582383774637</v>
      </c>
      <c r="L6297" s="4">
        <v>8.9135271174671807E-2</v>
      </c>
      <c r="M6297" s="4">
        <v>0.29197129271287803</v>
      </c>
      <c r="O6297" s="4">
        <f t="shared" si="597"/>
        <v>8.094519983840559E-3</v>
      </c>
      <c r="P6297" s="4">
        <f t="shared" si="598"/>
        <v>8.3609849066875033E-2</v>
      </c>
    </row>
    <row r="6298" spans="1:16" x14ac:dyDescent="0.55000000000000004">
      <c r="A6298" s="3">
        <f t="shared" si="599"/>
        <v>6288.8582383774637</v>
      </c>
      <c r="C6298">
        <f t="shared" si="595"/>
        <v>0.25788033767036767</v>
      </c>
      <c r="D6298">
        <f t="shared" si="596"/>
        <v>5.2733384296673132E-2</v>
      </c>
      <c r="E6298" s="4">
        <f>(M6298-C6298)^2</f>
        <v>7.6414324153022432E-4</v>
      </c>
      <c r="K6298" s="3">
        <f t="shared" si="600"/>
        <v>6288.8582383774637</v>
      </c>
      <c r="L6298" s="4">
        <v>0.15364992559753399</v>
      </c>
      <c r="M6298" s="4">
        <v>0.285523478619439</v>
      </c>
      <c r="O6298" s="4">
        <f t="shared" si="597"/>
        <v>2.3865369513416303E-2</v>
      </c>
      <c r="P6298" s="4">
        <f t="shared" si="598"/>
        <v>7.9922605062781218E-2</v>
      </c>
    </row>
    <row r="6299" spans="1:16" x14ac:dyDescent="0.55000000000000004">
      <c r="A6299" s="3">
        <f t="shared" si="599"/>
        <v>6289.8582383774637</v>
      </c>
      <c r="C6299">
        <f t="shared" si="595"/>
        <v>0.2984464909143556</v>
      </c>
      <c r="D6299">
        <f t="shared" si="596"/>
        <v>0.11450982224838914</v>
      </c>
      <c r="E6299" s="4">
        <f>(M6299-C6299)^2</f>
        <v>8.2595293570402271E-3</v>
      </c>
      <c r="K6299" s="3">
        <f t="shared" si="600"/>
        <v>6289.8582383774637</v>
      </c>
      <c r="L6299" s="4">
        <v>0.179682002979556</v>
      </c>
      <c r="M6299" s="4">
        <v>0.207564538046692</v>
      </c>
      <c r="O6299" s="4">
        <f t="shared" si="597"/>
        <v>3.2586128110299831E-2</v>
      </c>
      <c r="P6299" s="4">
        <f t="shared" si="598"/>
        <v>4.1921302307314223E-2</v>
      </c>
    </row>
    <row r="6300" spans="1:16" x14ac:dyDescent="0.55000000000000004">
      <c r="A6300" s="3">
        <f t="shared" si="599"/>
        <v>6290.8582383774637</v>
      </c>
      <c r="C6300">
        <f t="shared" si="595"/>
        <v>0.26401102119195297</v>
      </c>
      <c r="D6300">
        <f t="shared" si="596"/>
        <v>0.14750916689965826</v>
      </c>
      <c r="E6300" s="4">
        <f>(M6300-C6300)^2</f>
        <v>3.4741698042532153E-2</v>
      </c>
      <c r="K6300" s="3">
        <f t="shared" si="600"/>
        <v>6290.8582383774637</v>
      </c>
      <c r="L6300" s="4">
        <v>0.16071160804912701</v>
      </c>
      <c r="M6300" s="4">
        <v>7.7619771283240394E-2</v>
      </c>
      <c r="O6300" s="4">
        <f t="shared" si="597"/>
        <v>2.6097073667751415E-2</v>
      </c>
      <c r="P6300" s="4">
        <f t="shared" si="598"/>
        <v>5.595362515290441E-3</v>
      </c>
    </row>
    <row r="6301" spans="1:16" x14ac:dyDescent="0.55000000000000004">
      <c r="A6301" s="3">
        <f t="shared" si="599"/>
        <v>6291.8582383774637</v>
      </c>
      <c r="C6301">
        <f t="shared" si="595"/>
        <v>0.16322779509376881</v>
      </c>
      <c r="D6301">
        <f t="shared" si="596"/>
        <v>0.14343845960965895</v>
      </c>
      <c r="E6301" s="4">
        <f>(M6301-C6301)^2</f>
        <v>5.5221777637693814E-2</v>
      </c>
      <c r="K6301" s="3">
        <f t="shared" si="600"/>
        <v>6291.8582383774637</v>
      </c>
      <c r="L6301" s="4">
        <v>0.101489993900358</v>
      </c>
      <c r="M6301" s="4">
        <v>-7.1765348716202396E-2</v>
      </c>
      <c r="O6301" s="4">
        <f t="shared" si="597"/>
        <v>1.047025685325627E-2</v>
      </c>
      <c r="P6301" s="4">
        <f t="shared" si="598"/>
        <v>5.5626185458210803E-3</v>
      </c>
    </row>
    <row r="6302" spans="1:16" x14ac:dyDescent="0.55000000000000004">
      <c r="A6302" s="3">
        <f t="shared" si="599"/>
        <v>6292.8582383774637</v>
      </c>
      <c r="C6302">
        <f t="shared" si="595"/>
        <v>2.1424319410006193E-2</v>
      </c>
      <c r="D6302">
        <f t="shared" si="596"/>
        <v>0.10332069666973777</v>
      </c>
      <c r="E6302" s="4">
        <f>(M6302-C6302)^2</f>
        <v>5.0445479534333468E-2</v>
      </c>
      <c r="K6302" s="3">
        <f t="shared" si="600"/>
        <v>6292.8582383774637</v>
      </c>
      <c r="L6302" s="4">
        <v>1.6849581181030599E-2</v>
      </c>
      <c r="M6302" s="4">
        <v>-0.20317639192976999</v>
      </c>
      <c r="O6302" s="4">
        <f t="shared" si="597"/>
        <v>3.1271891585692353E-4</v>
      </c>
      <c r="P6302" s="4">
        <f t="shared" si="598"/>
        <v>4.2433531081911807E-2</v>
      </c>
    </row>
    <row r="6303" spans="1:16" x14ac:dyDescent="0.55000000000000004">
      <c r="A6303" s="3">
        <f t="shared" si="599"/>
        <v>6293.8582383774637</v>
      </c>
      <c r="C6303">
        <f t="shared" si="595"/>
        <v>-0.12576323273496609</v>
      </c>
      <c r="D6303">
        <f t="shared" si="596"/>
        <v>3.723774341218139E-2</v>
      </c>
      <c r="E6303" s="4">
        <f>(M6303-C6303)^2</f>
        <v>2.4944226941502921E-2</v>
      </c>
      <c r="K6303" s="3">
        <f t="shared" si="600"/>
        <v>6293.8582383774637</v>
      </c>
      <c r="L6303" s="4">
        <v>-7.2010913672298602E-2</v>
      </c>
      <c r="M6303" s="4">
        <v>-0.28370064736969702</v>
      </c>
      <c r="O6303" s="4">
        <f t="shared" si="597"/>
        <v>5.0661133033315089E-3</v>
      </c>
      <c r="P6303" s="4">
        <f t="shared" si="598"/>
        <v>8.2092714936915764E-2</v>
      </c>
    </row>
    <row r="6304" spans="1:16" x14ac:dyDescent="0.55000000000000004">
      <c r="A6304" s="3">
        <f t="shared" si="599"/>
        <v>6294.8582383774637</v>
      </c>
      <c r="C6304">
        <f t="shared" si="595"/>
        <v>-0.24134563336466619</v>
      </c>
      <c r="D6304">
        <f t="shared" si="596"/>
        <v>-3.8203306779250983E-2</v>
      </c>
      <c r="E6304" s="4">
        <f>(M6304-C6304)^2</f>
        <v>2.6857977017329085E-3</v>
      </c>
      <c r="K6304" s="3">
        <f t="shared" si="600"/>
        <v>6294.8582383774637</v>
      </c>
      <c r="L6304" s="4">
        <v>-0.14283582847312401</v>
      </c>
      <c r="M6304" s="4">
        <v>-0.29317031572483998</v>
      </c>
      <c r="O6304" s="4">
        <f t="shared" si="597"/>
        <v>2.016444001298193E-2</v>
      </c>
      <c r="P6304" s="4">
        <f t="shared" si="598"/>
        <v>8.7608855409115047E-2</v>
      </c>
    </row>
    <row r="6305" spans="1:16" x14ac:dyDescent="0.55000000000000004">
      <c r="A6305" s="3">
        <f t="shared" si="599"/>
        <v>6295.8582383774637</v>
      </c>
      <c r="C6305">
        <f t="shared" si="595"/>
        <v>-0.29627624297224919</v>
      </c>
      <c r="D6305">
        <f t="shared" si="596"/>
        <v>-0.10404360742805878</v>
      </c>
      <c r="E6305" s="4">
        <f>(M6305-C6305)^2</f>
        <v>4.4973900603809801E-3</v>
      </c>
      <c r="K6305" s="3">
        <f t="shared" si="600"/>
        <v>6295.8582383774637</v>
      </c>
      <c r="L6305" s="4">
        <v>-0.177886623943706</v>
      </c>
      <c r="M6305" s="4">
        <v>-0.22921365981009401</v>
      </c>
      <c r="O6305" s="4">
        <f t="shared" si="597"/>
        <v>3.1347532800458329E-2</v>
      </c>
      <c r="P6305" s="4">
        <f t="shared" si="598"/>
        <v>5.383851270506021E-2</v>
      </c>
    </row>
    <row r="6306" spans="1:16" x14ac:dyDescent="0.55000000000000004">
      <c r="A6306" s="3">
        <f t="shared" si="599"/>
        <v>6296.8582383774637</v>
      </c>
      <c r="C6306">
        <f t="shared" si="595"/>
        <v>-0.27675062760892094</v>
      </c>
      <c r="D6306">
        <f t="shared" si="596"/>
        <v>-0.14373704539316831</v>
      </c>
      <c r="E6306" s="4">
        <f>(M6306-C6306)^2</f>
        <v>2.8527752763178534E-2</v>
      </c>
      <c r="K6306" s="3">
        <f t="shared" si="600"/>
        <v>6296.8582383774637</v>
      </c>
      <c r="L6306" s="4">
        <v>-0.16838461091908799</v>
      </c>
      <c r="M6306" s="4">
        <v>-0.107849020857598</v>
      </c>
      <c r="O6306" s="4">
        <f t="shared" si="597"/>
        <v>2.8073113679252113E-2</v>
      </c>
      <c r="P6306" s="4">
        <f t="shared" si="598"/>
        <v>1.2247104394611788E-2</v>
      </c>
    </row>
    <row r="6307" spans="1:16" x14ac:dyDescent="0.55000000000000004">
      <c r="A6307" s="3">
        <f t="shared" si="599"/>
        <v>6297.8582383774637</v>
      </c>
      <c r="C6307">
        <f t="shared" si="595"/>
        <v>-0.18767570655934393</v>
      </c>
      <c r="D6307">
        <f t="shared" si="596"/>
        <v>-0.14730839108018237</v>
      </c>
      <c r="E6307" s="4">
        <f>(M6307-C6307)^2</f>
        <v>5.2076509244623703E-2</v>
      </c>
      <c r="K6307" s="3">
        <f t="shared" si="600"/>
        <v>6297.8582383774637</v>
      </c>
      <c r="L6307" s="4">
        <v>-0.116709627507494</v>
      </c>
      <c r="M6307" s="4">
        <v>4.0527074415436702E-2</v>
      </c>
      <c r="O6307" s="4">
        <f t="shared" si="597"/>
        <v>1.3427096359267105E-2</v>
      </c>
      <c r="P6307" s="4">
        <f t="shared" si="598"/>
        <v>1.4220032944526981E-3</v>
      </c>
    </row>
    <row r="6308" spans="1:16" x14ac:dyDescent="0.55000000000000004">
      <c r="A6308" s="3">
        <f t="shared" si="599"/>
        <v>6298.8582383774637</v>
      </c>
      <c r="C6308">
        <f t="shared" si="595"/>
        <v>-5.1436610316309958E-2</v>
      </c>
      <c r="D6308">
        <f t="shared" si="596"/>
        <v>-0.11386014114813052</v>
      </c>
      <c r="E6308" s="4">
        <f>(M6308-C6308)^2</f>
        <v>5.2987216409524154E-2</v>
      </c>
      <c r="K6308" s="3">
        <f t="shared" si="600"/>
        <v>6298.8582383774637</v>
      </c>
      <c r="L6308" s="4">
        <v>-3.5803993872683099E-2</v>
      </c>
      <c r="M6308" s="4">
        <v>0.178752912489408</v>
      </c>
      <c r="O6308" s="4">
        <f t="shared" si="597"/>
        <v>1.2228809484788993E-3</v>
      </c>
      <c r="P6308" s="4">
        <f t="shared" si="598"/>
        <v>3.0953228739617332E-2</v>
      </c>
    </row>
    <row r="6309" spans="1:16" x14ac:dyDescent="0.55000000000000004">
      <c r="A6309" s="3">
        <f t="shared" si="599"/>
        <v>6299.8582383774637</v>
      </c>
      <c r="C6309">
        <f t="shared" si="595"/>
        <v>9.7728854207082855E-2</v>
      </c>
      <c r="D6309">
        <f t="shared" si="596"/>
        <v>-5.1798067173122908E-2</v>
      </c>
      <c r="E6309" s="4">
        <f>(M6309-C6309)^2</f>
        <v>3.0443312456939334E-2</v>
      </c>
      <c r="K6309" s="3">
        <f t="shared" si="600"/>
        <v>6299.8582383774637</v>
      </c>
      <c r="L6309" s="4">
        <v>5.4068972139394302E-2</v>
      </c>
      <c r="M6309" s="4">
        <v>0.272208974727844</v>
      </c>
      <c r="O6309" s="4">
        <f t="shared" si="597"/>
        <v>3.0143670010582568E-3</v>
      </c>
      <c r="P6309" s="4">
        <f t="shared" si="598"/>
        <v>7.2571704446325852E-2</v>
      </c>
    </row>
    <row r="6310" spans="1:16" x14ac:dyDescent="0.55000000000000004">
      <c r="A6310" s="3">
        <f t="shared" si="599"/>
        <v>6300.8582383774637</v>
      </c>
      <c r="C6310">
        <f t="shared" si="595"/>
        <v>0.22233439626774579</v>
      </c>
      <c r="D6310">
        <f t="shared" si="596"/>
        <v>2.3281211636874705E-2</v>
      </c>
      <c r="E6310" s="4">
        <f>(M6310-C6310)^2</f>
        <v>5.6481559294647588E-3</v>
      </c>
      <c r="K6310" s="3">
        <f t="shared" si="600"/>
        <v>6300.8582383774637</v>
      </c>
      <c r="L6310" s="4">
        <v>0.13040002865960801</v>
      </c>
      <c r="M6310" s="4">
        <v>0.29748861058380899</v>
      </c>
      <c r="O6310" s="4">
        <f t="shared" si="597"/>
        <v>1.7222443543666026E-2</v>
      </c>
      <c r="P6310" s="4">
        <f t="shared" si="598"/>
        <v>8.6830995365231436E-2</v>
      </c>
    </row>
    <row r="6311" spans="1:16" x14ac:dyDescent="0.55000000000000004">
      <c r="A6311" s="3">
        <f t="shared" si="599"/>
        <v>6301.8582383774637</v>
      </c>
      <c r="C6311">
        <f t="shared" si="595"/>
        <v>0.29106579985145592</v>
      </c>
      <c r="D6311">
        <f t="shared" si="596"/>
        <v>9.250976440207187E-2</v>
      </c>
      <c r="E6311" s="4">
        <f>(M6311-C6311)^2</f>
        <v>1.8323041027515921E-3</v>
      </c>
      <c r="K6311" s="3">
        <f t="shared" si="600"/>
        <v>6301.8582383774637</v>
      </c>
      <c r="L6311" s="4">
        <v>0.17407158905897499</v>
      </c>
      <c r="M6311" s="4">
        <v>0.248260378433701</v>
      </c>
      <c r="O6311" s="4">
        <f t="shared" si="597"/>
        <v>3.0592062730468893E-2</v>
      </c>
      <c r="P6311" s="4">
        <f t="shared" si="598"/>
        <v>6.024214989447816E-2</v>
      </c>
    </row>
    <row r="6312" spans="1:16" x14ac:dyDescent="0.55000000000000004">
      <c r="A6312" s="3">
        <f t="shared" si="599"/>
        <v>6302.8582383774637</v>
      </c>
      <c r="C6312">
        <f t="shared" si="595"/>
        <v>0.28665039808328052</v>
      </c>
      <c r="D6312">
        <f t="shared" si="596"/>
        <v>0.13848998729360082</v>
      </c>
      <c r="E6312" s="4">
        <f>(M6312-C6312)^2</f>
        <v>2.2439022472261098E-2</v>
      </c>
      <c r="K6312" s="3">
        <f t="shared" si="600"/>
        <v>6302.8582383774637</v>
      </c>
      <c r="L6312" s="4">
        <v>0.174145840116781</v>
      </c>
      <c r="M6312" s="4">
        <v>0.13685379440929499</v>
      </c>
      <c r="O6312" s="4">
        <f t="shared" si="597"/>
        <v>3.0618042135148998E-2</v>
      </c>
      <c r="P6312" s="4">
        <f t="shared" si="598"/>
        <v>1.796569726640659E-2</v>
      </c>
    </row>
    <row r="6313" spans="1:16" x14ac:dyDescent="0.55000000000000004">
      <c r="A6313" s="3">
        <f t="shared" si="599"/>
        <v>6303.8582383774637</v>
      </c>
      <c r="C6313">
        <f t="shared" si="595"/>
        <v>0.21019781130971094</v>
      </c>
      <c r="D6313">
        <f t="shared" si="596"/>
        <v>0.14966673911810977</v>
      </c>
      <c r="E6313" s="4">
        <f>(M6313-C6313)^2</f>
        <v>4.7972600130037249E-2</v>
      </c>
      <c r="K6313" s="3">
        <f t="shared" si="600"/>
        <v>6303.8582383774637</v>
      </c>
      <c r="L6313" s="4">
        <v>0.13060418519497799</v>
      </c>
      <c r="M6313" s="4">
        <v>-8.82867140422312E-3</v>
      </c>
      <c r="O6313" s="4">
        <f t="shared" si="597"/>
        <v>1.7276069906761091E-2</v>
      </c>
      <c r="P6313" s="4">
        <f t="shared" si="598"/>
        <v>1.3563599780378691E-4</v>
      </c>
    </row>
    <row r="6314" spans="1:16" x14ac:dyDescent="0.55000000000000004">
      <c r="A6314" s="3">
        <f t="shared" si="599"/>
        <v>6304.8582383774637</v>
      </c>
      <c r="C6314">
        <f t="shared" si="595"/>
        <v>8.0921091996047675E-2</v>
      </c>
      <c r="D6314">
        <f t="shared" si="596"/>
        <v>0.12323122650100179</v>
      </c>
      <c r="E6314" s="4">
        <f>(M6314-C6314)^2</f>
        <v>5.4392050556131617E-2</v>
      </c>
      <c r="K6314" s="3">
        <f t="shared" si="600"/>
        <v>6304.8582383774637</v>
      </c>
      <c r="L6314" s="4">
        <v>5.43519018815488E-2</v>
      </c>
      <c r="M6314" s="4">
        <v>-0.152299941695452</v>
      </c>
      <c r="O6314" s="4">
        <f t="shared" si="597"/>
        <v>3.0455145757531487E-3</v>
      </c>
      <c r="P6314" s="4">
        <f t="shared" si="598"/>
        <v>2.4061456538940585E-2</v>
      </c>
    </row>
    <row r="6315" spans="1:16" x14ac:dyDescent="0.55000000000000004">
      <c r="A6315" s="3">
        <f t="shared" si="599"/>
        <v>6305.8582383774637</v>
      </c>
      <c r="C6315">
        <f t="shared" si="595"/>
        <v>-6.8691645386639813E-2</v>
      </c>
      <c r="D6315">
        <f t="shared" si="596"/>
        <v>6.582687267094911E-2</v>
      </c>
      <c r="E6315" s="4">
        <f>(M6315-C6315)^2</f>
        <v>3.569647254184833E-2</v>
      </c>
      <c r="K6315" s="3">
        <f t="shared" si="600"/>
        <v>6305.8582383774637</v>
      </c>
      <c r="L6315" s="4">
        <v>-3.5513152432834601E-2</v>
      </c>
      <c r="M6315" s="4">
        <v>-0.25762674678880998</v>
      </c>
      <c r="O6315" s="4">
        <f t="shared" si="597"/>
        <v>1.2026242528541955E-3</v>
      </c>
      <c r="P6315" s="4">
        <f t="shared" si="598"/>
        <v>6.7831265828978637E-2</v>
      </c>
    </row>
    <row r="6316" spans="1:16" x14ac:dyDescent="0.55000000000000004">
      <c r="A6316" s="3">
        <f t="shared" si="599"/>
        <v>6306.8582383774637</v>
      </c>
      <c r="C6316">
        <f t="shared" si="595"/>
        <v>-0.20104170739870425</v>
      </c>
      <c r="D6316">
        <f t="shared" si="596"/>
        <v>-8.1202197586588924E-3</v>
      </c>
      <c r="E6316" s="4">
        <f>(M6316-C6316)^2</f>
        <v>9.4843499997976071E-3</v>
      </c>
      <c r="K6316" s="3">
        <f t="shared" si="600"/>
        <v>6306.8582383774637</v>
      </c>
      <c r="L6316" s="4">
        <v>-0.11648371741281099</v>
      </c>
      <c r="M6316" s="4">
        <v>-0.29842933494860202</v>
      </c>
      <c r="O6316" s="4">
        <f t="shared" si="597"/>
        <v>1.3374792572795771E-2</v>
      </c>
      <c r="P6316" s="4">
        <f t="shared" si="598"/>
        <v>9.0749725132552334E-2</v>
      </c>
    </row>
    <row r="6317" spans="1:16" x14ac:dyDescent="0.55000000000000004">
      <c r="A6317" s="3">
        <f t="shared" si="599"/>
        <v>6307.8582383774637</v>
      </c>
      <c r="C6317">
        <f t="shared" si="595"/>
        <v>-0.28286862774916111</v>
      </c>
      <c r="D6317">
        <f t="shared" si="596"/>
        <v>-8.0026646007497315E-2</v>
      </c>
      <c r="E6317" s="4">
        <f>(M6317-C6317)^2</f>
        <v>3.3783112343131782E-4</v>
      </c>
      <c r="K6317" s="3">
        <f t="shared" si="600"/>
        <v>6307.8582383774637</v>
      </c>
      <c r="L6317" s="4">
        <v>-0.168280212754228</v>
      </c>
      <c r="M6317" s="4">
        <v>-0.26448844484932799</v>
      </c>
      <c r="O6317" s="4">
        <f t="shared" si="597"/>
        <v>2.8038140683910119E-2</v>
      </c>
      <c r="P6317" s="4">
        <f t="shared" si="598"/>
        <v>7.1452529879930518E-2</v>
      </c>
    </row>
    <row r="6318" spans="1:16" x14ac:dyDescent="0.55000000000000004">
      <c r="A6318" s="3">
        <f t="shared" si="599"/>
        <v>6308.8582383774637</v>
      </c>
      <c r="C6318">
        <f t="shared" si="595"/>
        <v>-0.29360874757325806</v>
      </c>
      <c r="D6318">
        <f t="shared" si="596"/>
        <v>-0.13182183451755525</v>
      </c>
      <c r="E6318" s="4">
        <f>(M6318-C6318)^2</f>
        <v>1.6719515262030613E-2</v>
      </c>
      <c r="K6318" s="3">
        <f t="shared" si="600"/>
        <v>6308.8582383774637</v>
      </c>
      <c r="L6318" s="4">
        <v>-0.177929884876698</v>
      </c>
      <c r="M6318" s="4">
        <v>-0.16430478297034801</v>
      </c>
      <c r="O6318" s="4">
        <f t="shared" si="597"/>
        <v>3.1362853571215904E-2</v>
      </c>
      <c r="P6318" s="4">
        <f t="shared" si="598"/>
        <v>2.7929896058260129E-2</v>
      </c>
    </row>
    <row r="6319" spans="1:16" x14ac:dyDescent="0.55000000000000004">
      <c r="A6319" s="3">
        <f t="shared" si="599"/>
        <v>6309.8582383774637</v>
      </c>
      <c r="C6319">
        <f t="shared" si="595"/>
        <v>-0.23056300207305519</v>
      </c>
      <c r="D6319">
        <f t="shared" si="596"/>
        <v>-0.1504893038812383</v>
      </c>
      <c r="E6319" s="4">
        <f>(M6319-C6319)^2</f>
        <v>4.3094867412203586E-2</v>
      </c>
      <c r="K6319" s="3">
        <f t="shared" si="600"/>
        <v>6309.8582383774637</v>
      </c>
      <c r="L6319" s="4">
        <v>-0.14301591353492801</v>
      </c>
      <c r="M6319" s="4">
        <v>-2.2969968923569201E-2</v>
      </c>
      <c r="O6319" s="4">
        <f t="shared" si="597"/>
        <v>2.0215617159187221E-2</v>
      </c>
      <c r="P6319" s="4">
        <f t="shared" si="598"/>
        <v>6.649995085168649E-4</v>
      </c>
    </row>
    <row r="6320" spans="1:16" x14ac:dyDescent="0.55000000000000004">
      <c r="A6320" s="3">
        <f t="shared" si="599"/>
        <v>6310.8582383774637</v>
      </c>
      <c r="C6320">
        <f t="shared" si="595"/>
        <v>-0.10957521376829685</v>
      </c>
      <c r="D6320">
        <f t="shared" si="596"/>
        <v>-0.13133779271150994</v>
      </c>
      <c r="E6320" s="4">
        <f>(M6320-C6320)^2</f>
        <v>5.4612432319074942E-2</v>
      </c>
      <c r="K6320" s="3">
        <f t="shared" si="600"/>
        <v>6310.8582383774637</v>
      </c>
      <c r="L6320" s="4">
        <v>-7.2282719442019805E-2</v>
      </c>
      <c r="M6320" s="4">
        <v>0.124117816335459</v>
      </c>
      <c r="O6320" s="4">
        <f t="shared" si="597"/>
        <v>5.1048796215783458E-3</v>
      </c>
      <c r="P6320" s="4">
        <f t="shared" si="598"/>
        <v>1.4713738731593363E-2</v>
      </c>
    </row>
    <row r="6321" spans="1:16" x14ac:dyDescent="0.55000000000000004">
      <c r="A6321" s="3">
        <f t="shared" si="599"/>
        <v>6311.8582383774637</v>
      </c>
      <c r="C6321">
        <f t="shared" si="595"/>
        <v>3.8949567330014728E-2</v>
      </c>
      <c r="D6321">
        <f t="shared" si="596"/>
        <v>-7.9180205377120422E-2</v>
      </c>
      <c r="E6321" s="4">
        <f>(M6321-C6321)^2</f>
        <v>4.0469351676721346E-2</v>
      </c>
      <c r="K6321" s="3">
        <f t="shared" si="600"/>
        <v>6311.8582383774637</v>
      </c>
      <c r="L6321" s="4">
        <v>1.65541301445799E-2</v>
      </c>
      <c r="M6321" s="4">
        <v>0.240119524522239</v>
      </c>
      <c r="O6321" s="4">
        <f t="shared" si="597"/>
        <v>3.0235677745121402E-4</v>
      </c>
      <c r="P6321" s="4">
        <f t="shared" si="598"/>
        <v>5.6312196042952865E-2</v>
      </c>
    </row>
    <row r="6322" spans="1:16" x14ac:dyDescent="0.55000000000000004">
      <c r="A6322" s="3">
        <f t="shared" si="599"/>
        <v>6312.8582383774637</v>
      </c>
      <c r="C6322">
        <f t="shared" si="595"/>
        <v>0.17768605855875921</v>
      </c>
      <c r="D6322">
        <f t="shared" si="596"/>
        <v>-7.1240965627615768E-3</v>
      </c>
      <c r="E6322" s="4">
        <f>(M6322-C6322)^2</f>
        <v>1.3993884382955523E-2</v>
      </c>
      <c r="K6322" s="3">
        <f t="shared" si="600"/>
        <v>6312.8582383774637</v>
      </c>
      <c r="L6322" s="4">
        <v>0.101244895142101</v>
      </c>
      <c r="M6322" s="4">
        <v>0.29598180819903802</v>
      </c>
      <c r="O6322" s="4">
        <f t="shared" si="597"/>
        <v>1.0420157822134041E-2</v>
      </c>
      <c r="P6322" s="4">
        <f t="shared" si="598"/>
        <v>8.5945243902317753E-2</v>
      </c>
    </row>
    <row r="6323" spans="1:16" x14ac:dyDescent="0.55000000000000004">
      <c r="A6323" s="3">
        <f t="shared" si="599"/>
        <v>6313.8582383774637</v>
      </c>
      <c r="C6323">
        <f t="shared" si="595"/>
        <v>0.27176884074382712</v>
      </c>
      <c r="D6323">
        <f t="shared" si="596"/>
        <v>6.6722345931644625E-2</v>
      </c>
      <c r="E6323" s="4">
        <f>(M6323-C6323)^2</f>
        <v>3.5340303796723858E-5</v>
      </c>
      <c r="K6323" s="3">
        <f t="shared" si="600"/>
        <v>6313.8582383774637</v>
      </c>
      <c r="L6323" s="4">
        <v>0.160578248073553</v>
      </c>
      <c r="M6323" s="4">
        <v>0.27771361187455401</v>
      </c>
      <c r="O6323" s="4">
        <f t="shared" si="597"/>
        <v>2.6054003941495228E-2</v>
      </c>
      <c r="P6323" s="4">
        <f t="shared" si="598"/>
        <v>7.5567808842861919E-2</v>
      </c>
    </row>
    <row r="6324" spans="1:16" x14ac:dyDescent="0.55000000000000004">
      <c r="A6324" s="3">
        <f t="shared" si="599"/>
        <v>6314.8582383774637</v>
      </c>
      <c r="C6324">
        <f t="shared" si="595"/>
        <v>0.2975542739970482</v>
      </c>
      <c r="D6324">
        <f t="shared" si="596"/>
        <v>0.12380101133588627</v>
      </c>
      <c r="E6324" s="4">
        <f>(M6324-C6324)^2</f>
        <v>1.1591527281850806E-2</v>
      </c>
      <c r="K6324" s="3">
        <f t="shared" si="600"/>
        <v>6314.8582383774637</v>
      </c>
      <c r="L6324" s="4">
        <v>0.179693782619852</v>
      </c>
      <c r="M6324" s="4">
        <v>0.18989031864591499</v>
      </c>
      <c r="O6324" s="4">
        <f t="shared" si="597"/>
        <v>3.2590381082801642E-2</v>
      </c>
      <c r="P6324" s="4">
        <f t="shared" si="598"/>
        <v>3.4996196276000244E-2</v>
      </c>
    </row>
    <row r="6325" spans="1:16" x14ac:dyDescent="0.55000000000000004">
      <c r="A6325" s="3">
        <f t="shared" si="599"/>
        <v>6315.8582383774637</v>
      </c>
      <c r="C6325">
        <f t="shared" si="595"/>
        <v>0.24856230443360774</v>
      </c>
      <c r="D6325">
        <f t="shared" si="596"/>
        <v>0.14976764474196952</v>
      </c>
      <c r="E6325" s="4">
        <f>(M6325-C6325)^2</f>
        <v>3.7657144047171374E-2</v>
      </c>
      <c r="K6325" s="3">
        <f t="shared" si="600"/>
        <v>6315.8582383774637</v>
      </c>
      <c r="L6325" s="4">
        <v>0.153803894569712</v>
      </c>
      <c r="M6325" s="4">
        <v>5.4507817118391602E-2</v>
      </c>
      <c r="O6325" s="4">
        <f t="shared" si="597"/>
        <v>2.3912964768303072E-2</v>
      </c>
      <c r="P6325" s="4">
        <f t="shared" si="598"/>
        <v>2.6718769471300746E-3</v>
      </c>
    </row>
    <row r="6326" spans="1:16" x14ac:dyDescent="0.55000000000000004">
      <c r="A6326" s="3">
        <f t="shared" si="599"/>
        <v>6316.8582383774637</v>
      </c>
      <c r="C6326">
        <f t="shared" si="595"/>
        <v>0.13710494556807393</v>
      </c>
      <c r="D6326">
        <f t="shared" si="596"/>
        <v>0.13809665544029828</v>
      </c>
      <c r="E6326" s="4">
        <f>(M6326-C6326)^2</f>
        <v>5.3653129053662117E-2</v>
      </c>
      <c r="K6326" s="3">
        <f t="shared" si="600"/>
        <v>6316.8582383774637</v>
      </c>
      <c r="L6326" s="4">
        <v>8.9392866994496001E-2</v>
      </c>
      <c r="M6326" s="4">
        <v>-9.4526505348381099E-2</v>
      </c>
      <c r="O6326" s="4">
        <f t="shared" si="597"/>
        <v>8.1409378995920406E-3</v>
      </c>
      <c r="P6326" s="4">
        <f t="shared" si="598"/>
        <v>9.4758778566254552E-3</v>
      </c>
    </row>
    <row r="6327" spans="1:16" x14ac:dyDescent="0.55000000000000004">
      <c r="A6327" s="3">
        <f t="shared" si="599"/>
        <v>6317.8582383774637</v>
      </c>
      <c r="C6327">
        <f t="shared" si="595"/>
        <v>-8.8078140052647753E-3</v>
      </c>
      <c r="D6327">
        <f t="shared" si="596"/>
        <v>9.1721042028244701E-2</v>
      </c>
      <c r="E6327" s="4">
        <f>(M6327-C6327)^2</f>
        <v>4.4554033594686009E-2</v>
      </c>
      <c r="K6327" s="3">
        <f t="shared" si="600"/>
        <v>6317.8582383774637</v>
      </c>
      <c r="L6327" s="4">
        <v>2.5928413274213702E-3</v>
      </c>
      <c r="M6327" s="4">
        <v>-0.21988607815078501</v>
      </c>
      <c r="O6327" s="4">
        <f t="shared" si="597"/>
        <v>1.1745154698839227E-5</v>
      </c>
      <c r="P6327" s="4">
        <f t="shared" si="598"/>
        <v>4.9596935149416391E-2</v>
      </c>
    </row>
    <row r="6328" spans="1:16" x14ac:dyDescent="0.55000000000000004">
      <c r="A6328" s="3">
        <f t="shared" si="599"/>
        <v>6318.8582383774637</v>
      </c>
      <c r="C6328">
        <f t="shared" si="595"/>
        <v>-0.15250711031034234</v>
      </c>
      <c r="D6328">
        <f t="shared" si="596"/>
        <v>2.2295310013004988E-2</v>
      </c>
      <c r="E6328" s="4">
        <f>(M6328-C6328)^2</f>
        <v>1.8952122572996669E-2</v>
      </c>
      <c r="K6328" s="3">
        <f t="shared" si="600"/>
        <v>6318.8582383774637</v>
      </c>
      <c r="L6328" s="4">
        <v>-8.4856577534925703E-2</v>
      </c>
      <c r="M6328" s="4">
        <v>-0.29017381860612701</v>
      </c>
      <c r="O6328" s="4">
        <f t="shared" si="597"/>
        <v>7.0597466275507141E-3</v>
      </c>
      <c r="P6328" s="4">
        <f t="shared" si="598"/>
        <v>8.584398043813854E-2</v>
      </c>
    </row>
    <row r="6329" spans="1:16" x14ac:dyDescent="0.55000000000000004">
      <c r="A6329" s="3">
        <f t="shared" si="599"/>
        <v>6319.8582383774637</v>
      </c>
      <c r="C6329">
        <f t="shared" si="595"/>
        <v>-0.25788033767041085</v>
      </c>
      <c r="D6329">
        <f t="shared" si="596"/>
        <v>-5.2733384296713606E-2</v>
      </c>
      <c r="E6329" s="4">
        <f>(M6329-C6329)^2</f>
        <v>8.9433225616057297E-4</v>
      </c>
      <c r="K6329" s="3">
        <f t="shared" si="600"/>
        <v>6319.8582383774637</v>
      </c>
      <c r="L6329" s="4">
        <v>-0.15105314014166099</v>
      </c>
      <c r="M6329" s="4">
        <v>-0.28778572608388198</v>
      </c>
      <c r="O6329" s="4">
        <f t="shared" si="597"/>
        <v>2.2565706200609135E-2</v>
      </c>
      <c r="P6329" s="4">
        <f t="shared" si="598"/>
        <v>8.4450302118466603E-2</v>
      </c>
    </row>
    <row r="6330" spans="1:16" x14ac:dyDescent="0.55000000000000004">
      <c r="A6330" s="3">
        <f t="shared" si="599"/>
        <v>6320.8582383774637</v>
      </c>
      <c r="C6330">
        <f t="shared" si="595"/>
        <v>-0.29844649091435743</v>
      </c>
      <c r="D6330">
        <f t="shared" si="596"/>
        <v>-0.11450982224841719</v>
      </c>
      <c r="E6330" s="4">
        <f>(M6330-C6330)^2</f>
        <v>7.2465342383135848E-3</v>
      </c>
      <c r="K6330" s="3">
        <f t="shared" si="600"/>
        <v>6320.8582383774637</v>
      </c>
      <c r="L6330" s="4">
        <v>-0.17941750673426601</v>
      </c>
      <c r="M6330" s="4">
        <v>-0.21331991317089599</v>
      </c>
      <c r="O6330" s="4">
        <f t="shared" si="597"/>
        <v>3.1891969177953068E-2</v>
      </c>
      <c r="P6330" s="4">
        <f t="shared" si="598"/>
        <v>4.6715431284156263E-2</v>
      </c>
    </row>
    <row r="6331" spans="1:16" x14ac:dyDescent="0.55000000000000004">
      <c r="A6331" s="3">
        <f t="shared" si="599"/>
        <v>6321.8582383774637</v>
      </c>
      <c r="C6331">
        <f t="shared" si="595"/>
        <v>-0.26401102119197634</v>
      </c>
      <c r="D6331">
        <f t="shared" si="596"/>
        <v>-0.14750916689965327</v>
      </c>
      <c r="E6331" s="4">
        <f>(M6331-C6331)^2</f>
        <v>3.1892322393056748E-2</v>
      </c>
      <c r="K6331" s="3">
        <f t="shared" si="600"/>
        <v>6321.8582383774637</v>
      </c>
      <c r="L6331" s="4">
        <v>-0.16284564573986901</v>
      </c>
      <c r="M6331" s="4">
        <v>-8.5426804663592301E-2</v>
      </c>
      <c r="O6331" s="4">
        <f t="shared" si="597"/>
        <v>2.6247682907527804E-2</v>
      </c>
      <c r="P6331" s="4">
        <f t="shared" si="598"/>
        <v>7.7870776835553077E-3</v>
      </c>
    </row>
    <row r="6332" spans="1:16" x14ac:dyDescent="0.55000000000000004">
      <c r="A6332" s="3">
        <f t="shared" si="599"/>
        <v>6322.8582383774637</v>
      </c>
      <c r="C6332">
        <f t="shared" si="595"/>
        <v>-0.16322779509381069</v>
      </c>
      <c r="D6332">
        <f t="shared" si="596"/>
        <v>-0.14343845960966659</v>
      </c>
      <c r="E6332" s="4">
        <f>(M6332-C6332)^2</f>
        <v>5.1569764599215868E-2</v>
      </c>
      <c r="K6332" s="3">
        <f t="shared" si="600"/>
        <v>6322.8582383774637</v>
      </c>
      <c r="L6332" s="4">
        <v>-0.105488082548876</v>
      </c>
      <c r="M6332" s="4">
        <v>6.3861977021130403E-2</v>
      </c>
      <c r="O6332" s="4">
        <f t="shared" si="597"/>
        <v>1.0952418567924707E-2</v>
      </c>
      <c r="P6332" s="4">
        <f t="shared" si="598"/>
        <v>3.7264140779866362E-3</v>
      </c>
    </row>
    <row r="6333" spans="1:16" x14ac:dyDescent="0.55000000000000004">
      <c r="A6333" s="3">
        <f t="shared" si="599"/>
        <v>6323.8582383774637</v>
      </c>
      <c r="C6333">
        <f t="shared" si="595"/>
        <v>-2.1424319409920695E-2</v>
      </c>
      <c r="D6333">
        <f t="shared" si="596"/>
        <v>-0.10332069666970634</v>
      </c>
      <c r="E6333" s="4">
        <f>(M6333-C6333)^2</f>
        <v>4.7777413034721224E-2</v>
      </c>
      <c r="K6333" s="3">
        <f t="shared" si="600"/>
        <v>6323.8582383774637</v>
      </c>
      <c r="L6333" s="4">
        <v>-2.1710374682963701E-2</v>
      </c>
      <c r="M6333" s="4">
        <v>0.19715613038996699</v>
      </c>
      <c r="O6333" s="4">
        <f t="shared" si="597"/>
        <v>4.3581136511516762E-4</v>
      </c>
      <c r="P6333" s="4">
        <f t="shared" si="598"/>
        <v>3.7767458383849879E-2</v>
      </c>
    </row>
    <row r="6334" spans="1:16" x14ac:dyDescent="0.55000000000000004">
      <c r="A6334" s="3">
        <f t="shared" si="599"/>
        <v>6324.8582383774637</v>
      </c>
      <c r="C6334">
        <f t="shared" si="595"/>
        <v>0.12576323273504383</v>
      </c>
      <c r="D6334">
        <f t="shared" si="596"/>
        <v>-3.7237743412139521E-2</v>
      </c>
      <c r="E6334" s="4">
        <f>(M6334-C6334)^2</f>
        <v>2.4120598191191191E-2</v>
      </c>
      <c r="K6334" s="3">
        <f t="shared" si="600"/>
        <v>6324.8582383774637</v>
      </c>
      <c r="L6334" s="4">
        <v>6.7504831203684404E-2</v>
      </c>
      <c r="M6334" s="4">
        <v>0.281071307834799</v>
      </c>
      <c r="O6334" s="4">
        <f t="shared" si="597"/>
        <v>4.6702340025786522E-3</v>
      </c>
      <c r="P6334" s="4">
        <f t="shared" si="598"/>
        <v>7.742511731829764E-2</v>
      </c>
    </row>
    <row r="6335" spans="1:16" x14ac:dyDescent="0.55000000000000004">
      <c r="A6335" s="3">
        <f t="shared" si="599"/>
        <v>6325.8582383774637</v>
      </c>
      <c r="C6335">
        <f t="shared" si="595"/>
        <v>0.24134563336471662</v>
      </c>
      <c r="D6335">
        <f t="shared" si="596"/>
        <v>3.8203306779292782E-2</v>
      </c>
      <c r="E6335" s="4">
        <f>(M6335-C6335)^2</f>
        <v>2.8350086448175019E-3</v>
      </c>
      <c r="K6335" s="3">
        <f t="shared" si="600"/>
        <v>6325.8582383774637</v>
      </c>
      <c r="L6335" s="4">
        <v>0.139813033345799</v>
      </c>
      <c r="M6335" s="4">
        <v>0.29459043259259898</v>
      </c>
      <c r="O6335" s="4">
        <f t="shared" si="597"/>
        <v>1.978166650950347E-2</v>
      </c>
      <c r="P6335" s="4">
        <f t="shared" si="598"/>
        <v>8.5131376815488533E-2</v>
      </c>
    </row>
    <row r="6336" spans="1:16" x14ac:dyDescent="0.55000000000000004">
      <c r="A6336" s="3">
        <f t="shared" si="599"/>
        <v>6326.8582383774637</v>
      </c>
      <c r="C6336">
        <f t="shared" si="595"/>
        <v>0.29627624297224309</v>
      </c>
      <c r="D6336">
        <f t="shared" si="596"/>
        <v>0.10404360742804054</v>
      </c>
      <c r="E6336" s="4">
        <f>(M6336-C6336)^2</f>
        <v>3.837639817434426E-3</v>
      </c>
      <c r="K6336" s="3">
        <f t="shared" si="600"/>
        <v>6326.8582383774637</v>
      </c>
      <c r="L6336" s="4">
        <v>0.17710419394936899</v>
      </c>
      <c r="M6336" s="4">
        <v>0.23432755600121499</v>
      </c>
      <c r="O6336" s="4">
        <f t="shared" si="597"/>
        <v>3.1662100205408328E-2</v>
      </c>
      <c r="P6336" s="4">
        <f t="shared" si="598"/>
        <v>5.3596852567806413E-2</v>
      </c>
    </row>
    <row r="6337" spans="1:16" x14ac:dyDescent="0.55000000000000004">
      <c r="A6337" s="3">
        <f t="shared" si="599"/>
        <v>6327.8582383774637</v>
      </c>
      <c r="C6337">
        <f t="shared" si="595"/>
        <v>0.27675062760899055</v>
      </c>
      <c r="D6337">
        <f t="shared" si="596"/>
        <v>0.14373704539314058</v>
      </c>
      <c r="E6337" s="4">
        <f>(M6337-C6337)^2</f>
        <v>2.6041806149221167E-2</v>
      </c>
      <c r="K6337" s="3">
        <f t="shared" si="600"/>
        <v>6327.8582383774637</v>
      </c>
      <c r="L6337" s="4">
        <v>0.170038510503663</v>
      </c>
      <c r="M6337" s="4">
        <v>0.11537588934670499</v>
      </c>
      <c r="O6337" s="4">
        <f t="shared" si="597"/>
        <v>2.919751024063846E-2</v>
      </c>
      <c r="P6337" s="4">
        <f t="shared" si="598"/>
        <v>1.2669365019581212E-2</v>
      </c>
    </row>
    <row r="6338" spans="1:16" x14ac:dyDescent="0.55000000000000004">
      <c r="A6338" s="3">
        <f t="shared" si="599"/>
        <v>6328.8582383774637</v>
      </c>
      <c r="C6338">
        <f t="shared" si="595"/>
        <v>0.18767570655927726</v>
      </c>
      <c r="D6338">
        <f t="shared" si="596"/>
        <v>0.14730839108017355</v>
      </c>
      <c r="E6338" s="4">
        <f>(M6338-C6338)^2</f>
        <v>4.8465182012340159E-2</v>
      </c>
      <c r="K6338" s="3">
        <f t="shared" si="600"/>
        <v>6328.8582383774637</v>
      </c>
      <c r="L6338" s="4">
        <v>0.12038562725997699</v>
      </c>
      <c r="M6338" s="4">
        <v>-3.2472384534741001E-2</v>
      </c>
      <c r="O6338" s="4">
        <f t="shared" si="597"/>
        <v>1.4694265707641142E-2</v>
      </c>
      <c r="P6338" s="4">
        <f t="shared" si="598"/>
        <v>1.2453840998712651E-3</v>
      </c>
    </row>
    <row r="6339" spans="1:16" x14ac:dyDescent="0.55000000000000004">
      <c r="A6339" s="3">
        <f t="shared" si="599"/>
        <v>6329.8582383774637</v>
      </c>
      <c r="C6339">
        <f t="shared" si="595"/>
        <v>5.1436610316492958E-2</v>
      </c>
      <c r="D6339">
        <f t="shared" si="596"/>
        <v>0.11386014114819176</v>
      </c>
      <c r="E6339" s="4">
        <f>(M6339-C6339)^2</f>
        <v>5.0007853751168861E-2</v>
      </c>
      <c r="K6339" s="3">
        <f t="shared" si="600"/>
        <v>6329.8582383774637</v>
      </c>
      <c r="L6339" s="4">
        <v>4.0581416850817197E-2</v>
      </c>
      <c r="M6339" s="4">
        <v>-0.172187748265413</v>
      </c>
      <c r="O6339" s="4">
        <f t="shared" si="597"/>
        <v>1.7152598744112932E-3</v>
      </c>
      <c r="P6339" s="4">
        <f t="shared" si="598"/>
        <v>3.06268773338664E-2</v>
      </c>
    </row>
    <row r="6340" spans="1:16" x14ac:dyDescent="0.55000000000000004">
      <c r="A6340" s="3">
        <f t="shared" si="599"/>
        <v>6330.8582383774637</v>
      </c>
      <c r="C6340">
        <f t="shared" si="595"/>
        <v>-9.7728854207163859E-2</v>
      </c>
      <c r="D6340">
        <f t="shared" si="596"/>
        <v>5.1798067173082329E-2</v>
      </c>
      <c r="E6340" s="4">
        <f>(M6340-C6340)^2</f>
        <v>2.9257681055051721E-2</v>
      </c>
      <c r="K6340" s="3">
        <f t="shared" si="600"/>
        <v>6330.8582383774637</v>
      </c>
      <c r="L6340" s="4">
        <v>-4.9386661157463103E-2</v>
      </c>
      <c r="M6340" s="4">
        <v>-0.26877762226777202</v>
      </c>
      <c r="O6340" s="4">
        <f t="shared" si="597"/>
        <v>2.3573337995608803E-3</v>
      </c>
      <c r="P6340" s="4">
        <f t="shared" si="598"/>
        <v>7.3763973158270893E-2</v>
      </c>
    </row>
    <row r="6341" spans="1:16" x14ac:dyDescent="0.55000000000000004">
      <c r="A6341" s="3">
        <f t="shared" si="599"/>
        <v>6331.8582383774637</v>
      </c>
      <c r="C6341">
        <f t="shared" si="595"/>
        <v>-0.22233439626780299</v>
      </c>
      <c r="D6341">
        <f t="shared" si="596"/>
        <v>-2.3281211636917397E-2</v>
      </c>
      <c r="E6341" s="4">
        <f>(M6341-C6341)^2</f>
        <v>5.732924335963078E-3</v>
      </c>
      <c r="K6341" s="3">
        <f t="shared" si="600"/>
        <v>6331.8582383774637</v>
      </c>
      <c r="L6341" s="4">
        <v>-0.12698554350625299</v>
      </c>
      <c r="M6341" s="4">
        <v>-0.29805047339784901</v>
      </c>
      <c r="O6341" s="4">
        <f t="shared" si="597"/>
        <v>1.5914141501181402E-2</v>
      </c>
      <c r="P6341" s="4">
        <f t="shared" si="598"/>
        <v>9.0521606895041531E-2</v>
      </c>
    </row>
    <row r="6342" spans="1:16" x14ac:dyDescent="0.55000000000000004">
      <c r="A6342" s="3">
        <f t="shared" si="599"/>
        <v>6332.8582383774637</v>
      </c>
      <c r="C6342">
        <f t="shared" si="595"/>
        <v>-0.29106579985141462</v>
      </c>
      <c r="D6342">
        <f t="shared" si="596"/>
        <v>-9.2509764401997999E-2</v>
      </c>
      <c r="E6342" s="4">
        <f>(M6342-C6342)^2</f>
        <v>1.4738738992362806E-3</v>
      </c>
      <c r="K6342" s="3">
        <f t="shared" si="600"/>
        <v>6332.8582383774637</v>
      </c>
      <c r="L6342" s="4">
        <v>-0.17278010872278199</v>
      </c>
      <c r="M6342" s="4">
        <v>-0.25267473449453398</v>
      </c>
      <c r="O6342" s="4">
        <f t="shared" si="597"/>
        <v>2.9565368310879959E-2</v>
      </c>
      <c r="P6342" s="4">
        <f t="shared" si="598"/>
        <v>6.5276340887045328E-2</v>
      </c>
    </row>
    <row r="6343" spans="1:16" x14ac:dyDescent="0.55000000000000004">
      <c r="A6343" s="3">
        <f t="shared" si="599"/>
        <v>6333.8582383774637</v>
      </c>
      <c r="C6343">
        <f t="shared" ref="C6343:C6406" si="601">$B$2*EXP(-C$4*((PI()/($B$1*$B$3)))^0.5)*SIN(2*PI()*$A6343/$B$3-C$4*SQRT(PI()/($B$1*$B$3)))</f>
        <v>-0.2866503980832566</v>
      </c>
      <c r="D6343">
        <f t="shared" ref="D6343:D6406" si="602">$B$2*EXP(-D$4*((PI()/($B$1*$B$3)))^0.5)*SIN(2*PI()*$A6343/$B$3-D$4*SQRT(PI()/($B$1*$B$3)))</f>
        <v>-0.13848998729361775</v>
      </c>
      <c r="E6343" s="4">
        <f>(M6343-C6343)^2</f>
        <v>2.0344845131116604E-2</v>
      </c>
      <c r="K6343" s="3">
        <f t="shared" si="600"/>
        <v>6333.8582383774637</v>
      </c>
      <c r="L6343" s="4">
        <v>-0.17530082385971099</v>
      </c>
      <c r="M6343" s="4">
        <v>-0.144015040856808</v>
      </c>
      <c r="O6343" s="4">
        <f t="shared" ref="O6343:O6406" si="603">(L6343-$J$1)^2</f>
        <v>3.0438575226403312E-2</v>
      </c>
      <c r="P6343" s="4">
        <f t="shared" ref="P6343:P6406" si="604">(M6343-$J$2)^2</f>
        <v>2.1559828962058606E-2</v>
      </c>
    </row>
    <row r="6344" spans="1:16" x14ac:dyDescent="0.55000000000000004">
      <c r="A6344" s="3">
        <f t="shared" si="599"/>
        <v>6334.8582383774637</v>
      </c>
      <c r="C6344">
        <f t="shared" si="601"/>
        <v>-0.21019781130984283</v>
      </c>
      <c r="D6344">
        <f t="shared" si="602"/>
        <v>-0.14966673911811956</v>
      </c>
      <c r="E6344" s="4">
        <f>(M6344-C6344)^2</f>
        <v>4.4483839886929312E-2</v>
      </c>
      <c r="K6344" s="3">
        <f t="shared" si="600"/>
        <v>6334.8582383774637</v>
      </c>
      <c r="L6344" s="4">
        <v>-0.13391636017361599</v>
      </c>
      <c r="M6344" s="4">
        <v>7.1411316795740997E-4</v>
      </c>
      <c r="O6344" s="4">
        <f t="shared" si="603"/>
        <v>1.7710840292213828E-2</v>
      </c>
      <c r="P6344" s="4">
        <f t="shared" si="604"/>
        <v>4.4247219070796568E-6</v>
      </c>
    </row>
    <row r="6345" spans="1:16" x14ac:dyDescent="0.55000000000000004">
      <c r="A6345" s="3">
        <f t="shared" si="599"/>
        <v>6335.8582383774637</v>
      </c>
      <c r="C6345">
        <f t="shared" si="601"/>
        <v>-8.0921091996095831E-2</v>
      </c>
      <c r="D6345">
        <f t="shared" si="602"/>
        <v>-0.12323122650101626</v>
      </c>
      <c r="E6345" s="4">
        <f>(M6345-C6345)^2</f>
        <v>5.1159882724520267E-2</v>
      </c>
      <c r="K6345" s="3">
        <f t="shared" si="600"/>
        <v>6335.8582383774637</v>
      </c>
      <c r="L6345" s="4">
        <v>-5.8991713325253499E-2</v>
      </c>
      <c r="M6345" s="4">
        <v>0.14526441311977201</v>
      </c>
      <c r="O6345" s="4">
        <f t="shared" si="603"/>
        <v>3.3822871510015584E-3</v>
      </c>
      <c r="P6345" s="4">
        <f t="shared" si="604"/>
        <v>2.0291090162545409E-2</v>
      </c>
    </row>
    <row r="6346" spans="1:16" x14ac:dyDescent="0.55000000000000004">
      <c r="A6346" s="3">
        <f t="shared" si="599"/>
        <v>6336.8582383774637</v>
      </c>
      <c r="C6346">
        <f t="shared" si="601"/>
        <v>6.8691645386723219E-2</v>
      </c>
      <c r="D6346">
        <f t="shared" si="602"/>
        <v>-6.5826872670910239E-2</v>
      </c>
      <c r="E6346" s="4">
        <f>(M6346-C6346)^2</f>
        <v>3.4129124117152403E-2</v>
      </c>
      <c r="K6346" s="3">
        <f t="shared" si="600"/>
        <v>6336.8582383774637</v>
      </c>
      <c r="L6346" s="4">
        <v>3.07077740834403E-2</v>
      </c>
      <c r="M6346" s="4">
        <v>0.25343233965074402</v>
      </c>
      <c r="O6346" s="4">
        <f t="shared" si="603"/>
        <v>9.9490112155605393E-4</v>
      </c>
      <c r="P6346" s="4">
        <f t="shared" si="604"/>
        <v>6.2807739979480942E-2</v>
      </c>
    </row>
    <row r="6347" spans="1:16" x14ac:dyDescent="0.55000000000000004">
      <c r="A6347" s="3">
        <f t="shared" si="599"/>
        <v>6337.8582383774637</v>
      </c>
      <c r="C6347">
        <f t="shared" si="601"/>
        <v>0.20104170739856689</v>
      </c>
      <c r="D6347">
        <f t="shared" si="602"/>
        <v>8.1202197585653717E-3</v>
      </c>
      <c r="E6347" s="4">
        <f>(M6347-C6347)^2</f>
        <v>9.4254694854136577E-3</v>
      </c>
      <c r="K6347" s="3">
        <f t="shared" si="600"/>
        <v>6337.8582383774637</v>
      </c>
      <c r="L6347" s="4">
        <v>0.11271630897573599</v>
      </c>
      <c r="M6347" s="4">
        <v>0.29812656453609199</v>
      </c>
      <c r="O6347" s="4">
        <f t="shared" si="603"/>
        <v>1.2893736061450093E-2</v>
      </c>
      <c r="P6347" s="4">
        <f t="shared" si="604"/>
        <v>8.7207375402397078E-2</v>
      </c>
    </row>
    <row r="6348" spans="1:16" x14ac:dyDescent="0.55000000000000004">
      <c r="A6348" s="3">
        <f t="shared" ref="A6348:A6411" si="605">K6348</f>
        <v>6338.8582383774637</v>
      </c>
      <c r="C6348">
        <f t="shared" si="601"/>
        <v>0.28286862774918853</v>
      </c>
      <c r="D6348">
        <f t="shared" si="602"/>
        <v>8.0026646007533911E-2</v>
      </c>
      <c r="E6348" s="4">
        <f>(M6348-C6348)^2</f>
        <v>2.1654552405905779E-4</v>
      </c>
      <c r="K6348" s="3">
        <f t="shared" si="600"/>
        <v>6338.8582383774637</v>
      </c>
      <c r="L6348" s="4">
        <v>0.166494345043842</v>
      </c>
      <c r="M6348" s="4">
        <v>0.26815314189043898</v>
      </c>
      <c r="O6348" s="4">
        <f t="shared" si="603"/>
        <v>2.7998868471287745E-2</v>
      </c>
      <c r="P6348" s="4">
        <f t="shared" si="604"/>
        <v>7.0402941584295289E-2</v>
      </c>
    </row>
    <row r="6349" spans="1:16" x14ac:dyDescent="0.55000000000000004">
      <c r="A6349" s="3">
        <f t="shared" si="605"/>
        <v>6339.8582383774637</v>
      </c>
      <c r="C6349">
        <f t="shared" si="601"/>
        <v>0.2936087475732671</v>
      </c>
      <c r="D6349">
        <f t="shared" si="602"/>
        <v>0.13182183451754306</v>
      </c>
      <c r="E6349" s="4">
        <f>(M6349-C6349)^2</f>
        <v>1.5028221359428799E-2</v>
      </c>
      <c r="K6349" s="3">
        <f t="shared" ref="K6349:K6412" si="606">K6348+1</f>
        <v>6339.8582383774637</v>
      </c>
      <c r="L6349" s="4">
        <v>0.178572839539787</v>
      </c>
      <c r="M6349" s="4">
        <v>0.17101910135700299</v>
      </c>
      <c r="O6349" s="4">
        <f t="shared" si="603"/>
        <v>3.218691423301568E-2</v>
      </c>
      <c r="P6349" s="4">
        <f t="shared" si="604"/>
        <v>2.8291739856804138E-2</v>
      </c>
    </row>
    <row r="6350" spans="1:16" x14ac:dyDescent="0.55000000000000004">
      <c r="A6350" s="3">
        <f t="shared" si="605"/>
        <v>6340.8582383774637</v>
      </c>
      <c r="C6350">
        <f t="shared" si="601"/>
        <v>0.23056300207308697</v>
      </c>
      <c r="D6350">
        <f t="shared" si="602"/>
        <v>0.15048930388123838</v>
      </c>
      <c r="E6350" s="4">
        <f>(M6350-C6350)^2</f>
        <v>3.980453382309946E-2</v>
      </c>
      <c r="K6350" s="3">
        <f t="shared" si="606"/>
        <v>6340.8582383774637</v>
      </c>
      <c r="L6350" s="4">
        <v>0.14592665858752099</v>
      </c>
      <c r="M6350" s="4">
        <v>3.1052265963223798E-2</v>
      </c>
      <c r="O6350" s="4">
        <f t="shared" si="603"/>
        <v>2.1538772842687879E-2</v>
      </c>
      <c r="P6350" s="4">
        <f t="shared" si="604"/>
        <v>7.9719548884522157E-4</v>
      </c>
    </row>
    <row r="6351" spans="1:16" x14ac:dyDescent="0.55000000000000004">
      <c r="A6351" s="3">
        <f t="shared" si="605"/>
        <v>6341.8582383774637</v>
      </c>
      <c r="C6351">
        <f t="shared" si="601"/>
        <v>0.10957521376821711</v>
      </c>
      <c r="D6351">
        <f t="shared" si="602"/>
        <v>0.13133779271148885</v>
      </c>
      <c r="E6351" s="4">
        <f>(M6351-C6351)^2</f>
        <v>5.119676245873811E-2</v>
      </c>
      <c r="K6351" s="3">
        <f t="shared" si="606"/>
        <v>6341.8582383774637</v>
      </c>
      <c r="L6351" s="4">
        <v>7.6732240728742102E-2</v>
      </c>
      <c r="M6351" s="4">
        <v>-0.116691802075317</v>
      </c>
      <c r="O6351" s="4">
        <f t="shared" si="603"/>
        <v>6.0165650045620137E-3</v>
      </c>
      <c r="P6351" s="4">
        <f t="shared" si="604"/>
        <v>1.4282500880451772E-2</v>
      </c>
    </row>
    <row r="6352" spans="1:16" x14ac:dyDescent="0.55000000000000004">
      <c r="A6352" s="3">
        <f t="shared" si="605"/>
        <v>6342.8582383774637</v>
      </c>
      <c r="C6352">
        <f t="shared" si="601"/>
        <v>-3.8949567330099716E-2</v>
      </c>
      <c r="D6352">
        <f t="shared" si="602"/>
        <v>7.9180205377083687E-2</v>
      </c>
      <c r="E6352" s="4">
        <f>(M6352-C6352)^2</f>
        <v>3.8518033544719638E-2</v>
      </c>
      <c r="K6352" s="3">
        <f t="shared" si="606"/>
        <v>6342.8582383774637</v>
      </c>
      <c r="L6352" s="4">
        <v>-1.1680242832813501E-2</v>
      </c>
      <c r="M6352" s="4">
        <v>-0.23520968438071099</v>
      </c>
      <c r="O6352" s="4">
        <f t="shared" si="603"/>
        <v>1.1763492842386412E-4</v>
      </c>
      <c r="P6352" s="4">
        <f t="shared" si="604"/>
        <v>5.6656995471094998E-2</v>
      </c>
    </row>
    <row r="6353" spans="1:16" x14ac:dyDescent="0.55000000000000004">
      <c r="A6353" s="3">
        <f t="shared" si="605"/>
        <v>6343.8582383774637</v>
      </c>
      <c r="C6353">
        <f t="shared" si="601"/>
        <v>-0.177686058558719</v>
      </c>
      <c r="D6353">
        <f t="shared" si="602"/>
        <v>7.1240965627867693E-3</v>
      </c>
      <c r="E6353" s="4">
        <f>(M6353-C6353)^2</f>
        <v>1.3719854715094383E-2</v>
      </c>
      <c r="K6353" s="3">
        <f t="shared" si="606"/>
        <v>6343.8582383774637</v>
      </c>
      <c r="L6353" s="4">
        <v>-9.7167337117924996E-2</v>
      </c>
      <c r="M6353" s="4">
        <v>-0.29481784209800599</v>
      </c>
      <c r="O6353" s="4">
        <f t="shared" si="603"/>
        <v>9.2800580593608087E-3</v>
      </c>
      <c r="P6353" s="4">
        <f t="shared" si="604"/>
        <v>8.8586865597808373E-2</v>
      </c>
    </row>
    <row r="6354" spans="1:16" x14ac:dyDescent="0.55000000000000004">
      <c r="A6354" s="3">
        <f t="shared" si="605"/>
        <v>6344.8582383774637</v>
      </c>
      <c r="C6354">
        <f t="shared" si="601"/>
        <v>-0.27176884074380642</v>
      </c>
      <c r="D6354">
        <f t="shared" si="602"/>
        <v>-6.6722345931622018E-2</v>
      </c>
      <c r="E6354" s="4">
        <f>(M6354-C6354)^2</f>
        <v>7.7760679474743263E-5</v>
      </c>
      <c r="K6354" s="3">
        <f t="shared" si="606"/>
        <v>6344.8582383774637</v>
      </c>
      <c r="L6354" s="4">
        <v>-0.15831826903945401</v>
      </c>
      <c r="M6354" s="4">
        <v>-0.28058704234474202</v>
      </c>
      <c r="O6354" s="4">
        <f t="shared" si="603"/>
        <v>2.4801207074622803E-2</v>
      </c>
      <c r="P6354" s="4">
        <f t="shared" si="604"/>
        <v>8.0318200067369949E-2</v>
      </c>
    </row>
    <row r="6355" spans="1:16" x14ac:dyDescent="0.55000000000000004">
      <c r="A6355" s="3">
        <f t="shared" si="605"/>
        <v>6345.8582383774637</v>
      </c>
      <c r="C6355">
        <f t="shared" si="601"/>
        <v>-0.29755427399704137</v>
      </c>
      <c r="D6355">
        <f t="shared" si="602"/>
        <v>-0.12380101133591084</v>
      </c>
      <c r="E6355" s="4">
        <f>(M6355-C6355)^2</f>
        <v>1.0296728489692495E-2</v>
      </c>
      <c r="K6355" s="3">
        <f t="shared" si="606"/>
        <v>6345.8582383774637</v>
      </c>
      <c r="L6355" s="4">
        <v>-0.17981740834481399</v>
      </c>
      <c r="M6355" s="4">
        <v>-0.19608147720059699</v>
      </c>
      <c r="O6355" s="4">
        <f t="shared" si="603"/>
        <v>3.2034960539914718E-2</v>
      </c>
      <c r="P6355" s="4">
        <f t="shared" si="604"/>
        <v>3.9560849062575197E-2</v>
      </c>
    </row>
    <row r="6356" spans="1:16" x14ac:dyDescent="0.55000000000000004">
      <c r="A6356" s="3">
        <f t="shared" si="605"/>
        <v>6346.8582383774637</v>
      </c>
      <c r="C6356">
        <f t="shared" si="601"/>
        <v>-0.24856230443356023</v>
      </c>
      <c r="D6356">
        <f t="shared" si="602"/>
        <v>-0.14976764474197377</v>
      </c>
      <c r="E6356" s="4">
        <f>(M6356-C6356)^2</f>
        <v>3.4631801141736689E-2</v>
      </c>
      <c r="K6356" s="3">
        <f t="shared" si="606"/>
        <v>6346.8582383774637</v>
      </c>
      <c r="L6356" s="4">
        <v>-0.15628016222399899</v>
      </c>
      <c r="M6356" s="4">
        <v>-6.2466089690388499E-2</v>
      </c>
      <c r="O6356" s="4">
        <f t="shared" si="603"/>
        <v>2.4163422567736126E-2</v>
      </c>
      <c r="P6356" s="4">
        <f t="shared" si="604"/>
        <v>4.2619621586113656E-3</v>
      </c>
    </row>
    <row r="6357" spans="1:16" x14ac:dyDescent="0.55000000000000004">
      <c r="A6357" s="3">
        <f t="shared" si="605"/>
        <v>6347.8582383774637</v>
      </c>
      <c r="C6357">
        <f t="shared" si="601"/>
        <v>-0.13710494556799777</v>
      </c>
      <c r="D6357">
        <f t="shared" si="602"/>
        <v>-0.13809665544028113</v>
      </c>
      <c r="E6357" s="4">
        <f>(M6357-C6357)^2</f>
        <v>5.0130879999824518E-2</v>
      </c>
      <c r="K6357" s="3">
        <f t="shared" si="606"/>
        <v>6347.8582383774637</v>
      </c>
      <c r="L6357" s="4">
        <v>-9.3601579982442798E-2</v>
      </c>
      <c r="M6357" s="4">
        <v>8.6794317494265402E-2</v>
      </c>
      <c r="O6357" s="4">
        <f t="shared" si="603"/>
        <v>8.6057721055754835E-3</v>
      </c>
      <c r="P6357" s="4">
        <f t="shared" si="604"/>
        <v>7.0520864839748688E-3</v>
      </c>
    </row>
    <row r="6358" spans="1:16" x14ac:dyDescent="0.55000000000000004">
      <c r="A6358" s="3">
        <f t="shared" si="605"/>
        <v>6348.8582383774637</v>
      </c>
      <c r="C6358">
        <f t="shared" si="601"/>
        <v>8.8078140052147702E-3</v>
      </c>
      <c r="D6358">
        <f t="shared" si="602"/>
        <v>-9.1721042028264699E-2</v>
      </c>
      <c r="E6358" s="4">
        <f>(M6358-C6358)^2</f>
        <v>4.2233840335740243E-2</v>
      </c>
      <c r="K6358" s="3">
        <f t="shared" si="606"/>
        <v>6348.8582383774637</v>
      </c>
      <c r="L6358" s="4">
        <v>-7.4799013722368799E-3</v>
      </c>
      <c r="M6358" s="4">
        <v>0.214316549429625</v>
      </c>
      <c r="O6358" s="4">
        <f t="shared" si="603"/>
        <v>4.4164294852397366E-5</v>
      </c>
      <c r="P6358" s="4">
        <f t="shared" si="604"/>
        <v>4.4731799068834781E-2</v>
      </c>
    </row>
    <row r="6359" spans="1:16" x14ac:dyDescent="0.55000000000000004">
      <c r="A6359" s="3">
        <f t="shared" si="605"/>
        <v>6349.8582383774637</v>
      </c>
      <c r="C6359">
        <f t="shared" si="601"/>
        <v>0.15250711031029932</v>
      </c>
      <c r="D6359">
        <f t="shared" si="602"/>
        <v>-2.2295310013029934E-2</v>
      </c>
      <c r="E6359" s="4">
        <f>(M6359-C6359)^2</f>
        <v>1.8402214379123871E-2</v>
      </c>
      <c r="K6359" s="3">
        <f t="shared" si="606"/>
        <v>6349.8582383774637</v>
      </c>
      <c r="L6359" s="4">
        <v>8.0515164938585099E-2</v>
      </c>
      <c r="M6359" s="4">
        <v>0.28816187203698501</v>
      </c>
      <c r="O6359" s="4">
        <f t="shared" si="603"/>
        <v>6.6177320519095802E-3</v>
      </c>
      <c r="P6359" s="4">
        <f t="shared" si="604"/>
        <v>8.1421344759511904E-2</v>
      </c>
    </row>
    <row r="6360" spans="1:16" x14ac:dyDescent="0.55000000000000004">
      <c r="A6360" s="3">
        <f t="shared" si="605"/>
        <v>6350.8582383774637</v>
      </c>
      <c r="C6360">
        <f t="shared" si="601"/>
        <v>0.25788033767045399</v>
      </c>
      <c r="D6360">
        <f t="shared" si="602"/>
        <v>5.2733384296754081E-2</v>
      </c>
      <c r="E6360" s="4">
        <f>(M6360-C6360)^2</f>
        <v>1.0211174551688815E-3</v>
      </c>
      <c r="K6360" s="3">
        <f t="shared" si="606"/>
        <v>6350.8582383774637</v>
      </c>
      <c r="L6360" s="4">
        <v>0.148344708710717</v>
      </c>
      <c r="M6360" s="4">
        <v>0.28983526616621003</v>
      </c>
      <c r="O6360" s="4">
        <f t="shared" si="603"/>
        <v>2.2254370416191393E-2</v>
      </c>
      <c r="P6360" s="4">
        <f t="shared" si="604"/>
        <v>8.2379131814940137E-2</v>
      </c>
    </row>
    <row r="6361" spans="1:16" x14ac:dyDescent="0.55000000000000004">
      <c r="A6361" s="3">
        <f t="shared" si="605"/>
        <v>6351.8582383774637</v>
      </c>
      <c r="C6361">
        <f t="shared" si="601"/>
        <v>0.29844649091435349</v>
      </c>
      <c r="D6361">
        <f t="shared" si="602"/>
        <v>0.11450982224835642</v>
      </c>
      <c r="E6361" s="4">
        <f>(M6361-C6361)^2</f>
        <v>6.3248413285315122E-3</v>
      </c>
      <c r="K6361" s="3">
        <f t="shared" si="606"/>
        <v>6351.8582383774637</v>
      </c>
      <c r="L6361" s="4">
        <v>0.179020399922488</v>
      </c>
      <c r="M6361" s="4">
        <v>0.21891761987665101</v>
      </c>
      <c r="O6361" s="4">
        <f t="shared" si="603"/>
        <v>3.2347705580703136E-2</v>
      </c>
      <c r="P6361" s="4">
        <f t="shared" si="604"/>
        <v>4.6699211907391965E-2</v>
      </c>
    </row>
    <row r="6362" spans="1:16" x14ac:dyDescent="0.55000000000000004">
      <c r="A6362" s="3">
        <f t="shared" si="605"/>
        <v>6352.8582383774637</v>
      </c>
      <c r="C6362">
        <f t="shared" si="601"/>
        <v>0.26401102119193631</v>
      </c>
      <c r="D6362">
        <f t="shared" si="602"/>
        <v>0.14750916689966181</v>
      </c>
      <c r="E6362" s="4">
        <f>(M6362-C6362)^2</f>
        <v>2.9186416157252676E-2</v>
      </c>
      <c r="K6362" s="3">
        <f t="shared" si="606"/>
        <v>6352.8582383774637</v>
      </c>
      <c r="L6362" s="4">
        <v>0.16485932141173801</v>
      </c>
      <c r="M6362" s="4">
        <v>9.3170697622666901E-2</v>
      </c>
      <c r="O6362" s="4">
        <f t="shared" si="603"/>
        <v>2.7454369263828927E-2</v>
      </c>
      <c r="P6362" s="4">
        <f t="shared" si="604"/>
        <v>8.163679455672904E-3</v>
      </c>
    </row>
    <row r="6363" spans="1:16" x14ac:dyDescent="0.55000000000000004">
      <c r="A6363" s="3">
        <f t="shared" si="605"/>
        <v>6353.8582383774637</v>
      </c>
      <c r="C6363">
        <f t="shared" si="601"/>
        <v>0.16322779509373894</v>
      </c>
      <c r="D6363">
        <f t="shared" si="602"/>
        <v>0.14343845960965351</v>
      </c>
      <c r="E6363" s="4">
        <f>(M6363-C6363)^2</f>
        <v>4.8021988509303594E-2</v>
      </c>
      <c r="K6363" s="3">
        <f t="shared" si="606"/>
        <v>6353.8582383774637</v>
      </c>
      <c r="L6363" s="4">
        <v>0.10940820314043601</v>
      </c>
      <c r="M6363" s="4">
        <v>-5.5911403839960697E-2</v>
      </c>
      <c r="O6363" s="4">
        <f t="shared" si="603"/>
        <v>1.2153404899372217E-2</v>
      </c>
      <c r="P6363" s="4">
        <f t="shared" si="604"/>
        <v>3.4490977083386286E-3</v>
      </c>
    </row>
    <row r="6364" spans="1:16" x14ac:dyDescent="0.55000000000000004">
      <c r="A6364" s="3">
        <f t="shared" si="605"/>
        <v>6354.8582383774637</v>
      </c>
      <c r="C6364">
        <f t="shared" si="601"/>
        <v>2.1424319410105992E-2</v>
      </c>
      <c r="D6364">
        <f t="shared" si="602"/>
        <v>0.10332069666977443</v>
      </c>
      <c r="E6364" s="4">
        <f>(M6364-C6364)^2</f>
        <v>4.5119905693951523E-2</v>
      </c>
      <c r="K6364" s="3">
        <f t="shared" si="606"/>
        <v>6354.8582383774637</v>
      </c>
      <c r="L6364" s="4">
        <v>2.6555121673395202E-2</v>
      </c>
      <c r="M6364" s="4">
        <v>-0.190990147361702</v>
      </c>
      <c r="O6364" s="4">
        <f t="shared" si="603"/>
        <v>7.501792769217747E-4</v>
      </c>
      <c r="P6364" s="4">
        <f t="shared" si="604"/>
        <v>3.7561448931284568E-2</v>
      </c>
    </row>
    <row r="6365" spans="1:16" x14ac:dyDescent="0.55000000000000004">
      <c r="A6365" s="3">
        <f t="shared" si="605"/>
        <v>6355.8582383774637</v>
      </c>
      <c r="C6365">
        <f t="shared" si="601"/>
        <v>-0.12576323273512155</v>
      </c>
      <c r="D6365">
        <f t="shared" si="602"/>
        <v>3.7237743412097644E-2</v>
      </c>
      <c r="E6365" s="4">
        <f>(M6365-C6365)^2</f>
        <v>2.324740307356802E-2</v>
      </c>
      <c r="K6365" s="3">
        <f t="shared" si="606"/>
        <v>6355.8582383774637</v>
      </c>
      <c r="L6365" s="4">
        <v>-6.2948854752762906E-2</v>
      </c>
      <c r="M6365" s="4">
        <v>-0.27823422365984801</v>
      </c>
      <c r="O6365" s="4">
        <f t="shared" si="603"/>
        <v>3.8582205035423895E-3</v>
      </c>
      <c r="P6365" s="4">
        <f t="shared" si="604"/>
        <v>7.8990136274579792E-2</v>
      </c>
    </row>
    <row r="6366" spans="1:16" x14ac:dyDescent="0.55000000000000004">
      <c r="A6366" s="3">
        <f t="shared" si="605"/>
        <v>6356.8582383774637</v>
      </c>
      <c r="C6366">
        <f t="shared" si="601"/>
        <v>-0.24134563336460732</v>
      </c>
      <c r="D6366">
        <f t="shared" si="602"/>
        <v>-3.8203306779202195E-2</v>
      </c>
      <c r="E6366" s="4">
        <f>(M6366-C6366)^2</f>
        <v>2.9644953269710528E-3</v>
      </c>
      <c r="K6366" s="3">
        <f t="shared" si="606"/>
        <v>6356.8582383774637</v>
      </c>
      <c r="L6366" s="4">
        <v>-0.13668689999974701</v>
      </c>
      <c r="M6366" s="4">
        <v>-0.29579281260257201</v>
      </c>
      <c r="O6366" s="4">
        <f t="shared" si="603"/>
        <v>1.8455934594437558E-2</v>
      </c>
      <c r="P6366" s="4">
        <f t="shared" si="604"/>
        <v>8.9168187749763983E-2</v>
      </c>
    </row>
    <row r="6367" spans="1:16" x14ac:dyDescent="0.55000000000000004">
      <c r="A6367" s="3">
        <f t="shared" si="605"/>
        <v>6357.8582383774637</v>
      </c>
      <c r="C6367">
        <f t="shared" si="601"/>
        <v>-0.29627624297225352</v>
      </c>
      <c r="D6367">
        <f t="shared" si="602"/>
        <v>-0.10404360742807177</v>
      </c>
      <c r="E6367" s="4">
        <f>(M6367-C6367)^2</f>
        <v>3.2499105029687677E-3</v>
      </c>
      <c r="K6367" s="3">
        <f t="shared" si="606"/>
        <v>6357.8582383774637</v>
      </c>
      <c r="L6367" s="4">
        <v>-0.17619086319782801</v>
      </c>
      <c r="M6367" s="4">
        <v>-0.23926825666359</v>
      </c>
      <c r="O6367" s="4">
        <f t="shared" si="603"/>
        <v>3.0749931572398335E-2</v>
      </c>
      <c r="P6367" s="4">
        <f t="shared" si="604"/>
        <v>5.8605569483502318E-2</v>
      </c>
    </row>
    <row r="6368" spans="1:16" x14ac:dyDescent="0.55000000000000004">
      <c r="A6368" s="3">
        <f t="shared" si="605"/>
        <v>6358.8582383774637</v>
      </c>
      <c r="C6368">
        <f t="shared" si="601"/>
        <v>-0.27675062760895841</v>
      </c>
      <c r="D6368">
        <f t="shared" si="602"/>
        <v>-0.14373704539315338</v>
      </c>
      <c r="E6368" s="4">
        <f>(M6368-C6368)^2</f>
        <v>2.3695413461547677E-2</v>
      </c>
      <c r="K6368" s="3">
        <f t="shared" si="606"/>
        <v>6358.8582383774637</v>
      </c>
      <c r="L6368" s="4">
        <v>-0.17156673169924899</v>
      </c>
      <c r="M6368" s="4">
        <v>-0.122817481530709</v>
      </c>
      <c r="O6368" s="4">
        <f t="shared" si="603"/>
        <v>2.914957035686528E-2</v>
      </c>
      <c r="P6368" s="4">
        <f t="shared" si="604"/>
        <v>1.5784177596727983E-2</v>
      </c>
    </row>
    <row r="6369" spans="1:16" x14ac:dyDescent="0.55000000000000004">
      <c r="A6369" s="3">
        <f t="shared" si="605"/>
        <v>6359.8582383774637</v>
      </c>
      <c r="C6369">
        <f t="shared" si="601"/>
        <v>-0.18767570655942173</v>
      </c>
      <c r="D6369">
        <f t="shared" si="602"/>
        <v>-0.1473083910801927</v>
      </c>
      <c r="E6369" s="4">
        <f>(M6369-C6369)^2</f>
        <v>4.4973430550091398E-2</v>
      </c>
      <c r="K6369" s="3">
        <f t="shared" si="606"/>
        <v>6359.8582383774637</v>
      </c>
      <c r="L6369" s="4">
        <v>-0.12397264792385999</v>
      </c>
      <c r="M6369" s="4">
        <v>2.4393693755879301E-2</v>
      </c>
      <c r="O6369" s="4">
        <f t="shared" si="603"/>
        <v>1.51630578667276E-2</v>
      </c>
      <c r="P6369" s="4">
        <f t="shared" si="604"/>
        <v>4.6552715448168447E-4</v>
      </c>
    </row>
    <row r="6370" spans="1:16" x14ac:dyDescent="0.55000000000000004">
      <c r="A6370" s="3">
        <f t="shared" si="605"/>
        <v>6360.8582383774637</v>
      </c>
      <c r="C6370">
        <f t="shared" si="601"/>
        <v>-5.1436610316408518E-2</v>
      </c>
      <c r="D6370">
        <f t="shared" si="602"/>
        <v>-0.11386014114816349</v>
      </c>
      <c r="E6370" s="4">
        <f>(M6370-C6370)^2</f>
        <v>4.7059461138593078E-2</v>
      </c>
      <c r="K6370" s="3">
        <f t="shared" si="606"/>
        <v>6360.8582383774637</v>
      </c>
      <c r="L6370" s="4">
        <v>-4.5328845405467097E-2</v>
      </c>
      <c r="M6370" s="4">
        <v>0.16549531711381801</v>
      </c>
      <c r="O6370" s="4">
        <f t="shared" si="603"/>
        <v>1.9797664271439834E-3</v>
      </c>
      <c r="P6370" s="4">
        <f t="shared" si="604"/>
        <v>2.6464034614251015E-2</v>
      </c>
    </row>
    <row r="6371" spans="1:16" x14ac:dyDescent="0.55000000000000004">
      <c r="A6371" s="3">
        <f t="shared" si="605"/>
        <v>6361.8582383774637</v>
      </c>
      <c r="C6371">
        <f t="shared" si="601"/>
        <v>9.7728854207116578E-2</v>
      </c>
      <c r="D6371">
        <f t="shared" si="602"/>
        <v>-5.1798067173106019E-2</v>
      </c>
      <c r="E6371" s="4">
        <f>(M6371-C6371)^2</f>
        <v>2.8029040341103609E-2</v>
      </c>
      <c r="K6371" s="3">
        <f t="shared" si="606"/>
        <v>6361.8582383774637</v>
      </c>
      <c r="L6371" s="4">
        <v>4.4667847644467303E-2</v>
      </c>
      <c r="M6371" s="4">
        <v>0.26514761164218897</v>
      </c>
      <c r="O6371" s="4">
        <f t="shared" si="603"/>
        <v>2.0704435419179783E-3</v>
      </c>
      <c r="P6371" s="4">
        <f t="shared" si="604"/>
        <v>6.8817026895145045E-2</v>
      </c>
    </row>
    <row r="6372" spans="1:16" x14ac:dyDescent="0.55000000000000004">
      <c r="A6372" s="3">
        <f t="shared" si="605"/>
        <v>6362.8582383774637</v>
      </c>
      <c r="C6372">
        <f t="shared" si="601"/>
        <v>0.22233439626776963</v>
      </c>
      <c r="D6372">
        <f t="shared" si="602"/>
        <v>2.3281211636892483E-2</v>
      </c>
      <c r="E6372" s="4">
        <f>(M6372-C6372)^2</f>
        <v>5.7847654710448384E-3</v>
      </c>
      <c r="K6372" s="3">
        <f t="shared" si="606"/>
        <v>6362.8582383774637</v>
      </c>
      <c r="L6372" s="4">
        <v>0.123477201152635</v>
      </c>
      <c r="M6372" s="4">
        <v>0.29839204197840702</v>
      </c>
      <c r="O6372" s="4">
        <f t="shared" si="603"/>
        <v>1.5453344132568696E-2</v>
      </c>
      <c r="P6372" s="4">
        <f t="shared" si="604"/>
        <v>8.7364241609654558E-2</v>
      </c>
    </row>
    <row r="6373" spans="1:16" x14ac:dyDescent="0.55000000000000004">
      <c r="A6373" s="3">
        <f t="shared" si="605"/>
        <v>6363.8582383774637</v>
      </c>
      <c r="C6373">
        <f t="shared" si="601"/>
        <v>0.29106579985143372</v>
      </c>
      <c r="D6373">
        <f t="shared" si="602"/>
        <v>9.2509764402032083E-2</v>
      </c>
      <c r="E6373" s="4">
        <f>(M6373-C6373)^2</f>
        <v>1.1671423777123138E-3</v>
      </c>
      <c r="K6373" s="3">
        <f t="shared" si="606"/>
        <v>6363.8582383774637</v>
      </c>
      <c r="L6373" s="4">
        <v>0.17136092363518099</v>
      </c>
      <c r="M6373" s="4">
        <v>0.256902334311294</v>
      </c>
      <c r="O6373" s="4">
        <f t="shared" si="603"/>
        <v>2.9651187858816892E-2</v>
      </c>
      <c r="P6373" s="4">
        <f t="shared" si="604"/>
        <v>6.4559044351995526E-2</v>
      </c>
    </row>
    <row r="6374" spans="1:16" x14ac:dyDescent="0.55000000000000004">
      <c r="A6374" s="3">
        <f t="shared" si="605"/>
        <v>6364.8582383774637</v>
      </c>
      <c r="C6374">
        <f t="shared" si="601"/>
        <v>0.28665039808323267</v>
      </c>
      <c r="D6374">
        <f t="shared" si="602"/>
        <v>0.13848998729363465</v>
      </c>
      <c r="E6374" s="4">
        <f>(M6374-C6374)^2</f>
        <v>1.8382086832742825E-2</v>
      </c>
      <c r="K6374" s="3">
        <f t="shared" si="606"/>
        <v>6364.8582383774637</v>
      </c>
      <c r="L6374" s="4">
        <v>0.17632623974730299</v>
      </c>
      <c r="M6374" s="4">
        <v>0.15106984330953799</v>
      </c>
      <c r="O6374" s="4">
        <f t="shared" si="603"/>
        <v>3.1385849452450529E-2</v>
      </c>
      <c r="P6374" s="4">
        <f t="shared" si="604"/>
        <v>2.1978723061332823E-2</v>
      </c>
    </row>
    <row r="6375" spans="1:16" x14ac:dyDescent="0.55000000000000004">
      <c r="A6375" s="3">
        <f t="shared" si="605"/>
        <v>6365.8582383774637</v>
      </c>
      <c r="C6375">
        <f t="shared" si="601"/>
        <v>0.21019781130978193</v>
      </c>
      <c r="D6375">
        <f t="shared" si="602"/>
        <v>0.14966673911811507</v>
      </c>
      <c r="E6375" s="4">
        <f>(M6375-C6375)^2</f>
        <v>4.1126557676450529E-2</v>
      </c>
      <c r="K6375" s="3">
        <f t="shared" si="606"/>
        <v>6365.8582383774637</v>
      </c>
      <c r="L6375" s="4">
        <v>0.13712955526613399</v>
      </c>
      <c r="M6375" s="4">
        <v>7.4009728816384502E-3</v>
      </c>
      <c r="O6375" s="4">
        <f t="shared" si="603"/>
        <v>1.9034019604068152E-2</v>
      </c>
      <c r="P6375" s="4">
        <f t="shared" si="604"/>
        <v>2.1007165223000236E-5</v>
      </c>
    </row>
    <row r="6376" spans="1:16" x14ac:dyDescent="0.55000000000000004">
      <c r="A6376" s="3">
        <f t="shared" si="605"/>
        <v>6366.8582383774637</v>
      </c>
      <c r="C6376">
        <f t="shared" si="601"/>
        <v>8.0921091996143987E-2</v>
      </c>
      <c r="D6376">
        <f t="shared" si="602"/>
        <v>0.12323122650103074</v>
      </c>
      <c r="E6376" s="4">
        <f>(M6376-C6376)^2</f>
        <v>4.7979664606992843E-2</v>
      </c>
      <c r="K6376" s="3">
        <f t="shared" si="606"/>
        <v>6366.8582383774637</v>
      </c>
      <c r="L6376" s="4">
        <v>6.3587922978561195E-2</v>
      </c>
      <c r="M6376" s="4">
        <v>-0.13812151711677001</v>
      </c>
      <c r="O6376" s="4">
        <f t="shared" si="603"/>
        <v>4.1502201258164203E-3</v>
      </c>
      <c r="P6376" s="4">
        <f t="shared" si="604"/>
        <v>1.9863839092460617E-2</v>
      </c>
    </row>
    <row r="6377" spans="1:16" x14ac:dyDescent="0.55000000000000004">
      <c r="A6377" s="3">
        <f t="shared" si="605"/>
        <v>6367.8582383774637</v>
      </c>
      <c r="C6377">
        <f t="shared" si="601"/>
        <v>-6.8691645386806638E-2</v>
      </c>
      <c r="D6377">
        <f t="shared" si="602"/>
        <v>6.5826872670871381E-2</v>
      </c>
      <c r="E6377" s="4">
        <f>(M6377-C6377)^2</f>
        <v>3.2529358392328296E-2</v>
      </c>
      <c r="K6377" s="3">
        <f t="shared" si="606"/>
        <v>6367.8582383774637</v>
      </c>
      <c r="L6377" s="4">
        <v>-2.5879699089827998E-2</v>
      </c>
      <c r="M6377" s="4">
        <v>-0.24905061630959799</v>
      </c>
      <c r="O6377" s="4">
        <f t="shared" si="603"/>
        <v>6.2727306045870588E-4</v>
      </c>
      <c r="P6377" s="4">
        <f t="shared" si="604"/>
        <v>6.3437606176474287E-2</v>
      </c>
    </row>
    <row r="6378" spans="1:16" x14ac:dyDescent="0.55000000000000004">
      <c r="A6378" s="3">
        <f t="shared" si="605"/>
        <v>6368.8582383774637</v>
      </c>
      <c r="C6378">
        <f t="shared" si="601"/>
        <v>-0.20104170739863025</v>
      </c>
      <c r="D6378">
        <f t="shared" si="602"/>
        <v>-8.1202197586085229E-3</v>
      </c>
      <c r="E6378" s="4">
        <f>(M6378-C6378)^2</f>
        <v>9.3241689078462607E-3</v>
      </c>
      <c r="K6378" s="3">
        <f t="shared" si="606"/>
        <v>6368.8582383774637</v>
      </c>
      <c r="L6378" s="4">
        <v>-0.108865589975172</v>
      </c>
      <c r="M6378" s="4">
        <v>-0.29760344364982999</v>
      </c>
      <c r="O6378" s="4">
        <f t="shared" si="603"/>
        <v>1.1670764120745981E-2</v>
      </c>
      <c r="P6378" s="4">
        <f t="shared" si="604"/>
        <v>9.0252812758735895E-2</v>
      </c>
    </row>
    <row r="6379" spans="1:16" x14ac:dyDescent="0.55000000000000004">
      <c r="A6379" s="3">
        <f t="shared" si="605"/>
        <v>6369.8582383774637</v>
      </c>
      <c r="C6379">
        <f t="shared" si="601"/>
        <v>-0.2828686277492159</v>
      </c>
      <c r="D6379">
        <f t="shared" si="602"/>
        <v>-8.0026646007570507E-2</v>
      </c>
      <c r="E6379" s="4">
        <f>(M6379-C6379)^2</f>
        <v>1.2653967295653468E-4</v>
      </c>
      <c r="K6379" s="3">
        <f t="shared" si="606"/>
        <v>6369.8582383774637</v>
      </c>
      <c r="L6379" s="4">
        <v>-0.16458541849814501</v>
      </c>
      <c r="M6379" s="4">
        <v>-0.271619642330231</v>
      </c>
      <c r="O6379" s="4">
        <f t="shared" si="603"/>
        <v>2.6814435641060966E-2</v>
      </c>
      <c r="P6379" s="4">
        <f t="shared" si="604"/>
        <v>7.5315808465307124E-2</v>
      </c>
    </row>
    <row r="6380" spans="1:16" x14ac:dyDescent="0.55000000000000004">
      <c r="A6380" s="3">
        <f t="shared" si="605"/>
        <v>6370.8582383774637</v>
      </c>
      <c r="C6380">
        <f t="shared" si="601"/>
        <v>-0.29360874757327615</v>
      </c>
      <c r="D6380">
        <f t="shared" si="602"/>
        <v>-0.13182183451753091</v>
      </c>
      <c r="E6380" s="4">
        <f>(M6380-C6380)^2</f>
        <v>1.3456401592718124E-2</v>
      </c>
      <c r="K6380" s="3">
        <f t="shared" si="606"/>
        <v>6370.8582383774637</v>
      </c>
      <c r="L6380" s="4">
        <v>-0.17908380794444601</v>
      </c>
      <c r="M6380" s="4">
        <v>-0.17760701658309599</v>
      </c>
      <c r="O6380" s="4">
        <f t="shared" si="603"/>
        <v>3.1772894518974734E-2</v>
      </c>
      <c r="P6380" s="4">
        <f t="shared" si="604"/>
        <v>3.2553047849126111E-2</v>
      </c>
    </row>
    <row r="6381" spans="1:16" x14ac:dyDescent="0.55000000000000004">
      <c r="A6381" s="3">
        <f t="shared" si="605"/>
        <v>6371.8582383774637</v>
      </c>
      <c r="C6381">
        <f t="shared" si="601"/>
        <v>-0.23056300207311875</v>
      </c>
      <c r="D6381">
        <f t="shared" si="602"/>
        <v>-0.15048930388123846</v>
      </c>
      <c r="E6381" s="4">
        <f>(M6381-C6381)^2</f>
        <v>3.6653634860949649E-2</v>
      </c>
      <c r="K6381" s="3">
        <f t="shared" si="606"/>
        <v>6371.8582383774637</v>
      </c>
      <c r="L6381" s="4">
        <v>-0.14872954673577199</v>
      </c>
      <c r="M6381" s="4">
        <v>-3.9111611738784399E-2</v>
      </c>
      <c r="O6381" s="4">
        <f t="shared" si="603"/>
        <v>2.1873010177198213E-2</v>
      </c>
      <c r="P6381" s="4">
        <f t="shared" si="604"/>
        <v>1.7580600937753383E-3</v>
      </c>
    </row>
    <row r="6382" spans="1:16" x14ac:dyDescent="0.55000000000000004">
      <c r="A6382" s="3">
        <f t="shared" si="605"/>
        <v>6372.8582383774637</v>
      </c>
      <c r="C6382">
        <f t="shared" si="601"/>
        <v>-0.10957521376813736</v>
      </c>
      <c r="D6382">
        <f t="shared" si="602"/>
        <v>-0.13133779271146775</v>
      </c>
      <c r="E6382" s="4">
        <f>(M6382-C6382)^2</f>
        <v>4.785364181329229E-2</v>
      </c>
      <c r="K6382" s="3">
        <f t="shared" si="606"/>
        <v>6372.8582383774637</v>
      </c>
      <c r="L6382" s="4">
        <v>-8.1125047895999697E-2</v>
      </c>
      <c r="M6382" s="4">
        <v>0.10917953889633</v>
      </c>
      <c r="O6382" s="4">
        <f t="shared" si="603"/>
        <v>6.446607547414873E-3</v>
      </c>
      <c r="P6382" s="4">
        <f t="shared" si="604"/>
        <v>1.1312858756345011E-2</v>
      </c>
    </row>
    <row r="6383" spans="1:16" x14ac:dyDescent="0.55000000000000004">
      <c r="A6383" s="3">
        <f t="shared" si="605"/>
        <v>6373.8582383774637</v>
      </c>
      <c r="C6383">
        <f t="shared" si="601"/>
        <v>3.8949567329915523E-2</v>
      </c>
      <c r="D6383">
        <f t="shared" si="602"/>
        <v>-7.9180205377163332E-2</v>
      </c>
      <c r="E6383" s="4">
        <f>(M6383-C6383)^2</f>
        <v>3.6548427152113601E-2</v>
      </c>
      <c r="K6383" s="3">
        <f t="shared" si="606"/>
        <v>6373.8582383774637</v>
      </c>
      <c r="L6383" s="4">
        <v>6.79772245258596E-3</v>
      </c>
      <c r="M6383" s="4">
        <v>0.230125996714172</v>
      </c>
      <c r="O6383" s="4">
        <f t="shared" si="603"/>
        <v>5.8247448310617016E-5</v>
      </c>
      <c r="P6383" s="4">
        <f t="shared" si="604"/>
        <v>5.1669100186830387E-2</v>
      </c>
    </row>
    <row r="6384" spans="1:16" x14ac:dyDescent="0.55000000000000004">
      <c r="A6384" s="3">
        <f t="shared" si="605"/>
        <v>6374.8582383774637</v>
      </c>
      <c r="C6384">
        <f t="shared" si="601"/>
        <v>0.17768605855878791</v>
      </c>
      <c r="D6384">
        <f t="shared" si="602"/>
        <v>-7.1240965627436034E-3</v>
      </c>
      <c r="E6384" s="4">
        <f>(M6384-C6384)^2</f>
        <v>1.3398042243322687E-2</v>
      </c>
      <c r="K6384" s="3">
        <f t="shared" si="606"/>
        <v>6374.8582383774637</v>
      </c>
      <c r="L6384" s="4">
        <v>9.3017961042912906E-2</v>
      </c>
      <c r="M6384" s="4">
        <v>0.293435971056909</v>
      </c>
      <c r="O6384" s="4">
        <f t="shared" si="603"/>
        <v>8.8082429873681724E-3</v>
      </c>
      <c r="P6384" s="4">
        <f t="shared" si="604"/>
        <v>8.4459028607854855E-2</v>
      </c>
    </row>
    <row r="6385" spans="1:16" x14ac:dyDescent="0.55000000000000004">
      <c r="A6385" s="3">
        <f t="shared" si="605"/>
        <v>6375.8582383774637</v>
      </c>
      <c r="C6385">
        <f t="shared" si="601"/>
        <v>0.27176884074384189</v>
      </c>
      <c r="D6385">
        <f t="shared" si="602"/>
        <v>6.6722345931660751E-2</v>
      </c>
      <c r="E6385" s="4">
        <f>(M6385-C6385)^2</f>
        <v>1.3188789148854587E-4</v>
      </c>
      <c r="K6385" s="3">
        <f t="shared" si="606"/>
        <v>6375.8582383774637</v>
      </c>
      <c r="L6385" s="4">
        <v>0.15594127424850501</v>
      </c>
      <c r="M6385" s="4">
        <v>0.28325308610383598</v>
      </c>
      <c r="O6385" s="4">
        <f t="shared" si="603"/>
        <v>2.4578574140300385E-2</v>
      </c>
      <c r="P6385" s="4">
        <f t="shared" si="604"/>
        <v>7.8644053193303171E-2</v>
      </c>
    </row>
    <row r="6386" spans="1:16" x14ac:dyDescent="0.55000000000000004">
      <c r="A6386" s="3">
        <f t="shared" si="605"/>
        <v>6376.8582383774637</v>
      </c>
      <c r="C6386">
        <f t="shared" si="601"/>
        <v>0.29755427399705625</v>
      </c>
      <c r="D6386">
        <f t="shared" si="602"/>
        <v>0.12380101133585759</v>
      </c>
      <c r="E6386" s="4">
        <f>(M6386-C6386)^2</f>
        <v>9.1062293908301273E-3</v>
      </c>
      <c r="K6386" s="3">
        <f t="shared" si="606"/>
        <v>6376.8582383774637</v>
      </c>
      <c r="L6386" s="4">
        <v>0.17980812792912601</v>
      </c>
      <c r="M6386" s="4">
        <v>0.20212770856148099</v>
      </c>
      <c r="O6386" s="4">
        <f t="shared" si="603"/>
        <v>3.2631679231760552E-2</v>
      </c>
      <c r="P6386" s="4">
        <f t="shared" si="604"/>
        <v>3.9724513210751745E-2</v>
      </c>
    </row>
    <row r="6387" spans="1:16" x14ac:dyDescent="0.55000000000000004">
      <c r="A6387" s="3">
        <f t="shared" si="605"/>
        <v>6377.8582383774637</v>
      </c>
      <c r="C6387">
        <f t="shared" si="601"/>
        <v>0.24856230443351279</v>
      </c>
      <c r="D6387">
        <f t="shared" si="602"/>
        <v>0.14976764474197798</v>
      </c>
      <c r="E6387" s="4">
        <f>(M6387-C6387)^2</f>
        <v>3.1749577745309142E-2</v>
      </c>
      <c r="K6387" s="3">
        <f t="shared" si="606"/>
        <v>6377.8582383774637</v>
      </c>
      <c r="L6387" s="4">
        <v>0.158640920521253</v>
      </c>
      <c r="M6387" s="4">
        <v>7.0378192500632694E-2</v>
      </c>
      <c r="O6387" s="4">
        <f t="shared" si="603"/>
        <v>2.5432339307025396E-2</v>
      </c>
      <c r="P6387" s="4">
        <f t="shared" si="604"/>
        <v>4.5644315695991195E-3</v>
      </c>
    </row>
    <row r="6388" spans="1:16" x14ac:dyDescent="0.55000000000000004">
      <c r="A6388" s="3">
        <f t="shared" si="605"/>
        <v>6378.8582383774637</v>
      </c>
      <c r="C6388">
        <f t="shared" si="601"/>
        <v>0.1371049455681628</v>
      </c>
      <c r="D6388">
        <f t="shared" si="602"/>
        <v>0.13809665544031835</v>
      </c>
      <c r="E6388" s="4">
        <f>(M6388-C6388)^2</f>
        <v>4.6700473776378135E-2</v>
      </c>
      <c r="K6388" s="3">
        <f t="shared" si="606"/>
        <v>6378.8582383774637</v>
      </c>
      <c r="L6388" s="4">
        <v>9.7741110432009601E-2</v>
      </c>
      <c r="M6388" s="4">
        <v>-7.8997978466608498E-2</v>
      </c>
      <c r="O6388" s="4">
        <f t="shared" si="603"/>
        <v>9.7171074292913152E-3</v>
      </c>
      <c r="P6388" s="4">
        <f t="shared" si="604"/>
        <v>6.6937914101257764E-3</v>
      </c>
    </row>
    <row r="6389" spans="1:16" x14ac:dyDescent="0.55000000000000004">
      <c r="A6389" s="3">
        <f t="shared" si="605"/>
        <v>6379.8582383774637</v>
      </c>
      <c r="C6389">
        <f t="shared" si="601"/>
        <v>-8.8078140053004517E-3</v>
      </c>
      <c r="D6389">
        <f t="shared" si="602"/>
        <v>9.1721042028230435E-2</v>
      </c>
      <c r="E6389" s="4">
        <f>(M6389-C6389)^2</f>
        <v>3.991236870939803E-2</v>
      </c>
      <c r="K6389" s="3">
        <f t="shared" si="606"/>
        <v>6379.8582383774637</v>
      </c>
      <c r="L6389" s="4">
        <v>1.2361432893240499E-2</v>
      </c>
      <c r="M6389" s="4">
        <v>-0.20858861565900799</v>
      </c>
      <c r="O6389" s="4">
        <f t="shared" si="603"/>
        <v>1.7412681606659828E-4</v>
      </c>
      <c r="P6389" s="4">
        <f t="shared" si="604"/>
        <v>4.4692594557395798E-2</v>
      </c>
    </row>
    <row r="6390" spans="1:16" x14ac:dyDescent="0.55000000000000004">
      <c r="A6390" s="3">
        <f t="shared" si="605"/>
        <v>6380.8582383774637</v>
      </c>
      <c r="C6390">
        <f t="shared" si="601"/>
        <v>-0.15250711031037298</v>
      </c>
      <c r="D6390">
        <f t="shared" si="602"/>
        <v>2.2295310012987193E-2</v>
      </c>
      <c r="E6390" s="4">
        <f>(M6390-C6390)^2</f>
        <v>1.7803519469624603E-2</v>
      </c>
      <c r="K6390" s="3">
        <f t="shared" si="606"/>
        <v>6380.8582383774637</v>
      </c>
      <c r="L6390" s="4">
        <v>-7.6114242198403195E-2</v>
      </c>
      <c r="M6390" s="4">
        <v>-0.28593694006978099</v>
      </c>
      <c r="O6390" s="4">
        <f t="shared" si="603"/>
        <v>5.6670728380609136E-3</v>
      </c>
      <c r="P6390" s="4">
        <f t="shared" si="604"/>
        <v>8.3379193341185154E-2</v>
      </c>
    </row>
    <row r="6391" spans="1:16" x14ac:dyDescent="0.55000000000000004">
      <c r="A6391" s="3">
        <f t="shared" si="605"/>
        <v>6381.8582383774637</v>
      </c>
      <c r="C6391">
        <f t="shared" si="601"/>
        <v>-0.25788033767036045</v>
      </c>
      <c r="D6391">
        <f t="shared" si="602"/>
        <v>-5.2733384296666352E-2</v>
      </c>
      <c r="E6391" s="4">
        <f>(M6391-C6391)^2</f>
        <v>1.1417807481044122E-3</v>
      </c>
      <c r="K6391" s="3">
        <f t="shared" si="606"/>
        <v>6381.8582383774637</v>
      </c>
      <c r="L6391" s="4">
        <v>-0.14552663315297801</v>
      </c>
      <c r="M6391" s="4">
        <v>-0.29167058401607998</v>
      </c>
      <c r="O6391" s="4">
        <f t="shared" si="603"/>
        <v>2.0935877309790744E-2</v>
      </c>
      <c r="P6391" s="4">
        <f t="shared" si="604"/>
        <v>8.6723299632686643E-2</v>
      </c>
    </row>
    <row r="6392" spans="1:16" x14ac:dyDescent="0.55000000000000004">
      <c r="A6392" s="3">
        <f t="shared" si="605"/>
        <v>6382.8582383774637</v>
      </c>
      <c r="C6392">
        <f t="shared" si="601"/>
        <v>-0.29844649091435527</v>
      </c>
      <c r="D6392">
        <f t="shared" si="602"/>
        <v>-0.11450982224838445</v>
      </c>
      <c r="E6392" s="4">
        <f>(M6392-C6392)^2</f>
        <v>5.489768219979976E-3</v>
      </c>
      <c r="K6392" s="3">
        <f t="shared" si="606"/>
        <v>6382.8582383774637</v>
      </c>
      <c r="L6392" s="4">
        <v>-0.17849097605269901</v>
      </c>
      <c r="M6392" s="4">
        <v>-0.22435352080261001</v>
      </c>
      <c r="O6392" s="4">
        <f t="shared" si="603"/>
        <v>3.1561901957898417E-2</v>
      </c>
      <c r="P6392" s="4">
        <f t="shared" si="604"/>
        <v>5.1606725152406004E-2</v>
      </c>
    </row>
    <row r="6393" spans="1:16" x14ac:dyDescent="0.55000000000000004">
      <c r="A6393" s="3">
        <f t="shared" si="605"/>
        <v>6383.8582383774637</v>
      </c>
      <c r="C6393">
        <f t="shared" si="601"/>
        <v>-0.26401102119195968</v>
      </c>
      <c r="D6393">
        <f t="shared" si="602"/>
        <v>-0.14750916689965685</v>
      </c>
      <c r="E6393" s="4">
        <f>(M6393-C6393)^2</f>
        <v>2.662291338671658E-2</v>
      </c>
      <c r="K6393" s="3">
        <f t="shared" si="606"/>
        <v>6383.8582383774637</v>
      </c>
      <c r="L6393" s="4">
        <v>-0.16675114672239499</v>
      </c>
      <c r="M6393" s="4">
        <v>-0.10084572651592701</v>
      </c>
      <c r="O6393" s="4">
        <f t="shared" si="603"/>
        <v>2.7528406948323939E-2</v>
      </c>
      <c r="P6393" s="4">
        <f t="shared" si="604"/>
        <v>1.0746088470330165E-2</v>
      </c>
    </row>
    <row r="6394" spans="1:16" x14ac:dyDescent="0.55000000000000004">
      <c r="A6394" s="3">
        <f t="shared" si="605"/>
        <v>6384.8582383774637</v>
      </c>
      <c r="C6394">
        <f t="shared" si="601"/>
        <v>-0.16322779509378085</v>
      </c>
      <c r="D6394">
        <f t="shared" si="602"/>
        <v>-0.14343845960966112</v>
      </c>
      <c r="E6394" s="4">
        <f>(M6394-C6394)^2</f>
        <v>4.4583182581037488E-2</v>
      </c>
      <c r="K6394" s="3">
        <f t="shared" si="606"/>
        <v>6384.8582383774637</v>
      </c>
      <c r="L6394" s="4">
        <v>-0.11324745824645301</v>
      </c>
      <c r="M6394" s="4">
        <v>4.7919505578137497E-2</v>
      </c>
      <c r="O6394" s="4">
        <f t="shared" si="603"/>
        <v>1.2636722836799119E-2</v>
      </c>
      <c r="P6394" s="4">
        <f t="shared" si="604"/>
        <v>2.0341804919186955E-3</v>
      </c>
    </row>
    <row r="6395" spans="1:16" x14ac:dyDescent="0.55000000000000004">
      <c r="A6395" s="3">
        <f t="shared" si="605"/>
        <v>6385.8582383774637</v>
      </c>
      <c r="C6395">
        <f t="shared" si="601"/>
        <v>-2.1424319410020494E-2</v>
      </c>
      <c r="D6395">
        <f t="shared" si="602"/>
        <v>-0.10332069666974301</v>
      </c>
      <c r="E6395" s="4">
        <f>(M6395-C6395)^2</f>
        <v>4.2480227208834126E-2</v>
      </c>
      <c r="K6395" s="3">
        <f t="shared" si="606"/>
        <v>6385.8582383774637</v>
      </c>
      <c r="L6395" s="4">
        <v>-3.1380241316460403E-2</v>
      </c>
      <c r="M6395" s="4">
        <v>0.18468300022912801</v>
      </c>
      <c r="O6395" s="4">
        <f t="shared" si="603"/>
        <v>9.3305580528021677E-4</v>
      </c>
      <c r="P6395" s="4">
        <f t="shared" si="604"/>
        <v>3.3075018175973553E-2</v>
      </c>
    </row>
    <row r="6396" spans="1:16" x14ac:dyDescent="0.55000000000000004">
      <c r="A6396" s="3">
        <f t="shared" si="605"/>
        <v>6386.8582383774637</v>
      </c>
      <c r="C6396">
        <f t="shared" si="601"/>
        <v>0.12576323273519932</v>
      </c>
      <c r="D6396">
        <f t="shared" si="602"/>
        <v>-3.7237743412055775E-2</v>
      </c>
      <c r="E6396" s="4">
        <f>(M6396-C6396)^2</f>
        <v>2.2328804601930215E-2</v>
      </c>
      <c r="K6396" s="3">
        <f t="shared" si="606"/>
        <v>6386.8582383774637</v>
      </c>
      <c r="L6396" s="4">
        <v>5.8346351720124298E-2</v>
      </c>
      <c r="M6396" s="4">
        <v>0.27519149178257701</v>
      </c>
      <c r="O6396" s="4">
        <f t="shared" si="603"/>
        <v>3.5023470690130156E-3</v>
      </c>
      <c r="P6396" s="4">
        <f t="shared" si="604"/>
        <v>7.4187528501115235E-2</v>
      </c>
    </row>
    <row r="6397" spans="1:16" x14ac:dyDescent="0.55000000000000004">
      <c r="A6397" s="3">
        <f t="shared" si="605"/>
        <v>6387.8582383774637</v>
      </c>
      <c r="C6397">
        <f t="shared" si="601"/>
        <v>0.24134563336465778</v>
      </c>
      <c r="D6397">
        <f t="shared" si="602"/>
        <v>3.8203306779244002E-2</v>
      </c>
      <c r="E6397" s="4">
        <f>(M6397-C6397)^2</f>
        <v>3.0725884097835589E-3</v>
      </c>
      <c r="K6397" s="3">
        <f t="shared" si="606"/>
        <v>6387.8582383774637</v>
      </c>
      <c r="L6397" s="4">
        <v>0.133459739013915</v>
      </c>
      <c r="M6397" s="4">
        <v>0.29677656705500399</v>
      </c>
      <c r="O6397" s="4">
        <f t="shared" si="603"/>
        <v>1.8034883311948378E-2</v>
      </c>
      <c r="P6397" s="4">
        <f t="shared" si="604"/>
        <v>8.6411865220814371E-2</v>
      </c>
    </row>
    <row r="6398" spans="1:16" x14ac:dyDescent="0.55000000000000004">
      <c r="A6398" s="3">
        <f t="shared" si="605"/>
        <v>6388.8582383774637</v>
      </c>
      <c r="C6398">
        <f t="shared" si="601"/>
        <v>0.29627624297224747</v>
      </c>
      <c r="D6398">
        <f t="shared" si="602"/>
        <v>0.10404360742805355</v>
      </c>
      <c r="E6398" s="4">
        <f>(M6398-C6398)^2</f>
        <v>2.7294494258064007E-3</v>
      </c>
      <c r="K6398" s="3">
        <f t="shared" si="606"/>
        <v>6388.8582383774637</v>
      </c>
      <c r="L6398" s="4">
        <v>0.17514730674755699</v>
      </c>
      <c r="M6398" s="4">
        <v>0.244032110040344</v>
      </c>
      <c r="O6398" s="4">
        <f t="shared" si="603"/>
        <v>3.0969518571531476E-2</v>
      </c>
      <c r="P6398" s="4">
        <f t="shared" si="604"/>
        <v>5.8184432393993644E-2</v>
      </c>
    </row>
    <row r="6399" spans="1:16" x14ac:dyDescent="0.55000000000000004">
      <c r="A6399" s="3">
        <f t="shared" si="605"/>
        <v>6389.8582383774637</v>
      </c>
      <c r="C6399">
        <f t="shared" si="601"/>
        <v>0.27675062760892633</v>
      </c>
      <c r="D6399">
        <f t="shared" si="602"/>
        <v>0.14373704539316617</v>
      </c>
      <c r="E6399" s="4">
        <f>(M6399-C6399)^2</f>
        <v>2.1486379587884154E-2</v>
      </c>
      <c r="K6399" s="3">
        <f t="shared" si="606"/>
        <v>6389.8582383774637</v>
      </c>
      <c r="L6399" s="4">
        <v>0.172968144971265</v>
      </c>
      <c r="M6399" s="4">
        <v>0.130168297200776</v>
      </c>
      <c r="O6399" s="4">
        <f t="shared" si="603"/>
        <v>3.0207282626983512E-2</v>
      </c>
      <c r="P6399" s="4">
        <f t="shared" si="604"/>
        <v>1.6218196138965506E-2</v>
      </c>
    </row>
    <row r="6400" spans="1:16" x14ac:dyDescent="0.55000000000000004">
      <c r="A6400" s="3">
        <f t="shared" si="605"/>
        <v>6390.8582383774637</v>
      </c>
      <c r="C6400">
        <f t="shared" si="601"/>
        <v>0.18767570655935509</v>
      </c>
      <c r="D6400">
        <f t="shared" si="602"/>
        <v>0.14730839108018387</v>
      </c>
      <c r="E6400" s="4">
        <f>(M6400-C6400)^2</f>
        <v>4.160485407932607E-2</v>
      </c>
      <c r="K6400" s="3">
        <f t="shared" si="606"/>
        <v>6390.8582383774637</v>
      </c>
      <c r="L6400" s="4">
        <v>0.127468038270449</v>
      </c>
      <c r="M6400" s="4">
        <v>-1.6296973178216798E-2</v>
      </c>
      <c r="O6400" s="4">
        <f t="shared" si="603"/>
        <v>1.6461484652914846E-2</v>
      </c>
      <c r="P6400" s="4">
        <f t="shared" si="604"/>
        <v>3.6536749893956546E-4</v>
      </c>
    </row>
    <row r="6401" spans="1:16" x14ac:dyDescent="0.55000000000000004">
      <c r="A6401" s="3">
        <f t="shared" si="605"/>
        <v>6391.8582383774637</v>
      </c>
      <c r="C6401">
        <f t="shared" si="601"/>
        <v>5.1436610316324086E-2</v>
      </c>
      <c r="D6401">
        <f t="shared" si="602"/>
        <v>0.11386014114813524</v>
      </c>
      <c r="E6401" s="4">
        <f>(M6401-C6401)^2</f>
        <v>4.4149227583804539E-2</v>
      </c>
      <c r="K6401" s="3">
        <f t="shared" si="606"/>
        <v>6391.8582383774637</v>
      </c>
      <c r="L6401" s="4">
        <v>5.00427706304983E-2</v>
      </c>
      <c r="M6401" s="4">
        <v>-0.158680565525644</v>
      </c>
      <c r="O6401" s="4">
        <f t="shared" si="603"/>
        <v>2.5884741933589763E-3</v>
      </c>
      <c r="P6401" s="4">
        <f t="shared" si="604"/>
        <v>2.6081662462781329E-2</v>
      </c>
    </row>
    <row r="6402" spans="1:16" x14ac:dyDescent="0.55000000000000004">
      <c r="A6402" s="3">
        <f t="shared" si="605"/>
        <v>6392.8582383774637</v>
      </c>
      <c r="C6402">
        <f t="shared" si="601"/>
        <v>-9.7728854207069324E-2</v>
      </c>
      <c r="D6402">
        <f t="shared" si="602"/>
        <v>5.1798067173129694E-2</v>
      </c>
      <c r="E6402" s="4">
        <f>(M6402-C6402)^2</f>
        <v>2.676259493525927E-2</v>
      </c>
      <c r="K6402" s="3">
        <f t="shared" si="606"/>
        <v>6392.8582383774637</v>
      </c>
      <c r="L6402" s="4">
        <v>-3.9916019356672001E-2</v>
      </c>
      <c r="M6402" s="4">
        <v>-0.26132162585441099</v>
      </c>
      <c r="O6402" s="4">
        <f t="shared" si="603"/>
        <v>1.527382418356359E-3</v>
      </c>
      <c r="P6402" s="4">
        <f t="shared" si="604"/>
        <v>6.9769538803967315E-2</v>
      </c>
    </row>
    <row r="6403" spans="1:16" x14ac:dyDescent="0.55000000000000004">
      <c r="A6403" s="3">
        <f t="shared" si="605"/>
        <v>6393.8582383774637</v>
      </c>
      <c r="C6403">
        <f t="shared" si="601"/>
        <v>-0.22233439626773621</v>
      </c>
      <c r="D6403">
        <f t="shared" si="602"/>
        <v>-2.3281211636867569E-2</v>
      </c>
      <c r="E6403" s="4">
        <f>(M6403-C6403)^2</f>
        <v>5.8031893970874483E-3</v>
      </c>
      <c r="K6403" s="3">
        <f t="shared" si="606"/>
        <v>6393.8582383774637</v>
      </c>
      <c r="L6403" s="4">
        <v>-0.119877594674957</v>
      </c>
      <c r="M6403" s="4">
        <v>-0.29851306386626703</v>
      </c>
      <c r="O6403" s="4">
        <f t="shared" si="603"/>
        <v>1.417131097353377E-2</v>
      </c>
      <c r="P6403" s="4">
        <f t="shared" si="604"/>
        <v>9.0800178305299753E-2</v>
      </c>
    </row>
    <row r="6404" spans="1:16" x14ac:dyDescent="0.55000000000000004">
      <c r="A6404" s="3">
        <f t="shared" si="605"/>
        <v>6394.8582383774637</v>
      </c>
      <c r="C6404">
        <f t="shared" si="601"/>
        <v>-0.2910657998514527</v>
      </c>
      <c r="D6404">
        <f t="shared" si="602"/>
        <v>-9.2509764402066166E-2</v>
      </c>
      <c r="E6404" s="4">
        <f>(M6404-C6404)^2</f>
        <v>9.0756061177675379E-4</v>
      </c>
      <c r="K6404" s="3">
        <f t="shared" si="606"/>
        <v>6394.8582383774637</v>
      </c>
      <c r="L6404" s="4">
        <v>-0.169815082740291</v>
      </c>
      <c r="M6404" s="4">
        <v>-0.26094005319221197</v>
      </c>
      <c r="O6404" s="4">
        <f t="shared" si="603"/>
        <v>2.8554511985369509E-2</v>
      </c>
      <c r="P6404" s="4">
        <f t="shared" si="604"/>
        <v>6.9568107774662089E-2</v>
      </c>
    </row>
    <row r="6405" spans="1:16" x14ac:dyDescent="0.55000000000000004">
      <c r="A6405" s="3">
        <f t="shared" si="605"/>
        <v>6395.8582383774637</v>
      </c>
      <c r="C6405">
        <f t="shared" si="601"/>
        <v>-0.28665039808328452</v>
      </c>
      <c r="D6405">
        <f t="shared" si="602"/>
        <v>-0.13848998729359802</v>
      </c>
      <c r="E6405" s="4">
        <f>(M6405-C6405)^2</f>
        <v>1.6547583416597882E-2</v>
      </c>
      <c r="K6405" s="3">
        <f t="shared" si="606"/>
        <v>6395.8582383774637</v>
      </c>
      <c r="L6405" s="4">
        <v>-0.17722132987702699</v>
      </c>
      <c r="M6405" s="4">
        <v>-0.158012987441598</v>
      </c>
      <c r="O6405" s="4">
        <f t="shared" si="603"/>
        <v>3.1112391667674582E-2</v>
      </c>
      <c r="P6405" s="4">
        <f t="shared" si="604"/>
        <v>2.5866482830796421E-2</v>
      </c>
    </row>
    <row r="6406" spans="1:16" x14ac:dyDescent="0.55000000000000004">
      <c r="A6406" s="3">
        <f t="shared" si="605"/>
        <v>6396.8582383774637</v>
      </c>
      <c r="C6406">
        <f t="shared" si="601"/>
        <v>-0.21019781130972109</v>
      </c>
      <c r="D6406">
        <f t="shared" si="602"/>
        <v>-0.14966673911811054</v>
      </c>
      <c r="E6406" s="4">
        <f>(M6406-C6406)^2</f>
        <v>3.7903114630032222E-2</v>
      </c>
      <c r="K6406" s="3">
        <f t="shared" si="606"/>
        <v>6396.8582383774637</v>
      </c>
      <c r="L6406" s="4">
        <v>-0.14024139554474799</v>
      </c>
      <c r="M6406" s="4">
        <v>-1.5510588744828E-2</v>
      </c>
      <c r="O6406" s="4">
        <f t="shared" si="603"/>
        <v>1.9434344104261703E-2</v>
      </c>
      <c r="P6406" s="4">
        <f t="shared" si="604"/>
        <v>3.3592306949979098E-4</v>
      </c>
    </row>
    <row r="6407" spans="1:16" x14ac:dyDescent="0.55000000000000004">
      <c r="A6407" s="3">
        <f t="shared" si="605"/>
        <v>6397.8582383774637</v>
      </c>
      <c r="C6407">
        <f t="shared" ref="C6407:C6470" si="607">$B$2*EXP(-C$4*((PI()/($B$1*$B$3)))^0.5)*SIN(2*PI()*$A6407/$B$3-C$4*SQRT(PI()/($B$1*$B$3)))</f>
        <v>-8.0921091996061484E-2</v>
      </c>
      <c r="D6407">
        <f t="shared" ref="D6407:D6470" si="608">$B$2*EXP(-D$4*((PI()/($B$1*$B$3)))^0.5)*SIN(2*PI()*$A6407/$B$3-D$4*SQRT(PI()/($B$1*$B$3)))</f>
        <v>-0.12323122650100593</v>
      </c>
      <c r="E6407" s="4">
        <f>(M6407-C6407)^2</f>
        <v>4.4858234006409987E-2</v>
      </c>
      <c r="K6407" s="3">
        <f t="shared" si="606"/>
        <v>6397.8582383774637</v>
      </c>
      <c r="L6407" s="4">
        <v>-6.8137133703829594E-2</v>
      </c>
      <c r="M6407" s="4">
        <v>0.13087653312379199</v>
      </c>
      <c r="O6407" s="4">
        <f t="shared" ref="O6407:O6470" si="609">(L6407-$J$1)^2</f>
        <v>4.5296742324278071E-3</v>
      </c>
      <c r="P6407" s="4">
        <f t="shared" ref="P6407:P6470" si="610">(M6407-$J$2)^2</f>
        <v>1.6399086392342083E-2</v>
      </c>
    </row>
    <row r="6408" spans="1:16" x14ac:dyDescent="0.55000000000000004">
      <c r="A6408" s="3">
        <f t="shared" si="605"/>
        <v>6398.8582383774637</v>
      </c>
      <c r="C6408">
        <f t="shared" si="607"/>
        <v>6.8691645386625852E-2</v>
      </c>
      <c r="D6408">
        <f t="shared" si="608"/>
        <v>-6.5826872670955605E-2</v>
      </c>
      <c r="E6408" s="4">
        <f>(M6408-C6408)^2</f>
        <v>3.0903238613678923E-2</v>
      </c>
      <c r="K6408" s="3">
        <f t="shared" si="606"/>
        <v>6398.8582383774637</v>
      </c>
      <c r="L6408" s="4">
        <v>2.1032495965302898E-2</v>
      </c>
      <c r="M6408" s="4">
        <v>0.24448481537249001</v>
      </c>
      <c r="O6408" s="4">
        <f t="shared" si="609"/>
        <v>4.7815585350985531E-4</v>
      </c>
      <c r="P6408" s="4">
        <f t="shared" si="610"/>
        <v>5.8403035511883139E-2</v>
      </c>
    </row>
    <row r="6409" spans="1:16" x14ac:dyDescent="0.55000000000000004">
      <c r="A6409" s="3">
        <f t="shared" si="605"/>
        <v>6399.8582383774637</v>
      </c>
      <c r="C6409">
        <f t="shared" si="607"/>
        <v>0.20104170739869365</v>
      </c>
      <c r="D6409">
        <f t="shared" si="608"/>
        <v>8.1202197586516759E-3</v>
      </c>
      <c r="E6409" s="4">
        <f>(M6409-C6409)^2</f>
        <v>9.1812139827082955E-3</v>
      </c>
      <c r="K6409" s="3">
        <f t="shared" si="606"/>
        <v>6399.8582383774637</v>
      </c>
      <c r="L6409" s="4">
        <v>0.104934406543793</v>
      </c>
      <c r="M6409" s="4">
        <v>0.29686035893746399</v>
      </c>
      <c r="O6409" s="4">
        <f t="shared" si="609"/>
        <v>1.1187014871296159E-2</v>
      </c>
      <c r="P6409" s="4">
        <f t="shared" si="610"/>
        <v>8.6461134989733582E-2</v>
      </c>
    </row>
    <row r="6410" spans="1:16" x14ac:dyDescent="0.55000000000000004">
      <c r="A6410" s="3">
        <f t="shared" si="605"/>
        <v>6400.8582383774637</v>
      </c>
      <c r="C6410">
        <f t="shared" si="607"/>
        <v>0.28286862774915655</v>
      </c>
      <c r="D6410">
        <f t="shared" si="608"/>
        <v>8.0026646007491195E-2</v>
      </c>
      <c r="E6410" s="4">
        <f>(M6410-C6410)^2</f>
        <v>6.3732180461758241E-5</v>
      </c>
      <c r="K6410" s="3">
        <f t="shared" si="606"/>
        <v>6400.8582383774637</v>
      </c>
      <c r="L6410" s="4">
        <v>0.16255484403759199</v>
      </c>
      <c r="M6410" s="4">
        <v>0.27488538401858198</v>
      </c>
      <c r="O6410" s="4">
        <f t="shared" si="609"/>
        <v>2.6696005572771925E-2</v>
      </c>
      <c r="P6410" s="4">
        <f t="shared" si="610"/>
        <v>7.4020870686576992E-2</v>
      </c>
    </row>
    <row r="6411" spans="1:16" x14ac:dyDescent="0.55000000000000004">
      <c r="A6411" s="3">
        <f t="shared" si="605"/>
        <v>6401.8582383774637</v>
      </c>
      <c r="C6411">
        <f t="shared" si="607"/>
        <v>0.29360874757326066</v>
      </c>
      <c r="D6411">
        <f t="shared" si="608"/>
        <v>0.13182183451755175</v>
      </c>
      <c r="E6411" s="4">
        <f>(M6411-C6411)^2</f>
        <v>1.2000126341326219E-2</v>
      </c>
      <c r="K6411" s="3">
        <f t="shared" si="606"/>
        <v>6401.8582383774637</v>
      </c>
      <c r="L6411" s="4">
        <v>0.179462412425134</v>
      </c>
      <c r="M6411" s="4">
        <v>0.18406365940712599</v>
      </c>
      <c r="O6411" s="4">
        <f t="shared" si="609"/>
        <v>3.2506896989365722E-2</v>
      </c>
      <c r="P6411" s="4">
        <f t="shared" si="610"/>
        <v>3.2850128445238352E-2</v>
      </c>
    </row>
    <row r="6412" spans="1:16" x14ac:dyDescent="0.55000000000000004">
      <c r="A6412" s="3">
        <f t="shared" ref="A6412:A6475" si="611">K6412</f>
        <v>6402.8582383774637</v>
      </c>
      <c r="C6412">
        <f t="shared" si="607"/>
        <v>0.23056300207306429</v>
      </c>
      <c r="D6412">
        <f t="shared" si="608"/>
        <v>0.1504893038812383</v>
      </c>
      <c r="E6412" s="4">
        <f>(M6412-C6412)^2</f>
        <v>3.3643245861478807E-2</v>
      </c>
      <c r="K6412" s="3">
        <f t="shared" si="606"/>
        <v>6402.8582383774637</v>
      </c>
      <c r="L6412" s="4">
        <v>0.151422506316821</v>
      </c>
      <c r="M6412" s="4">
        <v>4.7142049449110199E-2</v>
      </c>
      <c r="O6412" s="4">
        <f t="shared" si="609"/>
        <v>2.3182128717671998E-2</v>
      </c>
      <c r="P6412" s="4">
        <f t="shared" si="610"/>
        <v>1.9646554481504755E-3</v>
      </c>
    </row>
    <row r="6413" spans="1:16" x14ac:dyDescent="0.55000000000000004">
      <c r="A6413" s="3">
        <f t="shared" si="611"/>
        <v>6403.8582383774637</v>
      </c>
      <c r="C6413">
        <f t="shared" si="607"/>
        <v>0.10957521376831018</v>
      </c>
      <c r="D6413">
        <f t="shared" si="608"/>
        <v>0.1313377927115135</v>
      </c>
      <c r="E6413" s="4">
        <f>(M6413-C6413)^2</f>
        <v>4.4589302827108629E-2</v>
      </c>
      <c r="K6413" s="3">
        <f t="shared" ref="K6413:K6476" si="612">K6412+1</f>
        <v>6403.8582383774637</v>
      </c>
      <c r="L6413" s="4">
        <v>8.5457894144427907E-2</v>
      </c>
      <c r="M6413" s="4">
        <v>-0.101586579241478</v>
      </c>
      <c r="O6413" s="4">
        <f t="shared" si="609"/>
        <v>7.4463391701653642E-3</v>
      </c>
      <c r="P6413" s="4">
        <f t="shared" si="610"/>
        <v>1.0900235871981391E-2</v>
      </c>
    </row>
    <row r="6414" spans="1:16" x14ac:dyDescent="0.55000000000000004">
      <c r="A6414" s="3">
        <f t="shared" si="611"/>
        <v>6404.8582383774637</v>
      </c>
      <c r="C6414">
        <f t="shared" si="607"/>
        <v>-3.8949567330000517E-2</v>
      </c>
      <c r="D6414">
        <f t="shared" si="608"/>
        <v>7.918020537712657E-2</v>
      </c>
      <c r="E6414" s="4">
        <f>(M6414-C6414)^2</f>
        <v>3.4567232390488499E-2</v>
      </c>
      <c r="K6414" s="3">
        <f t="shared" si="612"/>
        <v>6404.8582383774637</v>
      </c>
      <c r="L6414" s="4">
        <v>-1.9101777587243599E-3</v>
      </c>
      <c r="M6414" s="4">
        <v>-0.224872218963653</v>
      </c>
      <c r="O6414" s="4">
        <f t="shared" si="609"/>
        <v>1.1575578375781074E-6</v>
      </c>
      <c r="P6414" s="4">
        <f t="shared" si="610"/>
        <v>5.1842660701434763E-2</v>
      </c>
    </row>
    <row r="6415" spans="1:16" x14ac:dyDescent="0.55000000000000004">
      <c r="A6415" s="3">
        <f t="shared" si="611"/>
        <v>6405.8582383774637</v>
      </c>
      <c r="C6415">
        <f t="shared" si="607"/>
        <v>-0.17768605855874772</v>
      </c>
      <c r="D6415">
        <f t="shared" si="608"/>
        <v>7.1240965627687959E-3</v>
      </c>
      <c r="E6415" s="4">
        <f>(M6415-C6415)^2</f>
        <v>1.3030486845724644E-2</v>
      </c>
      <c r="K6415" s="3">
        <f t="shared" si="612"/>
        <v>6405.8582383774637</v>
      </c>
      <c r="L6415" s="4">
        <v>-8.8799833792321606E-2</v>
      </c>
      <c r="M6415" s="4">
        <v>-0.291837216440412</v>
      </c>
      <c r="O6415" s="4">
        <f t="shared" si="609"/>
        <v>7.7379388052746453E-3</v>
      </c>
      <c r="P6415" s="4">
        <f t="shared" si="610"/>
        <v>8.6821469964284373E-2</v>
      </c>
    </row>
    <row r="6416" spans="1:16" x14ac:dyDescent="0.55000000000000004">
      <c r="A6416" s="3">
        <f t="shared" si="611"/>
        <v>6406.8582383774637</v>
      </c>
      <c r="C6416">
        <f t="shared" si="607"/>
        <v>-0.27176884074382118</v>
      </c>
      <c r="D6416">
        <f t="shared" si="608"/>
        <v>-6.6722345931638144E-2</v>
      </c>
      <c r="E6416" s="4">
        <f>(M6416-C6416)^2</f>
        <v>1.9434958193914115E-4</v>
      </c>
      <c r="K6416" s="3">
        <f t="shared" si="612"/>
        <v>6406.8582383774637</v>
      </c>
      <c r="L6416" s="4">
        <v>-0.153449020578456</v>
      </c>
      <c r="M6416" s="4">
        <v>-0.285709772633015</v>
      </c>
      <c r="O6416" s="4">
        <f t="shared" si="609"/>
        <v>2.3291259304299133E-2</v>
      </c>
      <c r="P6416" s="4">
        <f t="shared" si="610"/>
        <v>8.3248053681759512E-2</v>
      </c>
    </row>
    <row r="6417" spans="1:16" x14ac:dyDescent="0.55000000000000004">
      <c r="A6417" s="3">
        <f t="shared" si="611"/>
        <v>6407.8582383774637</v>
      </c>
      <c r="C6417">
        <f t="shared" si="607"/>
        <v>-0.29755427399704937</v>
      </c>
      <c r="D6417">
        <f t="shared" si="608"/>
        <v>-0.12380101133588216</v>
      </c>
      <c r="E6417" s="4">
        <f>(M6417-C6417)^2</f>
        <v>8.0155725793210758E-3</v>
      </c>
      <c r="K6417" s="3">
        <f t="shared" si="612"/>
        <v>6407.8582383774637</v>
      </c>
      <c r="L6417" s="4">
        <v>-0.179665948232103</v>
      </c>
      <c r="M6417" s="4">
        <v>-0.208024543854928</v>
      </c>
      <c r="O6417" s="4">
        <f t="shared" si="609"/>
        <v>3.1980765870235031E-2</v>
      </c>
      <c r="P6417" s="4">
        <f t="shared" si="610"/>
        <v>4.4454416146029976E-2</v>
      </c>
    </row>
    <row r="6418" spans="1:16" x14ac:dyDescent="0.55000000000000004">
      <c r="A6418" s="3">
        <f t="shared" si="611"/>
        <v>6408.8582383774637</v>
      </c>
      <c r="C6418">
        <f t="shared" si="607"/>
        <v>-0.24856230443346533</v>
      </c>
      <c r="D6418">
        <f t="shared" si="608"/>
        <v>-0.1497676447419822</v>
      </c>
      <c r="E6418" s="4">
        <f>(M6418-C6418)^2</f>
        <v>2.9010274124331863E-2</v>
      </c>
      <c r="K6418" s="3">
        <f t="shared" si="612"/>
        <v>6408.8582383774637</v>
      </c>
      <c r="L6418" s="4">
        <v>-0.160884424584394</v>
      </c>
      <c r="M6418" s="4">
        <v>-7.8238277577792795E-2</v>
      </c>
      <c r="O6418" s="4">
        <f t="shared" si="609"/>
        <v>2.5616049056742682E-2</v>
      </c>
      <c r="P6418" s="4">
        <f t="shared" si="610"/>
        <v>6.5700577967109661E-3</v>
      </c>
    </row>
    <row r="6419" spans="1:16" x14ac:dyDescent="0.55000000000000004">
      <c r="A6419" s="3">
        <f t="shared" si="611"/>
        <v>6409.8582383774637</v>
      </c>
      <c r="C6419">
        <f t="shared" si="607"/>
        <v>-0.13710494556808667</v>
      </c>
      <c r="D6419">
        <f t="shared" si="608"/>
        <v>-0.13809665544030117</v>
      </c>
      <c r="E6419" s="4">
        <f>(M6419-C6419)^2</f>
        <v>4.3367311237973515E-2</v>
      </c>
      <c r="K6419" s="3">
        <f t="shared" si="612"/>
        <v>6409.8582383774637</v>
      </c>
      <c r="L6419" s="4">
        <v>-0.10180839874501101</v>
      </c>
      <c r="M6419" s="4">
        <v>7.1143250673738001E-2</v>
      </c>
      <c r="O6419" s="4">
        <f t="shared" si="609"/>
        <v>1.0195772829988778E-2</v>
      </c>
      <c r="P6419" s="4">
        <f t="shared" si="610"/>
        <v>4.6683924268913924E-3</v>
      </c>
    </row>
    <row r="6420" spans="1:16" x14ac:dyDescent="0.55000000000000004">
      <c r="A6420" s="3">
        <f t="shared" si="611"/>
        <v>6410.8582383774637</v>
      </c>
      <c r="C6420">
        <f t="shared" si="607"/>
        <v>8.8078140052504465E-3</v>
      </c>
      <c r="D6420">
        <f t="shared" si="608"/>
        <v>-9.1721042028250432E-2</v>
      </c>
      <c r="E6420" s="4">
        <f>(M6420-C6420)^2</f>
        <v>3.759670448427032E-2</v>
      </c>
      <c r="K6420" s="3">
        <f t="shared" si="612"/>
        <v>6410.8582383774637</v>
      </c>
      <c r="L6420" s="4">
        <v>-1.7233827866487798E-2</v>
      </c>
      <c r="M6420" s="4">
        <v>0.20270651045334501</v>
      </c>
      <c r="O6420" s="4">
        <f t="shared" si="609"/>
        <v>2.6894519842947715E-4</v>
      </c>
      <c r="P6420" s="4">
        <f t="shared" si="610"/>
        <v>3.9955570340287253E-2</v>
      </c>
    </row>
    <row r="6421" spans="1:16" x14ac:dyDescent="0.55000000000000004">
      <c r="A6421" s="3">
        <f t="shared" si="611"/>
        <v>6411.8582383774637</v>
      </c>
      <c r="C6421">
        <f t="shared" si="607"/>
        <v>0.1525071103104467</v>
      </c>
      <c r="D6421">
        <f t="shared" si="608"/>
        <v>-2.2295310012944457E-2</v>
      </c>
      <c r="E6421" s="4">
        <f>(M6421-C6421)^2</f>
        <v>1.7159311943960694E-2</v>
      </c>
      <c r="K6421" s="3">
        <f t="shared" si="612"/>
        <v>6411.8582383774637</v>
      </c>
      <c r="L6421" s="4">
        <v>7.1657062112104403E-2</v>
      </c>
      <c r="M6421" s="4">
        <v>0.28350066719001499</v>
      </c>
      <c r="O6421" s="4">
        <f t="shared" si="609"/>
        <v>5.2549945565421845E-3</v>
      </c>
      <c r="P6421" s="4">
        <f t="shared" si="610"/>
        <v>7.8782975526545937E-2</v>
      </c>
    </row>
    <row r="6422" spans="1:16" x14ac:dyDescent="0.55000000000000004">
      <c r="A6422" s="3">
        <f t="shared" si="611"/>
        <v>6412.8582383774637</v>
      </c>
      <c r="C6422">
        <f t="shared" si="607"/>
        <v>0.25788033767040364</v>
      </c>
      <c r="D6422">
        <f t="shared" si="608"/>
        <v>5.2733384296706827E-2</v>
      </c>
      <c r="E6422" s="4">
        <f>(M6422-C6422)^2</f>
        <v>1.2538670694336182E-3</v>
      </c>
      <c r="K6422" s="3">
        <f t="shared" si="612"/>
        <v>6412.8582383774637</v>
      </c>
      <c r="L6422" s="4">
        <v>0.142600996356579</v>
      </c>
      <c r="M6422" s="4">
        <v>0.29329032311848902</v>
      </c>
      <c r="O6422" s="4">
        <f t="shared" si="609"/>
        <v>2.0573678256805498E-2</v>
      </c>
      <c r="P6422" s="4">
        <f t="shared" si="610"/>
        <v>8.4374393892458432E-2</v>
      </c>
    </row>
    <row r="6423" spans="1:16" x14ac:dyDescent="0.55000000000000004">
      <c r="A6423" s="3">
        <f t="shared" si="611"/>
        <v>6413.8582383774637</v>
      </c>
      <c r="C6423">
        <f t="shared" si="607"/>
        <v>0.2984464909143571</v>
      </c>
      <c r="D6423">
        <f t="shared" si="608"/>
        <v>0.11450982224841248</v>
      </c>
      <c r="E6423" s="4">
        <f>(M6423-C6423)^2</f>
        <v>4.736590564205897E-3</v>
      </c>
      <c r="K6423" s="3">
        <f t="shared" si="612"/>
        <v>6413.8582383774637</v>
      </c>
      <c r="L6423" s="4">
        <v>0.17782962643119199</v>
      </c>
      <c r="M6423" s="4">
        <v>0.229623598180864</v>
      </c>
      <c r="O6423" s="4">
        <f t="shared" si="609"/>
        <v>3.192079115398417E-2</v>
      </c>
      <c r="P6423" s="4">
        <f t="shared" si="610"/>
        <v>5.1440953796418686E-2</v>
      </c>
    </row>
    <row r="6424" spans="1:16" x14ac:dyDescent="0.55000000000000004">
      <c r="A6424" s="3">
        <f t="shared" si="611"/>
        <v>6414.8582383774637</v>
      </c>
      <c r="C6424">
        <f t="shared" si="607"/>
        <v>0.264011021191983</v>
      </c>
      <c r="D6424">
        <f t="shared" si="608"/>
        <v>0.14750916689965185</v>
      </c>
      <c r="E6424" s="4">
        <f>(M6424-C6424)^2</f>
        <v>2.4200407806274461E-2</v>
      </c>
      <c r="K6424" s="3">
        <f t="shared" si="612"/>
        <v>6414.8582383774637</v>
      </c>
      <c r="L6424" s="4">
        <v>0.1685197233912</v>
      </c>
      <c r="M6424" s="4">
        <v>0.108446218597455</v>
      </c>
      <c r="O6424" s="4">
        <f t="shared" si="609"/>
        <v>2.8680778173368372E-2</v>
      </c>
      <c r="P6424" s="4">
        <f t="shared" si="610"/>
        <v>1.1157401800044292E-2</v>
      </c>
    </row>
    <row r="6425" spans="1:16" x14ac:dyDescent="0.55000000000000004">
      <c r="A6425" s="3">
        <f t="shared" si="611"/>
        <v>6415.8582383774637</v>
      </c>
      <c r="C6425">
        <f t="shared" si="607"/>
        <v>0.16322779509382271</v>
      </c>
      <c r="D6425">
        <f t="shared" si="608"/>
        <v>0.14343845960966878</v>
      </c>
      <c r="E6425" s="4">
        <f>(M6425-C6425)^2</f>
        <v>4.1257728013504212E-2</v>
      </c>
      <c r="K6425" s="3">
        <f t="shared" si="612"/>
        <v>6415.8582383774637</v>
      </c>
      <c r="L6425" s="4">
        <v>0.11700301020741601</v>
      </c>
      <c r="M6425" s="4">
        <v>-3.9892189185184702E-2</v>
      </c>
      <c r="O6425" s="4">
        <f t="shared" si="609"/>
        <v>1.3885626760767987E-2</v>
      </c>
      <c r="P6425" s="4">
        <f t="shared" si="610"/>
        <v>1.8241274131232609E-3</v>
      </c>
    </row>
    <row r="6426" spans="1:16" x14ac:dyDescent="0.55000000000000004">
      <c r="A6426" s="3">
        <f t="shared" si="611"/>
        <v>6416.8582383774637</v>
      </c>
      <c r="C6426">
        <f t="shared" si="607"/>
        <v>2.1424319409934993E-2</v>
      </c>
      <c r="D6426">
        <f t="shared" si="608"/>
        <v>0.1033206966697116</v>
      </c>
      <c r="E6426" s="4">
        <f>(M6426-C6426)^2</f>
        <v>3.986558116704806E-2</v>
      </c>
      <c r="K6426" s="3">
        <f t="shared" si="612"/>
        <v>6416.8582383774637</v>
      </c>
      <c r="L6426" s="4">
        <v>3.61821672832046E-2</v>
      </c>
      <c r="M6426" s="4">
        <v>-0.17823935071322</v>
      </c>
      <c r="O6426" s="4">
        <f t="shared" si="609"/>
        <v>1.3702173058086813E-3</v>
      </c>
      <c r="P6426" s="4">
        <f t="shared" si="610"/>
        <v>3.2781625001094404E-2</v>
      </c>
    </row>
    <row r="6427" spans="1:16" x14ac:dyDescent="0.55000000000000004">
      <c r="A6427" s="3">
        <f t="shared" si="611"/>
        <v>6417.8582383774637</v>
      </c>
      <c r="C6427">
        <f t="shared" si="607"/>
        <v>-0.12576323273503082</v>
      </c>
      <c r="D6427">
        <f t="shared" si="608"/>
        <v>3.7237743412146522E-2</v>
      </c>
      <c r="E6427" s="4">
        <f>(M6427-C6427)^2</f>
        <v>2.1369214664560168E-2</v>
      </c>
      <c r="K6427" s="3">
        <f t="shared" si="612"/>
        <v>6417.8582383774637</v>
      </c>
      <c r="L6427" s="4">
        <v>-5.3700723894955699E-2</v>
      </c>
      <c r="M6427" s="4">
        <v>-0.27194536113847201</v>
      </c>
      <c r="O6427" s="4">
        <f t="shared" si="609"/>
        <v>2.7948609810192074E-3</v>
      </c>
      <c r="P6427" s="4">
        <f t="shared" si="610"/>
        <v>7.5494693311140129E-2</v>
      </c>
    </row>
    <row r="6428" spans="1:16" x14ac:dyDescent="0.55000000000000004">
      <c r="A6428" s="3">
        <f t="shared" si="611"/>
        <v>6418.8582383774637</v>
      </c>
      <c r="C6428">
        <f t="shared" si="607"/>
        <v>-0.24134563336470821</v>
      </c>
      <c r="D6428">
        <f t="shared" si="608"/>
        <v>-3.8203306779285795E-2</v>
      </c>
      <c r="E6428" s="4">
        <f>(M6428-C6428)^2</f>
        <v>3.1579157291863184E-3</v>
      </c>
      <c r="K6428" s="3">
        <f t="shared" si="612"/>
        <v>6418.8582383774637</v>
      </c>
      <c r="L6428" s="4">
        <v>-0.13013393563851799</v>
      </c>
      <c r="M6428" s="4">
        <v>-0.29754096884005099</v>
      </c>
      <c r="O6428" s="4">
        <f t="shared" si="609"/>
        <v>1.6718401170611324E-2</v>
      </c>
      <c r="P6428" s="4">
        <f t="shared" si="610"/>
        <v>9.021527916479434E-2</v>
      </c>
    </row>
    <row r="6429" spans="1:16" x14ac:dyDescent="0.55000000000000004">
      <c r="A6429" s="3">
        <f t="shared" si="611"/>
        <v>6419.8582383774637</v>
      </c>
      <c r="C6429">
        <f t="shared" si="607"/>
        <v>-0.29627624297225791</v>
      </c>
      <c r="D6429">
        <f t="shared" si="608"/>
        <v>-0.10404360742808477</v>
      </c>
      <c r="E6429" s="4">
        <f>(M6429-C6429)^2</f>
        <v>2.2715373569879029E-3</v>
      </c>
      <c r="K6429" s="3">
        <f t="shared" si="612"/>
        <v>6419.8582383774637</v>
      </c>
      <c r="L6429" s="4">
        <v>-0.173974295909087</v>
      </c>
      <c r="M6429" s="4">
        <v>-0.24861559508547501</v>
      </c>
      <c r="O6429" s="4">
        <f t="shared" si="609"/>
        <v>2.9977465406768364E-2</v>
      </c>
      <c r="P6429" s="4">
        <f t="shared" si="610"/>
        <v>6.3218659366932536E-2</v>
      </c>
    </row>
    <row r="6430" spans="1:16" x14ac:dyDescent="0.55000000000000004">
      <c r="A6430" s="3">
        <f t="shared" si="611"/>
        <v>6420.8582383774637</v>
      </c>
      <c r="C6430">
        <f t="shared" si="607"/>
        <v>-0.27675062760899594</v>
      </c>
      <c r="D6430">
        <f t="shared" si="608"/>
        <v>-0.14373704539313842</v>
      </c>
      <c r="E6430" s="4">
        <f>(M6430-C6430)^2</f>
        <v>1.9412214777129819E-2</v>
      </c>
      <c r="K6430" s="3">
        <f t="shared" si="612"/>
        <v>6420.8582383774637</v>
      </c>
      <c r="L6430" s="4">
        <v>-0.174241714511047</v>
      </c>
      <c r="M6430" s="4">
        <v>-0.13742290324255901</v>
      </c>
      <c r="O6430" s="4">
        <f t="shared" si="609"/>
        <v>3.0070138641932431E-2</v>
      </c>
      <c r="P6430" s="4">
        <f t="shared" si="610"/>
        <v>1.9667403086926268E-2</v>
      </c>
    </row>
    <row r="6431" spans="1:16" x14ac:dyDescent="0.55000000000000004">
      <c r="A6431" s="3">
        <f t="shared" si="611"/>
        <v>6421.8582383774637</v>
      </c>
      <c r="C6431">
        <f t="shared" si="607"/>
        <v>-0.18767570655928842</v>
      </c>
      <c r="D6431">
        <f t="shared" si="608"/>
        <v>-0.14730839108017504</v>
      </c>
      <c r="E6431" s="4">
        <f>(M6431-C6431)^2</f>
        <v>3.836267272378225E-2</v>
      </c>
      <c r="K6431" s="3">
        <f t="shared" si="612"/>
        <v>6421.8582383774637</v>
      </c>
      <c r="L6431" s="4">
        <v>-0.130869214796593</v>
      </c>
      <c r="M6431" s="4">
        <v>8.1882072272543294E-3</v>
      </c>
      <c r="O6431" s="4">
        <f t="shared" si="609"/>
        <v>1.6909084491190725E-2</v>
      </c>
      <c r="P6431" s="4">
        <f t="shared" si="610"/>
        <v>2.8843255893603594E-5</v>
      </c>
    </row>
    <row r="6432" spans="1:16" x14ac:dyDescent="0.55000000000000004">
      <c r="A6432" s="3">
        <f t="shared" si="611"/>
        <v>6422.8582383774637</v>
      </c>
      <c r="C6432">
        <f t="shared" si="607"/>
        <v>-5.1436610316507078E-2</v>
      </c>
      <c r="D6432">
        <f t="shared" si="608"/>
        <v>-0.11386014114819648</v>
      </c>
      <c r="E6432" s="4">
        <f>(M6432-C6432)^2</f>
        <v>4.1284201408414274E-2</v>
      </c>
      <c r="K6432" s="3">
        <f t="shared" si="612"/>
        <v>6422.8582383774637</v>
      </c>
      <c r="L6432" s="4">
        <v>-5.4719708382663802E-2</v>
      </c>
      <c r="M6432" s="4">
        <v>0.15174853040105199</v>
      </c>
      <c r="O6432" s="4">
        <f t="shared" si="609"/>
        <v>2.9036394846563671E-3</v>
      </c>
      <c r="P6432" s="4">
        <f t="shared" si="610"/>
        <v>2.2180417424155698E-2</v>
      </c>
    </row>
    <row r="6433" spans="1:16" x14ac:dyDescent="0.55000000000000004">
      <c r="A6433" s="3">
        <f t="shared" si="611"/>
        <v>6423.8582383774637</v>
      </c>
      <c r="C6433">
        <f t="shared" si="607"/>
        <v>9.7728854207150301E-2</v>
      </c>
      <c r="D6433">
        <f t="shared" si="608"/>
        <v>-5.1798067173089116E-2</v>
      </c>
      <c r="E6433" s="4">
        <f>(M6433-C6433)^2</f>
        <v>2.5463746119836383E-2</v>
      </c>
      <c r="K6433" s="3">
        <f t="shared" si="612"/>
        <v>6423.8582383774637</v>
      </c>
      <c r="L6433" s="4">
        <v>3.5134688452129997E-2</v>
      </c>
      <c r="M6433" s="4">
        <v>0.25730249275636802</v>
      </c>
      <c r="O6433" s="4">
        <f t="shared" si="609"/>
        <v>1.2937666296502131E-3</v>
      </c>
      <c r="P6433" s="4">
        <f t="shared" si="610"/>
        <v>6.4762552770799148E-2</v>
      </c>
    </row>
    <row r="6434" spans="1:16" x14ac:dyDescent="0.55000000000000004">
      <c r="A6434" s="3">
        <f t="shared" si="611"/>
        <v>6424.8582383774637</v>
      </c>
      <c r="C6434">
        <f t="shared" si="607"/>
        <v>0.22233439626779342</v>
      </c>
      <c r="D6434">
        <f t="shared" si="608"/>
        <v>2.328121163691026E-2</v>
      </c>
      <c r="E6434" s="4">
        <f>(M6434-C6434)^2</f>
        <v>5.7880223577611309E-3</v>
      </c>
      <c r="K6434" s="3">
        <f t="shared" si="612"/>
        <v>6424.8582383774637</v>
      </c>
      <c r="L6434" s="4">
        <v>0.116189384604304</v>
      </c>
      <c r="M6434" s="4">
        <v>0.298413449612069</v>
      </c>
      <c r="O6434" s="4">
        <f t="shared" si="609"/>
        <v>1.3694537876161129E-2</v>
      </c>
      <c r="P6434" s="4">
        <f t="shared" si="610"/>
        <v>8.7376897166026701E-2</v>
      </c>
    </row>
    <row r="6435" spans="1:16" x14ac:dyDescent="0.55000000000000004">
      <c r="A6435" s="3">
        <f t="shared" si="611"/>
        <v>6425.8582383774637</v>
      </c>
      <c r="C6435">
        <f t="shared" si="607"/>
        <v>0.29106579985141146</v>
      </c>
      <c r="D6435">
        <f t="shared" si="608"/>
        <v>9.2509764401992309E-2</v>
      </c>
      <c r="E6435" s="4">
        <f>(M6435-C6435)^2</f>
        <v>6.9068534011664548E-4</v>
      </c>
      <c r="K6435" s="3">
        <f t="shared" si="612"/>
        <v>6425.8582383774637</v>
      </c>
      <c r="L6435" s="4">
        <v>0.168143728595717</v>
      </c>
      <c r="M6435" s="4">
        <v>0.264784906789785</v>
      </c>
      <c r="O6435" s="4">
        <f t="shared" si="609"/>
        <v>2.8553567098362643E-2</v>
      </c>
      <c r="P6435" s="4">
        <f t="shared" si="610"/>
        <v>6.8626861724864693E-2</v>
      </c>
    </row>
    <row r="6436" spans="1:16" x14ac:dyDescent="0.55000000000000004">
      <c r="A6436" s="3">
        <f t="shared" si="611"/>
        <v>6426.8582383774637</v>
      </c>
      <c r="C6436">
        <f t="shared" si="607"/>
        <v>0.28665039808326059</v>
      </c>
      <c r="D6436">
        <f t="shared" si="608"/>
        <v>0.13848998729361492</v>
      </c>
      <c r="E6436" s="4">
        <f>(M6436-C6436)^2</f>
        <v>1.4837933516725207E-2</v>
      </c>
      <c r="K6436" s="3">
        <f t="shared" si="612"/>
        <v>6426.8582383774637</v>
      </c>
      <c r="L6436" s="4">
        <v>0.17798543267236899</v>
      </c>
      <c r="M6436" s="4">
        <v>0.16483934145569001</v>
      </c>
      <c r="O6436" s="4">
        <f t="shared" si="609"/>
        <v>3.1976489332691094E-2</v>
      </c>
      <c r="P6436" s="4">
        <f t="shared" si="610"/>
        <v>2.6251039693509351E-2</v>
      </c>
    </row>
    <row r="6437" spans="1:16" x14ac:dyDescent="0.55000000000000004">
      <c r="A6437" s="3">
        <f t="shared" si="611"/>
        <v>6427.8582383774637</v>
      </c>
      <c r="C6437">
        <f t="shared" si="607"/>
        <v>0.21019781130975662</v>
      </c>
      <c r="D6437">
        <f t="shared" si="608"/>
        <v>0.14966673911811315</v>
      </c>
      <c r="E6437" s="4">
        <f>(M6437-C6437)^2</f>
        <v>3.4815481358715761E-2</v>
      </c>
      <c r="K6437" s="3">
        <f t="shared" si="612"/>
        <v>6427.8582383774637</v>
      </c>
      <c r="L6437" s="4">
        <v>0.14324958099476201</v>
      </c>
      <c r="M6437" s="4">
        <v>2.3608740464983499E-2</v>
      </c>
      <c r="O6437" s="4">
        <f t="shared" si="609"/>
        <v>2.076015875135976E-2</v>
      </c>
      <c r="P6437" s="4">
        <f t="shared" si="610"/>
        <v>4.3227087883001343E-4</v>
      </c>
    </row>
    <row r="6438" spans="1:16" x14ac:dyDescent="0.55000000000000004">
      <c r="A6438" s="3">
        <f t="shared" si="611"/>
        <v>6428.8582383774637</v>
      </c>
      <c r="C6438">
        <f t="shared" si="607"/>
        <v>8.092109199610964E-2</v>
      </c>
      <c r="D6438">
        <f t="shared" si="608"/>
        <v>0.12323122650102042</v>
      </c>
      <c r="E6438" s="4">
        <f>(M6438-C6438)^2</f>
        <v>4.1802218328077671E-2</v>
      </c>
      <c r="K6438" s="3">
        <f t="shared" si="612"/>
        <v>6428.8582383774637</v>
      </c>
      <c r="L6438" s="4">
        <v>7.2635983101132798E-2</v>
      </c>
      <c r="M6438" s="4">
        <v>-0.123534816033171</v>
      </c>
      <c r="O6438" s="4">
        <f t="shared" si="609"/>
        <v>5.3978794337941321E-3</v>
      </c>
      <c r="P6438" s="4">
        <f t="shared" si="610"/>
        <v>1.5964936945104525E-2</v>
      </c>
    </row>
    <row r="6439" spans="1:16" x14ac:dyDescent="0.55000000000000004">
      <c r="A6439" s="3">
        <f t="shared" si="611"/>
        <v>6429.8582383774637</v>
      </c>
      <c r="C6439">
        <f t="shared" si="607"/>
        <v>-6.8691645386709271E-2</v>
      </c>
      <c r="D6439">
        <f t="shared" si="608"/>
        <v>6.5826872670916747E-2</v>
      </c>
      <c r="E6439" s="4">
        <f>(M6439-C6439)^2</f>
        <v>2.9256961988969987E-2</v>
      </c>
      <c r="K6439" s="3">
        <f t="shared" si="612"/>
        <v>6429.8582383774637</v>
      </c>
      <c r="L6439" s="4">
        <v>-1.6169747361101001E-2</v>
      </c>
      <c r="M6439" s="4">
        <v>-0.239738311501457</v>
      </c>
      <c r="O6439" s="4">
        <f t="shared" si="609"/>
        <v>2.3517658555762103E-4</v>
      </c>
      <c r="P6439" s="4">
        <f t="shared" si="610"/>
        <v>5.8833377705798037E-2</v>
      </c>
    </row>
    <row r="6440" spans="1:16" x14ac:dyDescent="0.55000000000000004">
      <c r="A6440" s="3">
        <f t="shared" si="611"/>
        <v>6430.8582383774637</v>
      </c>
      <c r="C6440">
        <f t="shared" si="607"/>
        <v>-0.20104170739875701</v>
      </c>
      <c r="D6440">
        <f t="shared" si="608"/>
        <v>-8.1202197586948254E-3</v>
      </c>
      <c r="E6440" s="4">
        <f>(M6440-C6440)^2</f>
        <v>8.9976896152992713E-3</v>
      </c>
      <c r="K6440" s="3">
        <f t="shared" si="612"/>
        <v>6430.8582383774637</v>
      </c>
      <c r="L6440" s="4">
        <v>-0.100925664286916</v>
      </c>
      <c r="M6440" s="4">
        <v>-0.29589785962569098</v>
      </c>
      <c r="O6440" s="4">
        <f t="shared" si="609"/>
        <v>1.0018285380610146E-2</v>
      </c>
      <c r="P6440" s="4">
        <f t="shared" si="610"/>
        <v>8.9230935057722283E-2</v>
      </c>
    </row>
    <row r="6441" spans="1:16" x14ac:dyDescent="0.55000000000000004">
      <c r="A6441" s="3">
        <f t="shared" si="611"/>
        <v>6431.8582383774637</v>
      </c>
      <c r="C6441">
        <f t="shared" si="607"/>
        <v>-0.28286862774918398</v>
      </c>
      <c r="D6441">
        <f t="shared" si="608"/>
        <v>-8.0026646007527805E-2</v>
      </c>
      <c r="E6441" s="4">
        <f>(M6441-C6441)^2</f>
        <v>2.4213038121189182E-5</v>
      </c>
      <c r="K6441" s="3">
        <f t="shared" si="612"/>
        <v>6431.8582383774637</v>
      </c>
      <c r="L6441" s="4">
        <v>-0.16040412249470701</v>
      </c>
      <c r="M6441" s="4">
        <v>-0.27794795318961502</v>
      </c>
      <c r="O6441" s="4">
        <f t="shared" si="609"/>
        <v>2.5462534908216827E-2</v>
      </c>
      <c r="P6441" s="4">
        <f t="shared" si="610"/>
        <v>7.882930454107058E-2</v>
      </c>
    </row>
    <row r="6442" spans="1:16" x14ac:dyDescent="0.55000000000000004">
      <c r="A6442" s="3">
        <f t="shared" si="611"/>
        <v>6432.8582383774637</v>
      </c>
      <c r="C6442">
        <f t="shared" si="607"/>
        <v>-0.29360874757326971</v>
      </c>
      <c r="D6442">
        <f t="shared" si="608"/>
        <v>-0.13182183451753959</v>
      </c>
      <c r="E6442" s="4">
        <f>(M6442-C6442)^2</f>
        <v>1.0655295327500222E-2</v>
      </c>
      <c r="K6442" s="3">
        <f t="shared" si="612"/>
        <v>6432.8582383774637</v>
      </c>
      <c r="L6442" s="4">
        <v>-0.179708373148765</v>
      </c>
      <c r="M6442" s="4">
        <v>-0.19038425761327901</v>
      </c>
      <c r="O6442" s="4">
        <f t="shared" si="609"/>
        <v>3.1995941507424096E-2</v>
      </c>
      <c r="P6442" s="4">
        <f t="shared" si="610"/>
        <v>3.7326963760350725E-2</v>
      </c>
    </row>
    <row r="6443" spans="1:16" x14ac:dyDescent="0.55000000000000004">
      <c r="A6443" s="3">
        <f t="shared" si="611"/>
        <v>6433.8582383774637</v>
      </c>
      <c r="C6443">
        <f t="shared" si="607"/>
        <v>-0.23056300207309607</v>
      </c>
      <c r="D6443">
        <f t="shared" si="608"/>
        <v>-0.15048930388123838</v>
      </c>
      <c r="E6443" s="4">
        <f>(M6443-C6443)^2</f>
        <v>3.0774056374535626E-2</v>
      </c>
      <c r="K6443" s="3">
        <f t="shared" si="612"/>
        <v>6433.8582383774637</v>
      </c>
      <c r="L6443" s="4">
        <v>-0.15400354691790399</v>
      </c>
      <c r="M6443" s="4">
        <v>-5.5137643659508601E-2</v>
      </c>
      <c r="O6443" s="4">
        <f t="shared" si="609"/>
        <v>2.3460824591591514E-2</v>
      </c>
      <c r="P6443" s="4">
        <f t="shared" si="610"/>
        <v>3.3588120600075416E-3</v>
      </c>
    </row>
    <row r="6444" spans="1:16" x14ac:dyDescent="0.55000000000000004">
      <c r="A6444" s="3">
        <f t="shared" si="611"/>
        <v>6434.8582383774637</v>
      </c>
      <c r="C6444">
        <f t="shared" si="607"/>
        <v>-0.10957521376823044</v>
      </c>
      <c r="D6444">
        <f t="shared" si="608"/>
        <v>-0.13133779271149237</v>
      </c>
      <c r="E6444" s="4">
        <f>(M6444-C6444)^2</f>
        <v>4.1409705868288564E-2</v>
      </c>
      <c r="K6444" s="3">
        <f t="shared" si="612"/>
        <v>6434.8582383774637</v>
      </c>
      <c r="L6444" s="4">
        <v>-8.9727576992808505E-2</v>
      </c>
      <c r="M6444" s="4">
        <v>9.3918535197895198E-2</v>
      </c>
      <c r="O6444" s="4">
        <f t="shared" si="609"/>
        <v>7.9020184031320263E-3</v>
      </c>
      <c r="P6444" s="4">
        <f t="shared" si="610"/>
        <v>8.2993775764645533E-3</v>
      </c>
    </row>
    <row r="6445" spans="1:16" x14ac:dyDescent="0.55000000000000004">
      <c r="A6445" s="3">
        <f t="shared" si="611"/>
        <v>6435.8582383774637</v>
      </c>
      <c r="C6445">
        <f t="shared" si="607"/>
        <v>3.8949567330085498E-2</v>
      </c>
      <c r="D6445">
        <f t="shared" si="608"/>
        <v>-7.9180205377089807E-2</v>
      </c>
      <c r="E6445" s="4">
        <f>(M6445-C6445)^2</f>
        <v>3.2581212778447603E-2</v>
      </c>
      <c r="K6445" s="3">
        <f t="shared" si="612"/>
        <v>6435.8582383774637</v>
      </c>
      <c r="L6445" s="4">
        <v>-2.9787787803873798E-3</v>
      </c>
      <c r="M6445" s="4">
        <v>0.219452234286692</v>
      </c>
      <c r="O6445" s="4">
        <f t="shared" si="609"/>
        <v>4.5988787072331671E-6</v>
      </c>
      <c r="P6445" s="4">
        <f t="shared" si="610"/>
        <v>4.6930558072697838E-2</v>
      </c>
    </row>
    <row r="6446" spans="1:16" x14ac:dyDescent="0.55000000000000004">
      <c r="A6446" s="3">
        <f t="shared" si="611"/>
        <v>6436.8582383774637</v>
      </c>
      <c r="C6446">
        <f t="shared" si="607"/>
        <v>0.1776860585587075</v>
      </c>
      <c r="D6446">
        <f t="shared" si="608"/>
        <v>-7.1240965627939884E-3</v>
      </c>
      <c r="E6446" s="4">
        <f>(M6446-C6446)^2</f>
        <v>1.261953447173911E-2</v>
      </c>
      <c r="K6446" s="3">
        <f t="shared" si="612"/>
        <v>6436.8582383774637</v>
      </c>
      <c r="L6446" s="4">
        <v>8.4516073056583804E-2</v>
      </c>
      <c r="M6446" s="4">
        <v>0.29002275991556198</v>
      </c>
      <c r="O6446" s="4">
        <f t="shared" si="609"/>
        <v>7.2846826200963586E-3</v>
      </c>
      <c r="P6446" s="4">
        <f t="shared" si="610"/>
        <v>8.2486794999767091E-2</v>
      </c>
    </row>
    <row r="6447" spans="1:16" x14ac:dyDescent="0.55000000000000004">
      <c r="A6447" s="3">
        <f t="shared" si="611"/>
        <v>6437.8582383774637</v>
      </c>
      <c r="C6447">
        <f t="shared" si="607"/>
        <v>0.27176884074380048</v>
      </c>
      <c r="D6447">
        <f t="shared" si="608"/>
        <v>6.6722345931615537E-2</v>
      </c>
      <c r="E6447" s="4">
        <f>(M6447-C6447)^2</f>
        <v>2.620010149848662E-4</v>
      </c>
      <c r="K6447" s="3">
        <f t="shared" si="612"/>
        <v>6437.8582383774637</v>
      </c>
      <c r="L6447" s="4">
        <v>0.15084335009687999</v>
      </c>
      <c r="M6447" s="4">
        <v>0.28795528615299598</v>
      </c>
      <c r="O6447" s="4">
        <f t="shared" si="609"/>
        <v>2.3006103210947908E-2</v>
      </c>
      <c r="P6447" s="4">
        <f t="shared" si="610"/>
        <v>8.1303491246268483E-2</v>
      </c>
    </row>
    <row r="6448" spans="1:16" x14ac:dyDescent="0.55000000000000004">
      <c r="A6448" s="3">
        <f t="shared" si="611"/>
        <v>6438.8582383774637</v>
      </c>
      <c r="C6448">
        <f t="shared" si="607"/>
        <v>0.29755427399704248</v>
      </c>
      <c r="D6448">
        <f t="shared" si="608"/>
        <v>0.12380101133590674</v>
      </c>
      <c r="E6448" s="4">
        <f>(M6448-C6448)^2</f>
        <v>7.0202026124062452E-3</v>
      </c>
      <c r="K6448" s="3">
        <f t="shared" si="612"/>
        <v>6438.8582383774637</v>
      </c>
      <c r="L6448" s="4">
        <v>0.17939097434120499</v>
      </c>
      <c r="M6448" s="4">
        <v>0.21376762462850499</v>
      </c>
      <c r="O6448" s="4">
        <f t="shared" si="609"/>
        <v>3.2481141992397239E-2</v>
      </c>
      <c r="P6448" s="4">
        <f t="shared" si="610"/>
        <v>4.44999063667431E-2</v>
      </c>
    </row>
    <row r="6449" spans="1:16" x14ac:dyDescent="0.55000000000000004">
      <c r="A6449" s="3">
        <f t="shared" si="611"/>
        <v>6439.8582383774637</v>
      </c>
      <c r="C6449">
        <f t="shared" si="607"/>
        <v>0.24856230443356819</v>
      </c>
      <c r="D6449">
        <f t="shared" si="608"/>
        <v>0.14976764474197304</v>
      </c>
      <c r="E6449" s="4">
        <f>(M6449-C6449)^2</f>
        <v>2.6413325410535541E-2</v>
      </c>
      <c r="K6449" s="3">
        <f t="shared" si="612"/>
        <v>6439.8582383774637</v>
      </c>
      <c r="L6449" s="4">
        <v>0.163009016200964</v>
      </c>
      <c r="M6449" s="4">
        <v>8.6040535397738593E-2</v>
      </c>
      <c r="O6449" s="4">
        <f t="shared" si="609"/>
        <v>2.6844625428216036E-2</v>
      </c>
      <c r="P6449" s="4">
        <f t="shared" si="610"/>
        <v>6.9260544023915004E-3</v>
      </c>
    </row>
    <row r="6450" spans="1:16" x14ac:dyDescent="0.55000000000000004">
      <c r="A6450" s="3">
        <f t="shared" si="611"/>
        <v>6440.8582383774637</v>
      </c>
      <c r="C6450">
        <f t="shared" si="607"/>
        <v>0.13710494556801051</v>
      </c>
      <c r="D6450">
        <f t="shared" si="608"/>
        <v>0.13809665544028399</v>
      </c>
      <c r="E6450" s="4">
        <f>(M6450-C6450)^2</f>
        <v>4.0136470302005879E-2</v>
      </c>
      <c r="K6450" s="3">
        <f t="shared" si="612"/>
        <v>6440.8582383774637</v>
      </c>
      <c r="L6450" s="4">
        <v>0.10580043871867</v>
      </c>
      <c r="M6450" s="4">
        <v>-6.3235939680123199E-2</v>
      </c>
      <c r="O6450" s="4">
        <f t="shared" si="609"/>
        <v>1.137096305281747E-2</v>
      </c>
      <c r="P6450" s="4">
        <f t="shared" si="610"/>
        <v>4.3630721471030883E-3</v>
      </c>
    </row>
    <row r="6451" spans="1:16" x14ac:dyDescent="0.55000000000000004">
      <c r="A6451" s="3">
        <f t="shared" si="611"/>
        <v>6441.8582383774637</v>
      </c>
      <c r="C6451">
        <f t="shared" si="607"/>
        <v>-8.8078140052004397E-3</v>
      </c>
      <c r="D6451">
        <f t="shared" si="608"/>
        <v>9.1721042028270416E-2</v>
      </c>
      <c r="E6451" s="4">
        <f>(M6451-C6451)^2</f>
        <v>3.5293922283033442E-2</v>
      </c>
      <c r="K6451" s="3">
        <f t="shared" si="612"/>
        <v>6441.8582383774637</v>
      </c>
      <c r="L6451" s="4">
        <v>2.2093485021014301E-2</v>
      </c>
      <c r="M6451" s="4">
        <v>-0.19667458137780799</v>
      </c>
      <c r="O6451" s="4">
        <f t="shared" si="609"/>
        <v>5.2568236942724474E-4</v>
      </c>
      <c r="P6451" s="4">
        <f t="shared" si="610"/>
        <v>3.9797136600545256E-2</v>
      </c>
    </row>
    <row r="6452" spans="1:16" x14ac:dyDescent="0.55000000000000004">
      <c r="A6452" s="3">
        <f t="shared" si="611"/>
        <v>6442.8582383774637</v>
      </c>
      <c r="C6452">
        <f t="shared" si="607"/>
        <v>-0.15250711031028699</v>
      </c>
      <c r="D6452">
        <f t="shared" si="608"/>
        <v>2.2295310013037081E-2</v>
      </c>
      <c r="E6452" s="4">
        <f>(M6452-C6452)^2</f>
        <v>1.6473143333059465E-2</v>
      </c>
      <c r="K6452" s="3">
        <f t="shared" si="612"/>
        <v>6442.8582383774637</v>
      </c>
      <c r="L6452" s="4">
        <v>-6.7146919058185803E-2</v>
      </c>
      <c r="M6452" s="4">
        <v>-0.28085485408889599</v>
      </c>
      <c r="O6452" s="4">
        <f t="shared" si="609"/>
        <v>4.3973662129069575E-3</v>
      </c>
      <c r="P6452" s="4">
        <f t="shared" si="610"/>
        <v>8.0470069981918191E-2</v>
      </c>
    </row>
    <row r="6453" spans="1:16" x14ac:dyDescent="0.55000000000000004">
      <c r="A6453" s="3">
        <f t="shared" si="611"/>
        <v>6443.8582383774637</v>
      </c>
      <c r="C6453">
        <f t="shared" si="607"/>
        <v>-0.25788033767044682</v>
      </c>
      <c r="D6453">
        <f t="shared" si="608"/>
        <v>-5.2733384296747302E-2</v>
      </c>
      <c r="E6453" s="4">
        <f>(M6453-C6453)^2</f>
        <v>1.355193186536701E-3</v>
      </c>
      <c r="K6453" s="3">
        <f t="shared" si="612"/>
        <v>6443.8582383774637</v>
      </c>
      <c r="L6453" s="4">
        <v>-0.13956996071001901</v>
      </c>
      <c r="M6453" s="4">
        <v>-0.29469328629639502</v>
      </c>
      <c r="O6453" s="4">
        <f t="shared" si="609"/>
        <v>1.9247589340672579E-2</v>
      </c>
      <c r="P6453" s="4">
        <f t="shared" si="610"/>
        <v>8.8512736665947264E-2</v>
      </c>
    </row>
    <row r="6454" spans="1:16" x14ac:dyDescent="0.55000000000000004">
      <c r="A6454" s="3">
        <f t="shared" si="611"/>
        <v>6444.8582383774637</v>
      </c>
      <c r="C6454">
        <f t="shared" si="607"/>
        <v>-0.29844649091435316</v>
      </c>
      <c r="D6454">
        <f t="shared" si="608"/>
        <v>-0.11450982224835173</v>
      </c>
      <c r="E6454" s="4">
        <f>(M6454-C6454)^2</f>
        <v>4.0605613531217956E-3</v>
      </c>
      <c r="K6454" s="3">
        <f t="shared" si="612"/>
        <v>6444.8582383774637</v>
      </c>
      <c r="L6454" s="4">
        <v>-0.17703683987284999</v>
      </c>
      <c r="M6454" s="4">
        <v>-0.23472395680653699</v>
      </c>
      <c r="O6454" s="4">
        <f t="shared" si="609"/>
        <v>3.1047342408781771E-2</v>
      </c>
      <c r="P6454" s="4">
        <f t="shared" si="610"/>
        <v>5.6425998556490345E-2</v>
      </c>
    </row>
    <row r="6455" spans="1:16" x14ac:dyDescent="0.55000000000000004">
      <c r="A6455" s="3">
        <f t="shared" si="611"/>
        <v>6445.8582383774637</v>
      </c>
      <c r="C6455">
        <f t="shared" si="607"/>
        <v>-0.26401102119194303</v>
      </c>
      <c r="D6455">
        <f t="shared" si="608"/>
        <v>-0.1475091668996604</v>
      </c>
      <c r="E6455" s="4">
        <f>(M6455-C6455)^2</f>
        <v>2.1917163610970184E-2</v>
      </c>
      <c r="K6455" s="3">
        <f t="shared" si="612"/>
        <v>6445.8582383774637</v>
      </c>
      <c r="L6455" s="4">
        <v>-0.170163744232705</v>
      </c>
      <c r="M6455" s="4">
        <v>-0.115966556212768</v>
      </c>
      <c r="O6455" s="4">
        <f t="shared" si="609"/>
        <v>2.867246774855093E-2</v>
      </c>
      <c r="P6455" s="4">
        <f t="shared" si="610"/>
        <v>1.4109679440801675E-2</v>
      </c>
    </row>
    <row r="6456" spans="1:16" x14ac:dyDescent="0.55000000000000004">
      <c r="A6456" s="3">
        <f t="shared" si="611"/>
        <v>6446.8582383774637</v>
      </c>
      <c r="C6456">
        <f t="shared" si="607"/>
        <v>-0.16322779509375096</v>
      </c>
      <c r="D6456">
        <f t="shared" si="608"/>
        <v>-0.14343845960965571</v>
      </c>
      <c r="E6456" s="4">
        <f>(M6456-C6456)^2</f>
        <v>3.8049645316261656E-2</v>
      </c>
      <c r="K6456" s="3">
        <f t="shared" si="612"/>
        <v>6446.8582383774637</v>
      </c>
      <c r="L6456" s="4">
        <v>-0.120672083230248</v>
      </c>
      <c r="M6456" s="4">
        <v>3.1835387788774698E-2</v>
      </c>
      <c r="O6456" s="4">
        <f t="shared" si="609"/>
        <v>1.4361099289150952E-2</v>
      </c>
      <c r="P6456" s="4">
        <f t="shared" si="610"/>
        <v>8.4203111072524823E-4</v>
      </c>
    </row>
    <row r="6457" spans="1:16" x14ac:dyDescent="0.55000000000000004">
      <c r="A6457" s="3">
        <f t="shared" si="611"/>
        <v>6447.8582383774637</v>
      </c>
      <c r="C6457">
        <f t="shared" si="607"/>
        <v>-2.1424319410120293E-2</v>
      </c>
      <c r="D6457">
        <f t="shared" si="608"/>
        <v>-0.10332069666977971</v>
      </c>
      <c r="E6457" s="4">
        <f>(M6457-C6457)^2</f>
        <v>3.7283084196329939E-2</v>
      </c>
      <c r="K6457" s="3">
        <f t="shared" si="612"/>
        <v>6447.8582383774637</v>
      </c>
      <c r="L6457" s="4">
        <v>-4.0957350387518299E-2</v>
      </c>
      <c r="M6457" s="4">
        <v>0.17166396142621099</v>
      </c>
      <c r="O6457" s="4">
        <f t="shared" si="609"/>
        <v>1.6098608463261622E-3</v>
      </c>
      <c r="P6457" s="4">
        <f t="shared" si="610"/>
        <v>2.8509088544981426E-2</v>
      </c>
    </row>
    <row r="6458" spans="1:16" x14ac:dyDescent="0.55000000000000004">
      <c r="A6458" s="3">
        <f t="shared" si="611"/>
        <v>6448.8582383774637</v>
      </c>
      <c r="C6458">
        <f t="shared" si="607"/>
        <v>0.12576323273510856</v>
      </c>
      <c r="D6458">
        <f t="shared" si="608"/>
        <v>-3.7237743412104653E-2</v>
      </c>
      <c r="E6458" s="4">
        <f>(M6458-C6458)^2</f>
        <v>2.0373279729264639E-2</v>
      </c>
      <c r="K6458" s="3">
        <f t="shared" si="612"/>
        <v>6448.8582383774637</v>
      </c>
      <c r="L6458" s="4">
        <v>4.9015404940720902E-2</v>
      </c>
      <c r="M6458" s="4">
        <v>0.26849823099855002</v>
      </c>
      <c r="O6458" s="4">
        <f t="shared" si="609"/>
        <v>2.484991002956708E-3</v>
      </c>
      <c r="P6458" s="4">
        <f t="shared" si="610"/>
        <v>7.0586189471117569E-2</v>
      </c>
    </row>
    <row r="6459" spans="1:16" x14ac:dyDescent="0.55000000000000004">
      <c r="A6459" s="3">
        <f t="shared" si="611"/>
        <v>6449.8582383774637</v>
      </c>
      <c r="C6459">
        <f t="shared" si="607"/>
        <v>0.24134563336459888</v>
      </c>
      <c r="D6459">
        <f t="shared" si="608"/>
        <v>3.8203306779195201E-2</v>
      </c>
      <c r="E6459" s="4">
        <f>(M6459-C6459)^2</f>
        <v>3.2194071294437826E-3</v>
      </c>
      <c r="K6459" s="3">
        <f t="shared" si="612"/>
        <v>6449.8582383774637</v>
      </c>
      <c r="L6459" s="4">
        <v>0.12671194803205901</v>
      </c>
      <c r="M6459" s="4">
        <v>0.298085452975202</v>
      </c>
      <c r="O6459" s="4">
        <f t="shared" si="609"/>
        <v>1.6268040065849591E-2</v>
      </c>
      <c r="P6459" s="4">
        <f t="shared" si="610"/>
        <v>8.718309586887521E-2</v>
      </c>
    </row>
    <row r="6460" spans="1:16" x14ac:dyDescent="0.55000000000000004">
      <c r="A6460" s="3">
        <f t="shared" si="611"/>
        <v>6450.8582383774637</v>
      </c>
      <c r="C6460">
        <f t="shared" si="607"/>
        <v>0.2962762429722518</v>
      </c>
      <c r="D6460">
        <f t="shared" si="608"/>
        <v>0.10404360742806656</v>
      </c>
      <c r="E6460" s="4">
        <f>(M6460-C6460)^2</f>
        <v>1.8715071045860407E-3</v>
      </c>
      <c r="K6460" s="3">
        <f t="shared" si="612"/>
        <v>6450.8582383774637</v>
      </c>
      <c r="L6460" s="4">
        <v>0.172672697674911</v>
      </c>
      <c r="M6460" s="4">
        <v>0.25301532406631499</v>
      </c>
      <c r="O6460" s="4">
        <f t="shared" si="609"/>
        <v>3.0104671003481492E-2</v>
      </c>
      <c r="P6460" s="4">
        <f t="shared" si="610"/>
        <v>6.2598893390131624E-2</v>
      </c>
    </row>
    <row r="6461" spans="1:16" x14ac:dyDescent="0.55000000000000004">
      <c r="A6461" s="3">
        <f t="shared" si="611"/>
        <v>6451.8582383774637</v>
      </c>
      <c r="C6461">
        <f t="shared" si="607"/>
        <v>0.2767506276089638</v>
      </c>
      <c r="D6461">
        <f t="shared" si="608"/>
        <v>0.14373704539315124</v>
      </c>
      <c r="E6461" s="4">
        <f>(M6461-C6461)^2</f>
        <v>1.7470148665245679E-2</v>
      </c>
      <c r="K6461" s="3">
        <f t="shared" si="612"/>
        <v>6451.8582383774637</v>
      </c>
      <c r="L6461" s="4">
        <v>0.17538649900143299</v>
      </c>
      <c r="M6461" s="4">
        <v>0.14457593765190099</v>
      </c>
      <c r="O6461" s="4">
        <f t="shared" si="609"/>
        <v>3.1053762648804068E-2</v>
      </c>
      <c r="P6461" s="4">
        <f t="shared" si="610"/>
        <v>2.009542190968892E-2</v>
      </c>
    </row>
    <row r="6462" spans="1:16" x14ac:dyDescent="0.55000000000000004">
      <c r="A6462" s="3">
        <f t="shared" si="611"/>
        <v>6452.8582383774637</v>
      </c>
      <c r="C6462">
        <f t="shared" si="607"/>
        <v>0.18767570655922175</v>
      </c>
      <c r="D6462">
        <f t="shared" si="608"/>
        <v>0.14730839108016619</v>
      </c>
      <c r="E6462" s="4">
        <f>(M6462-C6462)^2</f>
        <v>3.524972297020898E-2</v>
      </c>
      <c r="K6462" s="3">
        <f t="shared" si="612"/>
        <v>6452.8582383774637</v>
      </c>
      <c r="L6462" s="4">
        <v>0.134173663634196</v>
      </c>
      <c r="M6462" s="4">
        <v>-7.33892314343969E-5</v>
      </c>
      <c r="O6462" s="4">
        <f t="shared" si="609"/>
        <v>1.8227144612145037E-2</v>
      </c>
      <c r="P6462" s="4">
        <f t="shared" si="610"/>
        <v>8.3579081457571215E-6</v>
      </c>
    </row>
    <row r="6463" spans="1:16" x14ac:dyDescent="0.55000000000000004">
      <c r="A6463" s="3">
        <f t="shared" si="611"/>
        <v>6453.8582383774637</v>
      </c>
      <c r="C6463">
        <f t="shared" si="607"/>
        <v>5.1436610316422639E-2</v>
      </c>
      <c r="D6463">
        <f t="shared" si="608"/>
        <v>0.11386014114816823</v>
      </c>
      <c r="E6463" s="4">
        <f>(M6463-C6463)^2</f>
        <v>3.847127055769365E-2</v>
      </c>
      <c r="K6463" s="3">
        <f t="shared" si="612"/>
        <v>6453.8582383774637</v>
      </c>
      <c r="L6463" s="4">
        <v>5.9356201856794202E-2</v>
      </c>
      <c r="M6463" s="4">
        <v>-0.144704335326484</v>
      </c>
      <c r="O6463" s="4">
        <f t="shared" si="609"/>
        <v>3.6228940026363462E-3</v>
      </c>
      <c r="P6463" s="4">
        <f t="shared" si="610"/>
        <v>2.1762725964863294E-2</v>
      </c>
    </row>
    <row r="6464" spans="1:16" x14ac:dyDescent="0.55000000000000004">
      <c r="A6464" s="3">
        <f t="shared" si="611"/>
        <v>6454.8582383774637</v>
      </c>
      <c r="C6464">
        <f t="shared" si="607"/>
        <v>-9.7728854207103047E-2</v>
      </c>
      <c r="D6464">
        <f t="shared" si="608"/>
        <v>5.1798067173112798E-2</v>
      </c>
      <c r="E6464" s="4">
        <f>(M6464-C6464)^2</f>
        <v>2.4138074648369041E-2</v>
      </c>
      <c r="K6464" s="3">
        <f t="shared" si="612"/>
        <v>6454.8582383774637</v>
      </c>
      <c r="L6464" s="4">
        <v>-3.03273888947856E-2</v>
      </c>
      <c r="M6464" s="4">
        <v>-0.25309318295848998</v>
      </c>
      <c r="O6464" s="4">
        <f t="shared" si="609"/>
        <v>8.6984352300248748E-4</v>
      </c>
      <c r="P6464" s="4">
        <f t="shared" si="610"/>
        <v>6.5490336748947151E-2</v>
      </c>
    </row>
    <row r="6465" spans="1:16" x14ac:dyDescent="0.55000000000000004">
      <c r="A6465" s="3">
        <f t="shared" si="611"/>
        <v>6455.8582383774637</v>
      </c>
      <c r="C6465">
        <f t="shared" si="607"/>
        <v>-0.22233439626776005</v>
      </c>
      <c r="D6465">
        <f t="shared" si="608"/>
        <v>-2.3281211636885346E-2</v>
      </c>
      <c r="E6465" s="4">
        <f>(M6465-C6465)^2</f>
        <v>5.7394073798550122E-3</v>
      </c>
      <c r="K6465" s="3">
        <f t="shared" si="612"/>
        <v>6455.8582383774637</v>
      </c>
      <c r="L6465" s="4">
        <v>-0.112415296960204</v>
      </c>
      <c r="M6465" s="4">
        <v>-0.29809327284242298</v>
      </c>
      <c r="O6465" s="4">
        <f t="shared" si="609"/>
        <v>1.245032353777247E-2</v>
      </c>
      <c r="P6465" s="4">
        <f t="shared" si="610"/>
        <v>9.0547362701020581E-2</v>
      </c>
    </row>
    <row r="6466" spans="1:16" x14ac:dyDescent="0.55000000000000004">
      <c r="A6466" s="3">
        <f t="shared" si="611"/>
        <v>6456.8582383774637</v>
      </c>
      <c r="C6466">
        <f t="shared" si="607"/>
        <v>-0.2910657998514305</v>
      </c>
      <c r="D6466">
        <f t="shared" si="608"/>
        <v>-9.2509764402026393E-2</v>
      </c>
      <c r="E6466" s="4">
        <f>(M6466-C6466)^2</f>
        <v>5.1219595167121212E-4</v>
      </c>
      <c r="K6466" s="3">
        <f t="shared" si="612"/>
        <v>6456.8582383774637</v>
      </c>
      <c r="L6466" s="4">
        <v>-0.16634809652806701</v>
      </c>
      <c r="M6466" s="4">
        <v>-0.268434053306561</v>
      </c>
      <c r="O6466" s="4">
        <f t="shared" si="609"/>
        <v>2.7394823746340412E-2</v>
      </c>
      <c r="P6466" s="4">
        <f t="shared" si="610"/>
        <v>7.3577467810507655E-2</v>
      </c>
    </row>
    <row r="6467" spans="1:16" x14ac:dyDescent="0.55000000000000004">
      <c r="A6467" s="3">
        <f t="shared" si="611"/>
        <v>6457.8582383774637</v>
      </c>
      <c r="C6467">
        <f t="shared" si="607"/>
        <v>-0.28665039808323667</v>
      </c>
      <c r="D6467">
        <f t="shared" si="608"/>
        <v>-0.13848998729363182</v>
      </c>
      <c r="E6467" s="4">
        <f>(M6467-C6467)^2</f>
        <v>1.3249515138031015E-2</v>
      </c>
      <c r="K6467" s="3">
        <f t="shared" si="612"/>
        <v>6457.8582383774637</v>
      </c>
      <c r="L6467" s="4">
        <v>-0.17861798337180301</v>
      </c>
      <c r="M6467" s="4">
        <v>-0.17154385987609999</v>
      </c>
      <c r="O6467" s="4">
        <f t="shared" si="609"/>
        <v>3.1607045490349012E-2</v>
      </c>
      <c r="P6467" s="4">
        <f t="shared" si="610"/>
        <v>3.0401924082579281E-2</v>
      </c>
    </row>
    <row r="6468" spans="1:16" x14ac:dyDescent="0.55000000000000004">
      <c r="A6468" s="3">
        <f t="shared" si="611"/>
        <v>6458.8582383774637</v>
      </c>
      <c r="C6468">
        <f t="shared" si="607"/>
        <v>-0.21019781130979212</v>
      </c>
      <c r="D6468">
        <f t="shared" si="608"/>
        <v>-0.14966673911811582</v>
      </c>
      <c r="E6468" s="4">
        <f>(M6468-C6468)^2</f>
        <v>3.1865237714132147E-2</v>
      </c>
      <c r="K6468" s="3">
        <f t="shared" si="612"/>
        <v>6458.8582383774637</v>
      </c>
      <c r="L6468" s="4">
        <v>-0.146151888214548</v>
      </c>
      <c r="M6468" s="4">
        <v>-3.16894425588225E-2</v>
      </c>
      <c r="O6468" s="4">
        <f t="shared" si="609"/>
        <v>2.111720750711683E-2</v>
      </c>
      <c r="P6468" s="4">
        <f t="shared" si="610"/>
        <v>1.1907370533514481E-3</v>
      </c>
    </row>
    <row r="6469" spans="1:16" x14ac:dyDescent="0.55000000000000004">
      <c r="A6469" s="3">
        <f t="shared" si="611"/>
        <v>6459.8582383774637</v>
      </c>
      <c r="C6469">
        <f t="shared" si="607"/>
        <v>-8.0921091996157782E-2</v>
      </c>
      <c r="D6469">
        <f t="shared" si="608"/>
        <v>-0.12323122650103489</v>
      </c>
      <c r="E6469" s="4">
        <f>(M6469-C6469)^2</f>
        <v>3.881801691050453E-2</v>
      </c>
      <c r="K6469" s="3">
        <f t="shared" si="612"/>
        <v>6459.8582383774637</v>
      </c>
      <c r="L6469" s="4">
        <v>-7.7081145993468797E-2</v>
      </c>
      <c r="M6469" s="4">
        <v>0.116101792234341</v>
      </c>
      <c r="O6469" s="4">
        <f t="shared" si="609"/>
        <v>5.8135847049567875E-3</v>
      </c>
      <c r="P6469" s="4">
        <f t="shared" si="610"/>
        <v>1.283330470666187E-2</v>
      </c>
    </row>
    <row r="6470" spans="1:16" x14ac:dyDescent="0.55000000000000004">
      <c r="A6470" s="3">
        <f t="shared" si="611"/>
        <v>6460.8582383774637</v>
      </c>
      <c r="C6470">
        <f t="shared" si="607"/>
        <v>6.8691645386792691E-2</v>
      </c>
      <c r="D6470">
        <f t="shared" si="608"/>
        <v>-6.5826872670877876E-2</v>
      </c>
      <c r="E6470" s="4">
        <f>(M6470-C6470)^2</f>
        <v>2.7596840341768267E-2</v>
      </c>
      <c r="K6470" s="3">
        <f t="shared" si="612"/>
        <v>6460.8582383774637</v>
      </c>
      <c r="L6470" s="4">
        <v>1.1295047418389499E-2</v>
      </c>
      <c r="M6470" s="4">
        <v>0.23481461291918501</v>
      </c>
      <c r="O6470" s="4">
        <f t="shared" si="609"/>
        <v>1.4712056276224982E-4</v>
      </c>
      <c r="P6470" s="4">
        <f t="shared" si="610"/>
        <v>5.3822606828483263E-2</v>
      </c>
    </row>
    <row r="6471" spans="1:16" x14ac:dyDescent="0.55000000000000004">
      <c r="A6471" s="3">
        <f t="shared" si="611"/>
        <v>6461.8582383774637</v>
      </c>
      <c r="C6471">
        <f t="shared" ref="C6471:C6534" si="613">$B$2*EXP(-C$4*((PI()/($B$1*$B$3)))^0.5)*SIN(2*PI()*$A6471/$B$3-C$4*SQRT(PI()/($B$1*$B$3)))</f>
        <v>0.20104170739861971</v>
      </c>
      <c r="D6471">
        <f t="shared" ref="D6471:D6534" si="614">$B$2*EXP(-D$4*((PI()/($B$1*$B$3)))^0.5)*SIN(2*PI()*$A6471/$B$3-D$4*SQRT(PI()/($B$1*$B$3)))</f>
        <v>8.1202197586013082E-3</v>
      </c>
      <c r="E6471" s="4">
        <f>(M6471-C6471)^2</f>
        <v>8.7749962042380416E-3</v>
      </c>
      <c r="K6471" s="3">
        <f t="shared" si="612"/>
        <v>6461.8582383774637</v>
      </c>
      <c r="L6471" s="4">
        <v>9.6842326134924994E-2</v>
      </c>
      <c r="M6471" s="4">
        <v>0.29471665711431499</v>
      </c>
      <c r="O6471" s="4">
        <f t="shared" ref="O6471:O6534" si="615">(L6471-$J$1)^2</f>
        <v>9.5407192180511982E-3</v>
      </c>
      <c r="P6471" s="4">
        <f t="shared" ref="P6471:P6534" si="616">(M6471-$J$2)^2</f>
        <v>8.5205050516702144E-2</v>
      </c>
    </row>
    <row r="6472" spans="1:16" x14ac:dyDescent="0.55000000000000004">
      <c r="A6472" s="3">
        <f t="shared" si="611"/>
        <v>6462.8582383774637</v>
      </c>
      <c r="C6472">
        <f t="shared" si="613"/>
        <v>0.28286862774921134</v>
      </c>
      <c r="D6472">
        <f t="shared" si="614"/>
        <v>8.0026646007564387E-2</v>
      </c>
      <c r="E6472" s="4">
        <f>(M6472-C6472)^2</f>
        <v>4.2582035364744573E-6</v>
      </c>
      <c r="K6472" s="3">
        <f t="shared" si="612"/>
        <v>6462.8582383774637</v>
      </c>
      <c r="L6472" s="4">
        <v>0.15813484350479201</v>
      </c>
      <c r="M6472" s="4">
        <v>0.28080508624575801</v>
      </c>
      <c r="O6472" s="4">
        <f t="shared" si="615"/>
        <v>2.5271181954483721E-2</v>
      </c>
      <c r="P6472" s="4">
        <f t="shared" si="616"/>
        <v>7.7277033911952855E-2</v>
      </c>
    </row>
    <row r="6473" spans="1:16" x14ac:dyDescent="0.55000000000000004">
      <c r="A6473" s="3">
        <f t="shared" si="611"/>
        <v>6463.8582383774637</v>
      </c>
      <c r="C6473">
        <f t="shared" si="613"/>
        <v>0.29360874757327871</v>
      </c>
      <c r="D6473">
        <f t="shared" si="614"/>
        <v>0.13182183451752744</v>
      </c>
      <c r="E6473" s="4">
        <f>(M6473-C6473)^2</f>
        <v>9.417655948592004E-3</v>
      </c>
      <c r="K6473" s="3">
        <f t="shared" si="612"/>
        <v>6463.8582383774637</v>
      </c>
      <c r="L6473" s="4">
        <v>0.17982150832153601</v>
      </c>
      <c r="M6473" s="4">
        <v>0.196564139538664</v>
      </c>
      <c r="O6473" s="4">
        <f t="shared" si="615"/>
        <v>3.2636513543380395E-2</v>
      </c>
      <c r="P6473" s="4">
        <f t="shared" si="616"/>
        <v>3.7537715591233277E-2</v>
      </c>
    </row>
    <row r="6474" spans="1:16" x14ac:dyDescent="0.55000000000000004">
      <c r="A6474" s="3">
        <f t="shared" si="611"/>
        <v>6464.8582383774637</v>
      </c>
      <c r="C6474">
        <f t="shared" si="613"/>
        <v>0.23056300207312785</v>
      </c>
      <c r="D6474">
        <f t="shared" si="614"/>
        <v>0.15048930388123849</v>
      </c>
      <c r="E6474" s="4">
        <f>(M6474-C6474)^2</f>
        <v>2.8046374193002117E-2</v>
      </c>
      <c r="K6474" s="3">
        <f t="shared" si="612"/>
        <v>6464.8582383774637</v>
      </c>
      <c r="L6474" s="4">
        <v>0.1564707608475</v>
      </c>
      <c r="M6474" s="4">
        <v>6.3092484688717407E-2</v>
      </c>
      <c r="O6474" s="4">
        <f t="shared" si="615"/>
        <v>2.4744875605497468E-2</v>
      </c>
      <c r="P6474" s="4">
        <f t="shared" si="616"/>
        <v>3.633059860124892E-3</v>
      </c>
    </row>
    <row r="6475" spans="1:16" x14ac:dyDescent="0.55000000000000004">
      <c r="A6475" s="3">
        <f t="shared" si="611"/>
        <v>6465.8582383774637</v>
      </c>
      <c r="C6475">
        <f t="shared" si="613"/>
        <v>0.1095752137681507</v>
      </c>
      <c r="D6475">
        <f t="shared" si="614"/>
        <v>0.13133779271147128</v>
      </c>
      <c r="E6475" s="4">
        <f>(M6475-C6475)^2</f>
        <v>3.8320524337357269E-2</v>
      </c>
      <c r="K6475" s="3">
        <f t="shared" si="612"/>
        <v>6465.8582383774637</v>
      </c>
      <c r="L6475" s="4">
        <v>9.3930940645079203E-2</v>
      </c>
      <c r="M6475" s="4">
        <v>-8.6181074348878298E-2</v>
      </c>
      <c r="O6475" s="4">
        <f t="shared" si="615"/>
        <v>8.9804468809315321E-3</v>
      </c>
      <c r="P6475" s="4">
        <f t="shared" si="616"/>
        <v>7.9207667883083657E-3</v>
      </c>
    </row>
    <row r="6476" spans="1:16" x14ac:dyDescent="0.55000000000000004">
      <c r="A6476" s="3">
        <f t="shared" ref="A6476:A6539" si="617">K6476</f>
        <v>6466.8582383774637</v>
      </c>
      <c r="C6476">
        <f t="shared" si="613"/>
        <v>-3.8949567329901312E-2</v>
      </c>
      <c r="D6476">
        <f t="shared" si="614"/>
        <v>7.9180205377169452E-2</v>
      </c>
      <c r="E6476" s="4">
        <f>(M6476-C6476)^2</f>
        <v>3.0597174798277824E-2</v>
      </c>
      <c r="K6476" s="3">
        <f t="shared" si="612"/>
        <v>6466.8582383774637</v>
      </c>
      <c r="L6476" s="4">
        <v>7.8655336528462294E-3</v>
      </c>
      <c r="M6476" s="4">
        <v>-0.21387004868722501</v>
      </c>
      <c r="O6476" s="4">
        <f t="shared" si="615"/>
        <v>7.5686742632146702E-5</v>
      </c>
      <c r="P6476" s="4">
        <f t="shared" si="616"/>
        <v>4.695354379506924E-2</v>
      </c>
    </row>
    <row r="6477" spans="1:16" x14ac:dyDescent="0.55000000000000004">
      <c r="A6477" s="3">
        <f t="shared" si="617"/>
        <v>6467.8582383774637</v>
      </c>
      <c r="C6477">
        <f t="shared" si="613"/>
        <v>-0.17768605855877637</v>
      </c>
      <c r="D6477">
        <f t="shared" si="614"/>
        <v>7.1240965627508224E-3</v>
      </c>
      <c r="E6477" s="4">
        <f>(M6477-C6477)^2</f>
        <v>1.2167829276886298E-2</v>
      </c>
      <c r="K6477" s="3">
        <f t="shared" ref="K6477:K6540" si="618">K6476+1</f>
        <v>6467.8582383774637</v>
      </c>
      <c r="L6477" s="4">
        <v>-8.0169845036970597E-2</v>
      </c>
      <c r="M6477" s="4">
        <v>-0.287993942578398</v>
      </c>
      <c r="O6477" s="4">
        <f t="shared" si="615"/>
        <v>6.2941320161781925E-3</v>
      </c>
      <c r="P6477" s="4">
        <f t="shared" si="616"/>
        <v>8.4571362290718446E-2</v>
      </c>
    </row>
    <row r="6478" spans="1:16" x14ac:dyDescent="0.55000000000000004">
      <c r="A6478" s="3">
        <f t="shared" si="617"/>
        <v>6468.8582383774637</v>
      </c>
      <c r="C6478">
        <f t="shared" si="613"/>
        <v>-0.27176884074383595</v>
      </c>
      <c r="D6478">
        <f t="shared" si="614"/>
        <v>-6.672234593165427E-2</v>
      </c>
      <c r="E6478" s="4">
        <f>(M6478-C6478)^2</f>
        <v>3.3193656030264463E-4</v>
      </c>
      <c r="K6478" s="3">
        <f t="shared" si="618"/>
        <v>6468.8582383774637</v>
      </c>
      <c r="L6478" s="4">
        <v>-0.14812618869966601</v>
      </c>
      <c r="M6478" s="4">
        <v>-0.28998796696609602</v>
      </c>
      <c r="O6478" s="4">
        <f t="shared" si="615"/>
        <v>2.1694906621706152E-2</v>
      </c>
      <c r="P6478" s="4">
        <f t="shared" si="616"/>
        <v>8.5735109101896925E-2</v>
      </c>
    </row>
    <row r="6479" spans="1:16" x14ac:dyDescent="0.55000000000000004">
      <c r="A6479" s="3">
        <f t="shared" si="617"/>
        <v>6469.8582383774637</v>
      </c>
      <c r="C6479">
        <f t="shared" si="613"/>
        <v>-0.29755427399705736</v>
      </c>
      <c r="D6479">
        <f t="shared" si="614"/>
        <v>-0.12380101133585349</v>
      </c>
      <c r="E6479" s="4">
        <f>(M6479-C6479)^2</f>
        <v>6.1154852258760517E-3</v>
      </c>
      <c r="K6479" s="3">
        <f t="shared" si="618"/>
        <v>6469.8582383774637</v>
      </c>
      <c r="L6479" s="4">
        <v>-0.178983409494368</v>
      </c>
      <c r="M6479" s="4">
        <v>-0.21935270607239199</v>
      </c>
      <c r="O6479" s="4">
        <f t="shared" si="615"/>
        <v>3.1737112645985333E-2</v>
      </c>
      <c r="P6479" s="4">
        <f t="shared" si="616"/>
        <v>4.9359651771332766E-2</v>
      </c>
    </row>
    <row r="6480" spans="1:16" x14ac:dyDescent="0.55000000000000004">
      <c r="A6480" s="3">
        <f t="shared" si="617"/>
        <v>6470.8582383774637</v>
      </c>
      <c r="C6480">
        <f t="shared" si="613"/>
        <v>-0.24856230443352073</v>
      </c>
      <c r="D6480">
        <f t="shared" si="614"/>
        <v>-0.14976764474197729</v>
      </c>
      <c r="E6480" s="4">
        <f>(M6480-C6480)^2</f>
        <v>2.3957809672708493E-2</v>
      </c>
      <c r="K6480" s="3">
        <f t="shared" si="618"/>
        <v>6470.8582383774637</v>
      </c>
      <c r="L6480" s="4">
        <v>-0.16501312504874299</v>
      </c>
      <c r="M6480" s="4">
        <v>-9.3779199177460901E-2</v>
      </c>
      <c r="O6480" s="4">
        <f t="shared" si="615"/>
        <v>2.6954693443897036E-2</v>
      </c>
      <c r="P6480" s="4">
        <f t="shared" si="616"/>
        <v>9.3309445987676074E-3</v>
      </c>
    </row>
    <row r="6481" spans="1:16" x14ac:dyDescent="0.55000000000000004">
      <c r="A6481" s="3">
        <f t="shared" si="617"/>
        <v>6471.8582383774637</v>
      </c>
      <c r="C6481">
        <f t="shared" si="613"/>
        <v>-0.13710494556817554</v>
      </c>
      <c r="D6481">
        <f t="shared" si="614"/>
        <v>-0.13809665544032121</v>
      </c>
      <c r="E6481" s="4">
        <f>(M6481-C6481)^2</f>
        <v>3.7012694467377281E-2</v>
      </c>
      <c r="K6481" s="3">
        <f t="shared" si="618"/>
        <v>6471.8582383774637</v>
      </c>
      <c r="L6481" s="4">
        <v>-0.10971427976754999</v>
      </c>
      <c r="M6481" s="4">
        <v>5.5281889915381598E-2</v>
      </c>
      <c r="O6481" s="4">
        <f t="shared" si="615"/>
        <v>1.1854854536635564E-2</v>
      </c>
      <c r="P6481" s="4">
        <f t="shared" si="616"/>
        <v>2.7525000937691719E-3</v>
      </c>
    </row>
    <row r="6482" spans="1:16" x14ac:dyDescent="0.55000000000000004">
      <c r="A6482" s="3">
        <f t="shared" si="617"/>
        <v>6472.8582383774637</v>
      </c>
      <c r="C6482">
        <f t="shared" si="613"/>
        <v>8.8078140052861228E-3</v>
      </c>
      <c r="D6482">
        <f t="shared" si="614"/>
        <v>-9.1721042028236166E-2</v>
      </c>
      <c r="E6482" s="4">
        <f>(M6482-C6482)^2</f>
        <v>3.3011064500790173E-2</v>
      </c>
      <c r="K6482" s="3">
        <f t="shared" si="618"/>
        <v>6472.8582383774637</v>
      </c>
      <c r="L6482" s="4">
        <v>-2.69368125005961E-2</v>
      </c>
      <c r="M6482" s="4">
        <v>0.19049728673496899</v>
      </c>
      <c r="O6482" s="4">
        <f t="shared" si="615"/>
        <v>6.8134224783630447E-4</v>
      </c>
      <c r="P6482" s="4">
        <f t="shared" si="616"/>
        <v>3.5223659008591049E-2</v>
      </c>
    </row>
    <row r="6483" spans="1:16" x14ac:dyDescent="0.55000000000000004">
      <c r="A6483" s="3">
        <f t="shared" si="617"/>
        <v>6473.8582383774637</v>
      </c>
      <c r="C6483">
        <f t="shared" si="613"/>
        <v>0.15250711031036068</v>
      </c>
      <c r="D6483">
        <f t="shared" si="614"/>
        <v>-2.229531001299434E-2</v>
      </c>
      <c r="E6483" s="4">
        <f>(M6483-C6483)^2</f>
        <v>1.5748830883502353E-2</v>
      </c>
      <c r="K6483" s="3">
        <f t="shared" si="618"/>
        <v>6473.8582383774637</v>
      </c>
      <c r="L6483" s="4">
        <v>6.2587146560985504E-2</v>
      </c>
      <c r="M6483" s="4">
        <v>0.27800145633241202</v>
      </c>
      <c r="O6483" s="4">
        <f t="shared" si="615"/>
        <v>4.0222772379571127E-3</v>
      </c>
      <c r="P6483" s="4">
        <f t="shared" si="616"/>
        <v>7.5726146275402431E-2</v>
      </c>
    </row>
    <row r="6484" spans="1:16" x14ac:dyDescent="0.55000000000000004">
      <c r="A6484" s="3">
        <f t="shared" si="617"/>
        <v>6474.8582383774637</v>
      </c>
      <c r="C6484">
        <f t="shared" si="613"/>
        <v>0.25788033767048996</v>
      </c>
      <c r="D6484">
        <f t="shared" si="614"/>
        <v>5.2733384296787776E-2</v>
      </c>
      <c r="E6484" s="4">
        <f>(M6484-C6484)^2</f>
        <v>1.4438555219203973E-3</v>
      </c>
      <c r="K6484" s="3">
        <f t="shared" si="618"/>
        <v>6474.8582383774637</v>
      </c>
      <c r="L6484" s="4">
        <v>0.13643576650389899</v>
      </c>
      <c r="M6484" s="4">
        <v>0.295878436595573</v>
      </c>
      <c r="O6484" s="4">
        <f t="shared" si="615"/>
        <v>1.8843065431102979E-2</v>
      </c>
      <c r="P6484" s="4">
        <f t="shared" si="616"/>
        <v>8.5884644882642941E-2</v>
      </c>
    </row>
    <row r="6485" spans="1:16" x14ac:dyDescent="0.55000000000000004">
      <c r="A6485" s="3">
        <f t="shared" si="617"/>
        <v>6475.8582383774637</v>
      </c>
      <c r="C6485">
        <f t="shared" si="613"/>
        <v>0.29844649091435499</v>
      </c>
      <c r="D6485">
        <f t="shared" si="614"/>
        <v>0.11450982224837976</v>
      </c>
      <c r="E6485" s="4">
        <f>(M6485-C6485)^2</f>
        <v>3.4569301049123253E-3</v>
      </c>
      <c r="K6485" s="3">
        <f t="shared" si="618"/>
        <v>6475.8582383774637</v>
      </c>
      <c r="L6485" s="4">
        <v>0.176113202339863</v>
      </c>
      <c r="M6485" s="4">
        <v>0.239650826916809</v>
      </c>
      <c r="O6485" s="4">
        <f t="shared" si="615"/>
        <v>3.1310411202098508E-2</v>
      </c>
      <c r="P6485" s="4">
        <f t="shared" si="616"/>
        <v>5.6089970047318548E-2</v>
      </c>
    </row>
    <row r="6486" spans="1:16" x14ac:dyDescent="0.55000000000000004">
      <c r="A6486" s="3">
        <f t="shared" si="617"/>
        <v>6476.8582383774637</v>
      </c>
      <c r="C6486">
        <f t="shared" si="613"/>
        <v>0.26401102119196634</v>
      </c>
      <c r="D6486">
        <f t="shared" si="614"/>
        <v>0.1475091668996554</v>
      </c>
      <c r="E6486" s="4">
        <f>(M6486-C6486)^2</f>
        <v>1.9771127172609201E-2</v>
      </c>
      <c r="K6486" s="3">
        <f t="shared" si="618"/>
        <v>6476.8582383774637</v>
      </c>
      <c r="L6486" s="4">
        <v>0.17168199412281801</v>
      </c>
      <c r="M6486" s="4">
        <v>0.123401180950932</v>
      </c>
      <c r="O6486" s="4">
        <f t="shared" si="615"/>
        <v>2.9761864540522546E-2</v>
      </c>
      <c r="P6486" s="4">
        <f t="shared" si="616"/>
        <v>1.4540396265677468E-2</v>
      </c>
    </row>
    <row r="6487" spans="1:16" x14ac:dyDescent="0.55000000000000004">
      <c r="A6487" s="3">
        <f t="shared" si="617"/>
        <v>6477.8582383774637</v>
      </c>
      <c r="C6487">
        <f t="shared" si="613"/>
        <v>0.16322779509379284</v>
      </c>
      <c r="D6487">
        <f t="shared" si="614"/>
        <v>0.14343845960966331</v>
      </c>
      <c r="E6487" s="4">
        <f>(M6487-C6487)^2</f>
        <v>3.4962586718888765E-2</v>
      </c>
      <c r="K6487" s="3">
        <f t="shared" si="618"/>
        <v>6477.8582383774637</v>
      </c>
      <c r="L6487" s="4">
        <v>0.124251965439943</v>
      </c>
      <c r="M6487" s="4">
        <v>-2.3755056309454198E-2</v>
      </c>
      <c r="O6487" s="4">
        <f t="shared" si="615"/>
        <v>1.5646568583135977E-2</v>
      </c>
      <c r="P6487" s="4">
        <f t="shared" si="616"/>
        <v>7.0610688514970447E-4</v>
      </c>
    </row>
    <row r="6488" spans="1:16" x14ac:dyDescent="0.55000000000000004">
      <c r="A6488" s="3">
        <f t="shared" si="617"/>
        <v>6478.8582383774637</v>
      </c>
      <c r="C6488">
        <f t="shared" si="613"/>
        <v>2.1424319410034792E-2</v>
      </c>
      <c r="D6488">
        <f t="shared" si="614"/>
        <v>0.10332069666974827</v>
      </c>
      <c r="E6488" s="4">
        <f>(M6488-C6488)^2</f>
        <v>3.4739745380358678E-2</v>
      </c>
      <c r="K6488" s="3">
        <f t="shared" si="618"/>
        <v>6478.8582383774637</v>
      </c>
      <c r="L6488" s="4">
        <v>4.5702261209402101E-2</v>
      </c>
      <c r="M6488" s="4">
        <v>-0.16496169235146699</v>
      </c>
      <c r="O6488" s="4">
        <f t="shared" si="615"/>
        <v>2.165649587699959E-3</v>
      </c>
      <c r="P6488" s="4">
        <f t="shared" si="616"/>
        <v>2.8149896130847642E-2</v>
      </c>
    </row>
    <row r="6489" spans="1:16" x14ac:dyDescent="0.55000000000000004">
      <c r="A6489" s="3">
        <f t="shared" si="617"/>
        <v>6479.8582383774637</v>
      </c>
      <c r="C6489">
        <f t="shared" si="613"/>
        <v>-0.1257632327351863</v>
      </c>
      <c r="D6489">
        <f t="shared" si="614"/>
        <v>3.7237743412062776E-2</v>
      </c>
      <c r="E6489" s="4">
        <f>(M6489-C6489)^2</f>
        <v>1.9345865771412726E-2</v>
      </c>
      <c r="K6489" s="3">
        <f t="shared" si="618"/>
        <v>6479.8582383774637</v>
      </c>
      <c r="L6489" s="4">
        <v>-4.4293857857279802E-2</v>
      </c>
      <c r="M6489" s="4">
        <v>-0.26485264919601098</v>
      </c>
      <c r="O6489" s="4">
        <f t="shared" si="615"/>
        <v>1.8887349822755677E-3</v>
      </c>
      <c r="P6489" s="4">
        <f t="shared" si="616"/>
        <v>7.1647370582857889E-2</v>
      </c>
    </row>
    <row r="6490" spans="1:16" x14ac:dyDescent="0.55000000000000004">
      <c r="A6490" s="3">
        <f t="shared" si="617"/>
        <v>6480.8582383774637</v>
      </c>
      <c r="C6490">
        <f t="shared" si="613"/>
        <v>-0.24134563336464931</v>
      </c>
      <c r="D6490">
        <f t="shared" si="614"/>
        <v>-3.8203306779237008E-2</v>
      </c>
      <c r="E6490" s="4">
        <f>(M6490-C6490)^2</f>
        <v>3.256298230944765E-3</v>
      </c>
      <c r="K6490" s="3">
        <f t="shared" si="618"/>
        <v>6480.8582383774637</v>
      </c>
      <c r="L6490" s="4">
        <v>-0.12319630544446</v>
      </c>
      <c r="M6490" s="4">
        <v>-0.29840961702286201</v>
      </c>
      <c r="O6490" s="4">
        <f t="shared" si="615"/>
        <v>1.4972465481311197E-2</v>
      </c>
      <c r="P6490" s="4">
        <f t="shared" si="616"/>
        <v>9.0737845591353658E-2</v>
      </c>
    </row>
    <row r="6491" spans="1:16" x14ac:dyDescent="0.55000000000000004">
      <c r="A6491" s="3">
        <f t="shared" si="617"/>
        <v>6481.8582383774637</v>
      </c>
      <c r="C6491">
        <f t="shared" si="613"/>
        <v>-0.2962762429722457</v>
      </c>
      <c r="D6491">
        <f t="shared" si="614"/>
        <v>-0.10404360742804833</v>
      </c>
      <c r="E6491" s="4">
        <f>(M6491-C6491)^2</f>
        <v>1.5247617596105298E-3</v>
      </c>
      <c r="K6491" s="3">
        <f t="shared" si="618"/>
        <v>6481.8582383774637</v>
      </c>
      <c r="L6491" s="4">
        <v>-0.17124347407868201</v>
      </c>
      <c r="M6491" s="4">
        <v>-0.25722804506746999</v>
      </c>
      <c r="O6491" s="4">
        <f t="shared" si="615"/>
        <v>2.9039293719618858E-2</v>
      </c>
      <c r="P6491" s="4">
        <f t="shared" si="616"/>
        <v>6.7623745560954712E-2</v>
      </c>
    </row>
    <row r="6492" spans="1:16" x14ac:dyDescent="0.55000000000000004">
      <c r="A6492" s="3">
        <f t="shared" si="617"/>
        <v>6482.8582383774637</v>
      </c>
      <c r="C6492">
        <f t="shared" si="613"/>
        <v>-0.27675062760893171</v>
      </c>
      <c r="D6492">
        <f t="shared" si="614"/>
        <v>-0.14373704539316404</v>
      </c>
      <c r="E6492" s="4">
        <f>(M6492-C6492)^2</f>
        <v>1.5657145043612892E-2</v>
      </c>
      <c r="K6492" s="3">
        <f t="shared" si="618"/>
        <v>6482.8582383774637</v>
      </c>
      <c r="L6492" s="4">
        <v>-0.17640165231250801</v>
      </c>
      <c r="M6492" s="4">
        <v>-0.15162211349798699</v>
      </c>
      <c r="O6492" s="4">
        <f t="shared" si="615"/>
        <v>3.0823902522662882E-2</v>
      </c>
      <c r="P6492" s="4">
        <f t="shared" si="616"/>
        <v>2.3851629881677498E-2</v>
      </c>
    </row>
    <row r="6493" spans="1:16" x14ac:dyDescent="0.55000000000000004">
      <c r="A6493" s="3">
        <f t="shared" si="617"/>
        <v>6483.8582383774637</v>
      </c>
      <c r="C6493">
        <f t="shared" si="613"/>
        <v>-0.18767570655936622</v>
      </c>
      <c r="D6493">
        <f t="shared" si="614"/>
        <v>-0.14730839108018534</v>
      </c>
      <c r="E6493" s="4">
        <f>(M6493-C6493)^2</f>
        <v>3.2268454271035432E-2</v>
      </c>
      <c r="K6493" s="3">
        <f t="shared" si="618"/>
        <v>6483.8582383774637</v>
      </c>
      <c r="L6493" s="4">
        <v>-0.13737894240826301</v>
      </c>
      <c r="M6493" s="4">
        <v>-8.0414830076291997E-3</v>
      </c>
      <c r="O6493" s="4">
        <f t="shared" si="615"/>
        <v>1.8644445067018598E-2</v>
      </c>
      <c r="P6493" s="4">
        <f t="shared" si="616"/>
        <v>1.1792001960426969E-4</v>
      </c>
    </row>
    <row r="6494" spans="1:16" x14ac:dyDescent="0.55000000000000004">
      <c r="A6494" s="3">
        <f t="shared" si="617"/>
        <v>6484.8582383774637</v>
      </c>
      <c r="C6494">
        <f t="shared" si="613"/>
        <v>-5.1436610316338199E-2</v>
      </c>
      <c r="D6494">
        <f t="shared" si="614"/>
        <v>-0.11386014114813997</v>
      </c>
      <c r="E6494" s="4">
        <f>(M6494-C6494)^2</f>
        <v>3.5717143409436103E-2</v>
      </c>
      <c r="K6494" s="3">
        <f t="shared" si="618"/>
        <v>6484.8582383774637</v>
      </c>
      <c r="L6494" s="4">
        <v>-6.3948824140782304E-2</v>
      </c>
      <c r="M6494" s="4">
        <v>0.13755318678772799</v>
      </c>
      <c r="O6494" s="4">
        <f t="shared" si="615"/>
        <v>3.9834457906443421E-3</v>
      </c>
      <c r="P6494" s="4">
        <f t="shared" si="616"/>
        <v>1.8153674180083634E-2</v>
      </c>
    </row>
    <row r="6495" spans="1:16" x14ac:dyDescent="0.55000000000000004">
      <c r="A6495" s="3">
        <f t="shared" si="617"/>
        <v>6485.8582383774637</v>
      </c>
      <c r="C6495">
        <f t="shared" si="613"/>
        <v>9.7728854207055765E-2</v>
      </c>
      <c r="D6495">
        <f t="shared" si="614"/>
        <v>-5.1798067173136481E-2</v>
      </c>
      <c r="E6495" s="4">
        <f>(M6495-C6495)^2</f>
        <v>2.2791322961944159E-2</v>
      </c>
      <c r="K6495" s="3">
        <f t="shared" si="618"/>
        <v>6485.8582383774637</v>
      </c>
      <c r="L6495" s="4">
        <v>2.5497673842461599E-2</v>
      </c>
      <c r="M6495" s="4">
        <v>0.24869680763408</v>
      </c>
      <c r="O6495" s="4">
        <f t="shared" si="615"/>
        <v>6.9337174787533775E-4</v>
      </c>
      <c r="P6495" s="4">
        <f t="shared" si="616"/>
        <v>6.0456577142488956E-2</v>
      </c>
    </row>
    <row r="6496" spans="1:16" x14ac:dyDescent="0.55000000000000004">
      <c r="A6496" s="3">
        <f t="shared" si="617"/>
        <v>6486.8582383774637</v>
      </c>
      <c r="C6496">
        <f t="shared" si="613"/>
        <v>0.22233439626772666</v>
      </c>
      <c r="D6496">
        <f t="shared" si="614"/>
        <v>2.3281211636860425E-2</v>
      </c>
      <c r="E6496" s="4">
        <f>(M6496-C6496)^2</f>
        <v>5.657803777840891E-3</v>
      </c>
      <c r="K6496" s="3">
        <f t="shared" si="618"/>
        <v>6486.8582383774637</v>
      </c>
      <c r="L6496" s="4">
        <v>0.108558121235776</v>
      </c>
      <c r="M6496" s="4">
        <v>0.29755277020548798</v>
      </c>
      <c r="O6496" s="4">
        <f t="shared" si="615"/>
        <v>1.1966697259993893E-2</v>
      </c>
      <c r="P6496" s="4">
        <f t="shared" si="616"/>
        <v>8.6868811440821883E-2</v>
      </c>
    </row>
    <row r="6497" spans="1:16" x14ac:dyDescent="0.55000000000000004">
      <c r="A6497" s="3">
        <f t="shared" si="617"/>
        <v>6487.8582383774637</v>
      </c>
      <c r="C6497">
        <f t="shared" si="613"/>
        <v>0.29106579985144954</v>
      </c>
      <c r="D6497">
        <f t="shared" si="614"/>
        <v>9.2509764402060476E-2</v>
      </c>
      <c r="E6497" s="4">
        <f>(M6497-C6497)^2</f>
        <v>3.6791092426456738E-4</v>
      </c>
      <c r="K6497" s="3">
        <f t="shared" si="618"/>
        <v>6487.8582383774637</v>
      </c>
      <c r="L6497" s="4">
        <v>0.164429513719898</v>
      </c>
      <c r="M6497" s="4">
        <v>0.27188479559555701</v>
      </c>
      <c r="O6497" s="4">
        <f t="shared" si="615"/>
        <v>2.7312121230469211E-2</v>
      </c>
      <c r="P6497" s="4">
        <f t="shared" si="616"/>
        <v>7.2397147424251754E-2</v>
      </c>
    </row>
    <row r="6498" spans="1:16" x14ac:dyDescent="0.55000000000000004">
      <c r="A6498" s="3">
        <f t="shared" si="617"/>
        <v>6488.8582383774637</v>
      </c>
      <c r="C6498">
        <f t="shared" si="613"/>
        <v>0.28665039808328852</v>
      </c>
      <c r="D6498">
        <f t="shared" si="614"/>
        <v>0.13848998729359518</v>
      </c>
      <c r="E6498" s="4">
        <f>(M6498-C6498)^2</f>
        <v>1.1778502774832464E-2</v>
      </c>
      <c r="K6498" s="3">
        <f t="shared" si="618"/>
        <v>6488.8582383774637</v>
      </c>
      <c r="L6498" s="4">
        <v>0.17911851444622401</v>
      </c>
      <c r="M6498" s="4">
        <v>0.17812158727789701</v>
      </c>
      <c r="O6498" s="4">
        <f t="shared" si="615"/>
        <v>3.2383007919518744E-2</v>
      </c>
      <c r="P6498" s="4">
        <f t="shared" si="616"/>
        <v>3.0731482533925679E-2</v>
      </c>
    </row>
    <row r="6499" spans="1:16" x14ac:dyDescent="0.55000000000000004">
      <c r="A6499" s="3">
        <f t="shared" si="617"/>
        <v>6489.8582383774637</v>
      </c>
      <c r="C6499">
        <f t="shared" si="613"/>
        <v>0.21019781130973128</v>
      </c>
      <c r="D6499">
        <f t="shared" si="614"/>
        <v>0.14966673911811129</v>
      </c>
      <c r="E6499" s="4">
        <f>(M6499-C6499)^2</f>
        <v>2.9053573696746837E-2</v>
      </c>
      <c r="K6499" s="3">
        <f t="shared" si="618"/>
        <v>6489.8582383774637</v>
      </c>
      <c r="L6499" s="4">
        <v>0.14894617205890001</v>
      </c>
      <c r="M6499" s="4">
        <v>3.9746722440381903E-2</v>
      </c>
      <c r="O6499" s="4">
        <f t="shared" si="615"/>
        <v>2.2434183561373198E-2</v>
      </c>
      <c r="P6499" s="4">
        <f t="shared" si="616"/>
        <v>1.3637589421147853E-3</v>
      </c>
    </row>
    <row r="6500" spans="1:16" x14ac:dyDescent="0.55000000000000004">
      <c r="A6500" s="3">
        <f t="shared" si="617"/>
        <v>6490.8582383774637</v>
      </c>
      <c r="C6500">
        <f t="shared" si="613"/>
        <v>8.0921091996075264E-2</v>
      </c>
      <c r="D6500">
        <f t="shared" si="614"/>
        <v>0.12323122650101009</v>
      </c>
      <c r="E6500" s="4">
        <f>(M6500-C6500)^2</f>
        <v>3.5911784056467076E-2</v>
      </c>
      <c r="K6500" s="3">
        <f t="shared" si="618"/>
        <v>6490.8582383774637</v>
      </c>
      <c r="L6500" s="4">
        <v>8.1469336884455304E-2</v>
      </c>
      <c r="M6500" s="4">
        <v>-0.108582955603091</v>
      </c>
      <c r="O6500" s="4">
        <f t="shared" si="615"/>
        <v>6.7738852107158843E-3</v>
      </c>
      <c r="P6500" s="4">
        <f t="shared" si="616"/>
        <v>1.2410087233948118E-2</v>
      </c>
    </row>
    <row r="6501" spans="1:16" x14ac:dyDescent="0.55000000000000004">
      <c r="A6501" s="3">
        <f t="shared" si="617"/>
        <v>6491.8582383774637</v>
      </c>
      <c r="C6501">
        <f t="shared" si="613"/>
        <v>-6.8691645386611905E-2</v>
      </c>
      <c r="D6501">
        <f t="shared" si="614"/>
        <v>6.58268726709621E-2</v>
      </c>
      <c r="E6501" s="4">
        <f>(M6501-C6501)^2</f>
        <v>2.592928038544922E-2</v>
      </c>
      <c r="K6501" s="3">
        <f t="shared" si="618"/>
        <v>6491.8582383774637</v>
      </c>
      <c r="L6501" s="4">
        <v>-6.41199911177573E-3</v>
      </c>
      <c r="M6501" s="4">
        <v>-0.22971735881601801</v>
      </c>
      <c r="O6501" s="4">
        <f t="shared" si="615"/>
        <v>3.1110960082535552E-5</v>
      </c>
      <c r="P6501" s="4">
        <f t="shared" si="616"/>
        <v>5.4072514263145889E-2</v>
      </c>
    </row>
    <row r="6502" spans="1:16" x14ac:dyDescent="0.55000000000000004">
      <c r="A6502" s="3">
        <f t="shared" si="617"/>
        <v>6492.8582383774637</v>
      </c>
      <c r="C6502">
        <f t="shared" si="613"/>
        <v>-0.20104170739868307</v>
      </c>
      <c r="D6502">
        <f t="shared" si="614"/>
        <v>-8.1202197586444577E-3</v>
      </c>
      <c r="E6502" s="4">
        <f>(M6502-C6502)^2</f>
        <v>8.5148448677421756E-3</v>
      </c>
      <c r="K6502" s="3">
        <f t="shared" si="618"/>
        <v>6492.8582383774637</v>
      </c>
      <c r="L6502" s="4">
        <v>-9.2687410153307795E-2</v>
      </c>
      <c r="M6502" s="4">
        <v>-0.29331762445043702</v>
      </c>
      <c r="O6502" s="4">
        <f t="shared" si="615"/>
        <v>8.4369976769312471E-3</v>
      </c>
      <c r="P6502" s="4">
        <f t="shared" si="616"/>
        <v>8.7696080318846584E-2</v>
      </c>
    </row>
    <row r="6503" spans="1:16" x14ac:dyDescent="0.55000000000000004">
      <c r="A6503" s="3">
        <f t="shared" si="617"/>
        <v>6493.8582383774637</v>
      </c>
      <c r="C6503">
        <f t="shared" si="613"/>
        <v>-0.282868627749152</v>
      </c>
      <c r="D6503">
        <f t="shared" si="614"/>
        <v>-8.0026646007485075E-2</v>
      </c>
      <c r="E6503" s="4">
        <f>(M6503-C6503)^2</f>
        <v>3.4344719680656501E-7</v>
      </c>
      <c r="K6503" s="3">
        <f t="shared" si="618"/>
        <v>6493.8582383774637</v>
      </c>
      <c r="L6503" s="4">
        <v>-0.15574868433099501</v>
      </c>
      <c r="M6503" s="4">
        <v>-0.28345467143080599</v>
      </c>
      <c r="O6503" s="4">
        <f t="shared" si="615"/>
        <v>2.3998472935651719E-2</v>
      </c>
      <c r="P6503" s="4">
        <f t="shared" si="616"/>
        <v>8.1951822243658656E-2</v>
      </c>
    </row>
    <row r="6504" spans="1:16" x14ac:dyDescent="0.55000000000000004">
      <c r="A6504" s="3">
        <f t="shared" si="617"/>
        <v>6494.8582383774637</v>
      </c>
      <c r="C6504">
        <f t="shared" si="613"/>
        <v>-0.29360874757326322</v>
      </c>
      <c r="D6504">
        <f t="shared" si="614"/>
        <v>-0.13182183451754825</v>
      </c>
      <c r="E6504" s="4">
        <f>(M6504-C6504)^2</f>
        <v>8.2828219287649114E-3</v>
      </c>
      <c r="K6504" s="3">
        <f t="shared" si="618"/>
        <v>6494.8582383774637</v>
      </c>
      <c r="L6504" s="4">
        <v>-0.17980173432329299</v>
      </c>
      <c r="M6504" s="4">
        <v>-0.20259873752620899</v>
      </c>
      <c r="O6504" s="4">
        <f t="shared" si="615"/>
        <v>3.2029350014751566E-2</v>
      </c>
      <c r="P6504" s="4">
        <f t="shared" si="616"/>
        <v>4.2195878075566039E-2</v>
      </c>
    </row>
    <row r="6505" spans="1:16" x14ac:dyDescent="0.55000000000000004">
      <c r="A6505" s="3">
        <f t="shared" si="617"/>
        <v>6495.8582383774637</v>
      </c>
      <c r="C6505">
        <f t="shared" si="613"/>
        <v>-0.2305630020730734</v>
      </c>
      <c r="D6505">
        <f t="shared" si="614"/>
        <v>-0.15048930388123835</v>
      </c>
      <c r="E6505" s="4">
        <f>(M6505-C6505)^2</f>
        <v>2.5460130484118128E-2</v>
      </c>
      <c r="K6505" s="3">
        <f t="shared" si="618"/>
        <v>6495.8582383774637</v>
      </c>
      <c r="L6505" s="4">
        <v>-0.15882232454534101</v>
      </c>
      <c r="M6505" s="4">
        <v>-7.1000692976851895E-2</v>
      </c>
      <c r="O6505" s="4">
        <f t="shared" si="615"/>
        <v>2.4960222490971472E-2</v>
      </c>
      <c r="P6505" s="4">
        <f t="shared" si="616"/>
        <v>5.4491426609853365E-3</v>
      </c>
    </row>
    <row r="6506" spans="1:16" x14ac:dyDescent="0.55000000000000004">
      <c r="A6506" s="3">
        <f t="shared" si="617"/>
        <v>6496.8582383774637</v>
      </c>
      <c r="C6506">
        <f t="shared" si="613"/>
        <v>-0.10957521376807097</v>
      </c>
      <c r="D6506">
        <f t="shared" si="614"/>
        <v>-0.13133779271145019</v>
      </c>
      <c r="E6506" s="4">
        <f>(M6506-C6506)^2</f>
        <v>3.5327130650084831E-2</v>
      </c>
      <c r="K6506" s="3">
        <f t="shared" si="618"/>
        <v>6496.8582383774637</v>
      </c>
      <c r="L6506" s="4">
        <v>-9.8064878322837001E-2</v>
      </c>
      <c r="M6506" s="4">
        <v>7.8379915584880805E-2</v>
      </c>
      <c r="O6506" s="4">
        <f t="shared" si="615"/>
        <v>9.4537894174358903E-3</v>
      </c>
      <c r="P6506" s="4">
        <f t="shared" si="616"/>
        <v>5.7096611996434437E-3</v>
      </c>
    </row>
    <row r="6507" spans="1:16" x14ac:dyDescent="0.55000000000000004">
      <c r="A6507" s="3">
        <f t="shared" si="617"/>
        <v>6497.8582383774637</v>
      </c>
      <c r="C6507">
        <f t="shared" si="613"/>
        <v>3.89495673299863E-2</v>
      </c>
      <c r="D6507">
        <f t="shared" si="614"/>
        <v>-7.9180205377132717E-2</v>
      </c>
      <c r="E6507" s="4">
        <f>(M6507-C6507)^2</f>
        <v>2.8621947084457429E-2</v>
      </c>
      <c r="K6507" s="3">
        <f t="shared" si="618"/>
        <v>6497.8582383774637</v>
      </c>
      <c r="L6507" s="4">
        <v>-1.2746474974038901E-2</v>
      </c>
      <c r="M6507" s="4">
        <v>0.20812978805468399</v>
      </c>
      <c r="O6507" s="4">
        <f t="shared" si="615"/>
        <v>1.4190040958633605E-4</v>
      </c>
      <c r="P6507" s="4">
        <f t="shared" si="616"/>
        <v>4.2153088214138795E-2</v>
      </c>
    </row>
    <row r="6508" spans="1:16" x14ac:dyDescent="0.55000000000000004">
      <c r="A6508" s="3">
        <f t="shared" si="617"/>
        <v>6498.8582383774637</v>
      </c>
      <c r="C6508">
        <f t="shared" si="613"/>
        <v>0.17768605855873618</v>
      </c>
      <c r="D6508">
        <f t="shared" si="614"/>
        <v>-7.1240965627760149E-3</v>
      </c>
      <c r="E6508" s="4">
        <f>(M6508-C6508)^2</f>
        <v>1.1678304750416675E-2</v>
      </c>
      <c r="K6508" s="3">
        <f t="shared" si="618"/>
        <v>6498.8582383774637</v>
      </c>
      <c r="L6508" s="4">
        <v>7.5764362105397096E-2</v>
      </c>
      <c r="M6508" s="4">
        <v>0.28575226396272302</v>
      </c>
      <c r="O6508" s="4">
        <f t="shared" si="615"/>
        <v>5.8673518406549248E-3</v>
      </c>
      <c r="P6508" s="4">
        <f t="shared" si="616"/>
        <v>8.0052015321415634E-2</v>
      </c>
    </row>
    <row r="6509" spans="1:16" x14ac:dyDescent="0.55000000000000004">
      <c r="A6509" s="3">
        <f t="shared" si="617"/>
        <v>6499.8582383774637</v>
      </c>
      <c r="C6509">
        <f t="shared" si="613"/>
        <v>0.27176884074381524</v>
      </c>
      <c r="D6509">
        <f t="shared" si="614"/>
        <v>6.6722345931631663E-2</v>
      </c>
      <c r="E6509" s="4">
        <f>(M6509-C6509)^2</f>
        <v>4.015002817115722E-4</v>
      </c>
      <c r="K6509" s="3">
        <f t="shared" si="618"/>
        <v>6499.8582383774637</v>
      </c>
      <c r="L6509" s="4">
        <v>0.14529954468755599</v>
      </c>
      <c r="M6509" s="4">
        <v>0.29180631268294899</v>
      </c>
      <c r="O6509" s="4">
        <f t="shared" si="615"/>
        <v>2.135509446648964E-2</v>
      </c>
      <c r="P6509" s="4">
        <f t="shared" si="616"/>
        <v>8.3514467120631888E-2</v>
      </c>
    </row>
    <row r="6510" spans="1:16" x14ac:dyDescent="0.55000000000000004">
      <c r="A6510" s="3">
        <f t="shared" si="617"/>
        <v>6500.8582383774637</v>
      </c>
      <c r="C6510">
        <f t="shared" si="613"/>
        <v>0.29755427399705053</v>
      </c>
      <c r="D6510">
        <f t="shared" si="614"/>
        <v>0.12380101133587805</v>
      </c>
      <c r="E6510" s="4">
        <f>(M6510-C6510)^2</f>
        <v>5.2967266325099098E-3</v>
      </c>
      <c r="K6510" s="3">
        <f t="shared" si="618"/>
        <v>6500.8582383774637</v>
      </c>
      <c r="L6510" s="4">
        <v>0.17844355492978101</v>
      </c>
      <c r="M6510" s="4">
        <v>0.22477566015678899</v>
      </c>
      <c r="O6510" s="4">
        <f t="shared" si="615"/>
        <v>3.2140541788784407E-2</v>
      </c>
      <c r="P6510" s="4">
        <f t="shared" si="616"/>
        <v>4.9265373604096913E-2</v>
      </c>
    </row>
    <row r="6511" spans="1:16" x14ac:dyDescent="0.55000000000000004">
      <c r="A6511" s="3">
        <f t="shared" si="617"/>
        <v>6501.8582383774637</v>
      </c>
      <c r="C6511">
        <f t="shared" si="613"/>
        <v>0.24856230443347324</v>
      </c>
      <c r="D6511">
        <f t="shared" si="614"/>
        <v>0.14976764474198151</v>
      </c>
      <c r="E6511" s="4">
        <f>(M6511-C6511)^2</f>
        <v>2.1642456997313209E-2</v>
      </c>
      <c r="K6511" s="3">
        <f t="shared" si="618"/>
        <v>6501.8582383774637</v>
      </c>
      <c r="L6511" s="4">
        <v>0.166895269856395</v>
      </c>
      <c r="M6511" s="4">
        <v>0.10144854913739899</v>
      </c>
      <c r="O6511" s="4">
        <f t="shared" si="615"/>
        <v>2.8133201606564451E-2</v>
      </c>
      <c r="P6511" s="4">
        <f t="shared" si="616"/>
        <v>9.7280610773978777E-3</v>
      </c>
    </row>
    <row r="6512" spans="1:16" x14ac:dyDescent="0.55000000000000004">
      <c r="A6512" s="3">
        <f t="shared" si="617"/>
        <v>6502.8582383774637</v>
      </c>
      <c r="C6512">
        <f t="shared" si="613"/>
        <v>0.13710494556809938</v>
      </c>
      <c r="D6512">
        <f t="shared" si="614"/>
        <v>0.13809665544030406</v>
      </c>
      <c r="E6512" s="4">
        <f>(M6512-C6512)^2</f>
        <v>3.4000382345467615E-2</v>
      </c>
      <c r="K6512" s="3">
        <f t="shared" si="618"/>
        <v>6502.8582383774637</v>
      </c>
      <c r="L6512" s="4">
        <v>0.11354702910438499</v>
      </c>
      <c r="M6512" s="4">
        <v>-4.7286980354560297E-2</v>
      </c>
      <c r="O6512" s="4">
        <f t="shared" si="615"/>
        <v>1.3083083675717734E-2</v>
      </c>
      <c r="P6512" s="4">
        <f t="shared" si="616"/>
        <v>2.5104705220846762E-3</v>
      </c>
    </row>
    <row r="6513" spans="1:16" x14ac:dyDescent="0.55000000000000004">
      <c r="A6513" s="3">
        <f t="shared" si="617"/>
        <v>6503.8582383774637</v>
      </c>
      <c r="C6513">
        <f t="shared" si="613"/>
        <v>-8.807814005236116E-3</v>
      </c>
      <c r="D6513">
        <f t="shared" si="614"/>
        <v>9.1721042028256164E-2</v>
      </c>
      <c r="E6513" s="4">
        <f>(M6513-C6513)^2</f>
        <v>3.0755120314339798E-2</v>
      </c>
      <c r="K6513" s="3">
        <f t="shared" si="618"/>
        <v>6503.8582383774637</v>
      </c>
      <c r="L6513" s="4">
        <v>3.1760230518553499E-2</v>
      </c>
      <c r="M6513" s="4">
        <v>-0.18417919226959201</v>
      </c>
      <c r="O6513" s="4">
        <f t="shared" si="615"/>
        <v>1.0624020598874412E-3</v>
      </c>
      <c r="P6513" s="4">
        <f t="shared" si="616"/>
        <v>3.496780610234268E-2</v>
      </c>
    </row>
    <row r="6514" spans="1:16" x14ac:dyDescent="0.55000000000000004">
      <c r="A6514" s="3">
        <f t="shared" si="617"/>
        <v>6504.8582383774637</v>
      </c>
      <c r="C6514">
        <f t="shared" si="613"/>
        <v>-0.15250711031043437</v>
      </c>
      <c r="D6514">
        <f t="shared" si="614"/>
        <v>2.2295310012951604E-2</v>
      </c>
      <c r="E6514" s="4">
        <f>(M6514-C6514)^2</f>
        <v>1.4990444952134738E-2</v>
      </c>
      <c r="K6514" s="3">
        <f t="shared" si="618"/>
        <v>6504.8582383774637</v>
      </c>
      <c r="L6514" s="4">
        <v>-5.7981114826816497E-2</v>
      </c>
      <c r="M6514" s="4">
        <v>-0.27494258291594498</v>
      </c>
      <c r="O6514" s="4">
        <f t="shared" si="615"/>
        <v>3.2657608290056527E-3</v>
      </c>
      <c r="P6514" s="4">
        <f t="shared" si="616"/>
        <v>7.7150727803752553E-2</v>
      </c>
    </row>
    <row r="6515" spans="1:16" x14ac:dyDescent="0.55000000000000004">
      <c r="A6515" s="3">
        <f t="shared" si="617"/>
        <v>6505.8582383774637</v>
      </c>
      <c r="C6515">
        <f t="shared" si="613"/>
        <v>-0.25788033767039642</v>
      </c>
      <c r="D6515">
        <f t="shared" si="614"/>
        <v>-5.2733384296700062E-2</v>
      </c>
      <c r="E6515" s="4">
        <f>(M6515-C6515)^2</f>
        <v>1.5182369656570553E-3</v>
      </c>
      <c r="K6515" s="3">
        <f t="shared" si="618"/>
        <v>6505.8582383774637</v>
      </c>
      <c r="L6515" s="4">
        <v>-0.133200730275087</v>
      </c>
      <c r="M6515" s="4">
        <v>-0.29684489805104303</v>
      </c>
      <c r="O6515" s="4">
        <f t="shared" si="615"/>
        <v>1.7520877386073396E-2</v>
      </c>
      <c r="P6515" s="4">
        <f t="shared" si="616"/>
        <v>8.9797622005814759E-2</v>
      </c>
    </row>
    <row r="6516" spans="1:16" x14ac:dyDescent="0.55000000000000004">
      <c r="A6516" s="3">
        <f t="shared" si="617"/>
        <v>6506.8582383774637</v>
      </c>
      <c r="C6516">
        <f t="shared" si="613"/>
        <v>-0.29844649091435682</v>
      </c>
      <c r="D6516">
        <f t="shared" si="614"/>
        <v>-0.11450982224840781</v>
      </c>
      <c r="E6516" s="4">
        <f>(M6516-C6516)^2</f>
        <v>2.9209618942207245E-3</v>
      </c>
      <c r="K6516" s="3">
        <f t="shared" si="618"/>
        <v>6506.8582383774637</v>
      </c>
      <c r="L6516" s="4">
        <v>-0.17505939650862201</v>
      </c>
      <c r="M6516" s="4">
        <v>-0.244400566977202</v>
      </c>
      <c r="O6516" s="4">
        <f t="shared" si="615"/>
        <v>3.0354391522078555E-2</v>
      </c>
      <c r="P6516" s="4">
        <f t="shared" si="616"/>
        <v>6.1116829729252101E-2</v>
      </c>
    </row>
    <row r="6517" spans="1:16" x14ac:dyDescent="0.55000000000000004">
      <c r="A6517" s="3">
        <f t="shared" si="617"/>
        <v>6507.8582383774637</v>
      </c>
      <c r="C6517">
        <f t="shared" si="613"/>
        <v>-0.26401102119198966</v>
      </c>
      <c r="D6517">
        <f t="shared" si="614"/>
        <v>-0.14750916689965041</v>
      </c>
      <c r="E6517" s="4">
        <f>(M6517-C6517)^2</f>
        <v>1.7759939616253408E-2</v>
      </c>
      <c r="K6517" s="3">
        <f t="shared" si="618"/>
        <v>6507.8582383774637</v>
      </c>
      <c r="L6517" s="4">
        <v>-0.173073350896919</v>
      </c>
      <c r="M6517" s="4">
        <v>-0.130744597752875</v>
      </c>
      <c r="O6517" s="4">
        <f t="shared" si="615"/>
        <v>2.9666297839653893E-2</v>
      </c>
      <c r="P6517" s="4">
        <f t="shared" si="616"/>
        <v>1.7838864799239063E-2</v>
      </c>
    </row>
    <row r="6518" spans="1:16" x14ac:dyDescent="0.55000000000000004">
      <c r="A6518" s="3">
        <f t="shared" si="617"/>
        <v>6508.8582383774637</v>
      </c>
      <c r="C6518">
        <f t="shared" si="613"/>
        <v>-0.16322779509383473</v>
      </c>
      <c r="D6518">
        <f t="shared" si="614"/>
        <v>-0.14343845960967094</v>
      </c>
      <c r="E6518" s="4">
        <f>(M6518-C6518)^2</f>
        <v>3.1999829684513703E-2</v>
      </c>
      <c r="K6518" s="3">
        <f t="shared" si="618"/>
        <v>6508.8582383774637</v>
      </c>
      <c r="L6518" s="4">
        <v>-0.127740010883962</v>
      </c>
      <c r="M6518" s="4">
        <v>1.5657167059258799E-2</v>
      </c>
      <c r="O6518" s="4">
        <f t="shared" si="615"/>
        <v>1.6105064749447458E-2</v>
      </c>
      <c r="P6518" s="4">
        <f t="shared" si="616"/>
        <v>1.6485408518182045E-4</v>
      </c>
    </row>
    <row r="6519" spans="1:16" x14ac:dyDescent="0.55000000000000004">
      <c r="A6519" s="3">
        <f t="shared" si="617"/>
        <v>6509.8582383774637</v>
      </c>
      <c r="C6519">
        <f t="shared" si="613"/>
        <v>-2.1424319409949294E-2</v>
      </c>
      <c r="D6519">
        <f t="shared" si="614"/>
        <v>-0.10332069666971684</v>
      </c>
      <c r="E6519" s="4">
        <f>(M6519-C6519)^2</f>
        <v>3.2242446002720068E-2</v>
      </c>
      <c r="K6519" s="3">
        <f t="shared" si="618"/>
        <v>6509.8582383774637</v>
      </c>
      <c r="L6519" s="4">
        <v>-5.0413392703620899E-2</v>
      </c>
      <c r="M6519" s="4">
        <v>0.15813749725138901</v>
      </c>
      <c r="O6519" s="4">
        <f t="shared" si="615"/>
        <v>2.4580885017454375E-3</v>
      </c>
      <c r="P6519" s="4">
        <f t="shared" si="616"/>
        <v>2.4124265678623996E-2</v>
      </c>
    </row>
    <row r="6520" spans="1:16" x14ac:dyDescent="0.55000000000000004">
      <c r="A6520" s="3">
        <f t="shared" si="617"/>
        <v>6510.8582383774637</v>
      </c>
      <c r="C6520">
        <f t="shared" si="613"/>
        <v>0.12576323273501783</v>
      </c>
      <c r="D6520">
        <f t="shared" si="614"/>
        <v>-3.7237743412153516E-2</v>
      </c>
      <c r="E6520" s="4">
        <f>(M6520-C6520)^2</f>
        <v>1.8292042469631387E-2</v>
      </c>
      <c r="K6520" s="3">
        <f t="shared" si="618"/>
        <v>6510.8582383774637</v>
      </c>
      <c r="L6520" s="4">
        <v>3.9539572421325997E-2</v>
      </c>
      <c r="M6520" s="4">
        <v>0.26101131024309698</v>
      </c>
      <c r="O6520" s="4">
        <f t="shared" si="615"/>
        <v>1.6300478899032985E-3</v>
      </c>
      <c r="P6520" s="4">
        <f t="shared" si="616"/>
        <v>6.6663984023973222E-2</v>
      </c>
    </row>
    <row r="6521" spans="1:16" x14ac:dyDescent="0.55000000000000004">
      <c r="A6521" s="3">
        <f t="shared" si="617"/>
        <v>6511.8582383774637</v>
      </c>
      <c r="C6521">
        <f t="shared" si="613"/>
        <v>0.24134563336469975</v>
      </c>
      <c r="D6521">
        <f t="shared" si="614"/>
        <v>3.8203306779278801E-2</v>
      </c>
      <c r="E6521" s="4">
        <f>(M6521-C6521)^2</f>
        <v>3.2681331203797165E-3</v>
      </c>
      <c r="K6521" s="3">
        <f t="shared" si="618"/>
        <v>6511.8582383774637</v>
      </c>
      <c r="L6521" s="4">
        <v>0.11958960634765201</v>
      </c>
      <c r="M6521" s="4">
        <v>0.298513221387807</v>
      </c>
      <c r="O6521" s="4">
        <f t="shared" si="615"/>
        <v>1.4501912195964937E-2</v>
      </c>
      <c r="P6521" s="4">
        <f t="shared" si="616"/>
        <v>8.7435891362981466E-2</v>
      </c>
    </row>
    <row r="6522" spans="1:16" x14ac:dyDescent="0.55000000000000004">
      <c r="A6522" s="3">
        <f t="shared" si="617"/>
        <v>6512.8582383774637</v>
      </c>
      <c r="C6522">
        <f t="shared" si="613"/>
        <v>0.29627624297225619</v>
      </c>
      <c r="D6522">
        <f t="shared" si="614"/>
        <v>0.10404360742807955</v>
      </c>
      <c r="E6522" s="4">
        <f>(M6522-C6522)^2</f>
        <v>1.2267925557401319E-3</v>
      </c>
      <c r="K6522" s="3">
        <f t="shared" si="618"/>
        <v>6512.8582383774637</v>
      </c>
      <c r="L6522" s="4">
        <v>0.169687681484151</v>
      </c>
      <c r="M6522" s="4">
        <v>0.26125064439435702</v>
      </c>
      <c r="O6522" s="4">
        <f t="shared" si="615"/>
        <v>2.9077739055135395E-2</v>
      </c>
      <c r="P6522" s="4">
        <f t="shared" si="616"/>
        <v>6.6787630442410748E-2</v>
      </c>
    </row>
    <row r="6523" spans="1:16" x14ac:dyDescent="0.55000000000000004">
      <c r="A6523" s="3">
        <f t="shared" si="617"/>
        <v>6513.8582383774637</v>
      </c>
      <c r="C6523">
        <f t="shared" si="613"/>
        <v>0.27675062760895042</v>
      </c>
      <c r="D6523">
        <f t="shared" si="614"/>
        <v>0.14373704539315657</v>
      </c>
      <c r="E6523" s="4">
        <f>(M6523-C6523)^2</f>
        <v>1.3969917320812804E-2</v>
      </c>
      <c r="K6523" s="3">
        <f t="shared" si="618"/>
        <v>6513.8582383774637</v>
      </c>
      <c r="L6523" s="4">
        <v>0.177286424126992</v>
      </c>
      <c r="M6523" s="4">
        <v>0.15855622283100501</v>
      </c>
      <c r="O6523" s="4">
        <f t="shared" si="615"/>
        <v>3.1726984932360078E-2</v>
      </c>
      <c r="P6523" s="4">
        <f t="shared" si="616"/>
        <v>2.425451382479012E-2</v>
      </c>
    </row>
    <row r="6524" spans="1:16" x14ac:dyDescent="0.55000000000000004">
      <c r="A6524" s="3">
        <f t="shared" si="617"/>
        <v>6514.8582383774637</v>
      </c>
      <c r="C6524">
        <f t="shared" si="613"/>
        <v>0.18767570655929958</v>
      </c>
      <c r="D6524">
        <f t="shared" si="614"/>
        <v>0.14730839108017652</v>
      </c>
      <c r="E6524" s="4">
        <f>(M6524-C6524)^2</f>
        <v>2.9420926794329047E-2</v>
      </c>
      <c r="K6524" s="3">
        <f t="shared" si="618"/>
        <v>6514.8582383774637</v>
      </c>
      <c r="L6524" s="4">
        <v>0.14048268204209799</v>
      </c>
      <c r="M6524" s="4">
        <v>1.6150411648231E-2</v>
      </c>
      <c r="O6524" s="4">
        <f t="shared" si="615"/>
        <v>1.997048351776819E-2</v>
      </c>
      <c r="P6524" s="4">
        <f t="shared" si="616"/>
        <v>1.7776345410530972E-4</v>
      </c>
    </row>
    <row r="6525" spans="1:16" x14ac:dyDescent="0.55000000000000004">
      <c r="A6525" s="3">
        <f t="shared" si="617"/>
        <v>6515.8582383774637</v>
      </c>
      <c r="C6525">
        <f t="shared" si="613"/>
        <v>5.1436610316521199E-2</v>
      </c>
      <c r="D6525">
        <f t="shared" si="614"/>
        <v>0.1138601411482012</v>
      </c>
      <c r="E6525" s="4">
        <f>(M6525-C6525)^2</f>
        <v>3.3028330131505183E-2</v>
      </c>
      <c r="K6525" s="3">
        <f t="shared" si="618"/>
        <v>6515.8582383774637</v>
      </c>
      <c r="L6525" s="4">
        <v>6.8494180748471897E-2</v>
      </c>
      <c r="M6525" s="4">
        <v>-0.13030037032172201</v>
      </c>
      <c r="O6525" s="4">
        <f t="shared" si="615"/>
        <v>4.8064353505200153E-3</v>
      </c>
      <c r="P6525" s="4">
        <f t="shared" si="616"/>
        <v>1.7720398139497273E-2</v>
      </c>
    </row>
    <row r="6526" spans="1:16" x14ac:dyDescent="0.55000000000000004">
      <c r="A6526" s="3">
        <f t="shared" si="617"/>
        <v>6516.8582383774637</v>
      </c>
      <c r="C6526">
        <f t="shared" si="613"/>
        <v>-9.772885420713677E-2</v>
      </c>
      <c r="D6526">
        <f t="shared" si="614"/>
        <v>5.1798067173095909E-2</v>
      </c>
      <c r="E6526" s="4">
        <f>(M6526-C6526)^2</f>
        <v>2.1429376867072619E-2</v>
      </c>
      <c r="K6526" s="3">
        <f t="shared" si="618"/>
        <v>6516.8582383774637</v>
      </c>
      <c r="L6526" s="4">
        <v>-2.0649113020658801E-2</v>
      </c>
      <c r="M6526" s="4">
        <v>-0.244116616219788</v>
      </c>
      <c r="O6526" s="4">
        <f t="shared" si="615"/>
        <v>3.9262764171451491E-4</v>
      </c>
      <c r="P6526" s="4">
        <f t="shared" si="616"/>
        <v>6.0976514776983674E-2</v>
      </c>
    </row>
    <row r="6527" spans="1:16" x14ac:dyDescent="0.55000000000000004">
      <c r="A6527" s="3">
        <f t="shared" si="617"/>
        <v>6517.8582383774637</v>
      </c>
      <c r="C6527">
        <f t="shared" si="613"/>
        <v>-0.22233439626778387</v>
      </c>
      <c r="D6527">
        <f t="shared" si="614"/>
        <v>-2.328121163690312E-2</v>
      </c>
      <c r="E6527" s="4">
        <f>(M6527-C6527)^2</f>
        <v>5.5439855629427987E-3</v>
      </c>
      <c r="K6527" s="3">
        <f t="shared" si="618"/>
        <v>6517.8582383774637</v>
      </c>
      <c r="L6527" s="4">
        <v>-0.104620708335968</v>
      </c>
      <c r="M6527" s="4">
        <v>-0.29679234119606401</v>
      </c>
      <c r="O6527" s="4">
        <f t="shared" si="615"/>
        <v>1.0771622885230878E-2</v>
      </c>
      <c r="P6527" s="4">
        <f t="shared" si="616"/>
        <v>8.9766126129506921E-2</v>
      </c>
    </row>
    <row r="6528" spans="1:16" x14ac:dyDescent="0.55000000000000004">
      <c r="A6528" s="3">
        <f t="shared" si="617"/>
        <v>6518.8582383774637</v>
      </c>
      <c r="C6528">
        <f t="shared" si="613"/>
        <v>-0.29106579985146858</v>
      </c>
      <c r="D6528">
        <f t="shared" si="614"/>
        <v>-9.250976440209456E-2</v>
      </c>
      <c r="E6528" s="4">
        <f>(M6528-C6528)^2</f>
        <v>2.5380366546903039E-4</v>
      </c>
      <c r="K6528" s="3">
        <f t="shared" si="618"/>
        <v>6518.8582383774637</v>
      </c>
      <c r="L6528" s="4">
        <v>-0.16238939822877799</v>
      </c>
      <c r="M6528" s="4">
        <v>-0.27513458315376998</v>
      </c>
      <c r="O6528" s="4">
        <f t="shared" si="615"/>
        <v>2.6100056503759975E-2</v>
      </c>
      <c r="P6528" s="4">
        <f t="shared" si="616"/>
        <v>7.7257424716138209E-2</v>
      </c>
    </row>
    <row r="6529" spans="1:16" x14ac:dyDescent="0.55000000000000004">
      <c r="A6529" s="3">
        <f t="shared" si="617"/>
        <v>6519.8582383774637</v>
      </c>
      <c r="C6529">
        <f t="shared" si="613"/>
        <v>-0.28665039808326459</v>
      </c>
      <c r="D6529">
        <f t="shared" si="614"/>
        <v>-0.13848998729361209</v>
      </c>
      <c r="E6529" s="4">
        <f>(M6529-C6529)^2</f>
        <v>1.0420885016540699E-2</v>
      </c>
      <c r="K6529" s="3">
        <f t="shared" si="618"/>
        <v>6519.8582383774637</v>
      </c>
      <c r="L6529" s="4">
        <v>-0.179486655944501</v>
      </c>
      <c r="M6529" s="4">
        <v>-0.184567661949574</v>
      </c>
      <c r="O6529" s="4">
        <f t="shared" si="615"/>
        <v>3.1916671737865047E-2</v>
      </c>
      <c r="P6529" s="4">
        <f t="shared" si="616"/>
        <v>3.5113242191150355E-2</v>
      </c>
    </row>
    <row r="6530" spans="1:16" x14ac:dyDescent="0.55000000000000004">
      <c r="A6530" s="3">
        <f t="shared" si="617"/>
        <v>6520.8582383774637</v>
      </c>
      <c r="C6530">
        <f t="shared" si="613"/>
        <v>-0.21019781130976681</v>
      </c>
      <c r="D6530">
        <f t="shared" si="614"/>
        <v>-0.14966673911811393</v>
      </c>
      <c r="E6530" s="4">
        <f>(M6530-C6530)^2</f>
        <v>2.6381291504467965E-2</v>
      </c>
      <c r="K6530" s="3">
        <f t="shared" si="618"/>
        <v>6520.8582383774637</v>
      </c>
      <c r="L6530" s="4">
        <v>-0.15163036722454601</v>
      </c>
      <c r="M6530" s="4">
        <v>-4.7774624835458399E-2</v>
      </c>
      <c r="O6530" s="4">
        <f t="shared" si="615"/>
        <v>2.2739460181574842E-2</v>
      </c>
      <c r="P6530" s="4">
        <f t="shared" si="616"/>
        <v>2.5595747784609769E-3</v>
      </c>
    </row>
    <row r="6531" spans="1:16" x14ac:dyDescent="0.55000000000000004">
      <c r="A6531" s="3">
        <f t="shared" si="617"/>
        <v>6521.8582383774637</v>
      </c>
      <c r="C6531">
        <f t="shared" si="613"/>
        <v>-8.092109199612342E-2</v>
      </c>
      <c r="D6531">
        <f t="shared" si="614"/>
        <v>-0.12323122650102457</v>
      </c>
      <c r="E6531" s="4">
        <f>(M6531-C6531)^2</f>
        <v>3.3089412812565118E-2</v>
      </c>
      <c r="K6531" s="3">
        <f t="shared" si="618"/>
        <v>6521.8582383774637</v>
      </c>
      <c r="L6531" s="4">
        <v>-8.5797312386696897E-2</v>
      </c>
      <c r="M6531" s="4">
        <v>0.100983863440954</v>
      </c>
      <c r="O6531" s="4">
        <f t="shared" si="615"/>
        <v>7.2187170184639321E-3</v>
      </c>
      <c r="P6531" s="4">
        <f t="shared" si="616"/>
        <v>9.6366122419837465E-3</v>
      </c>
    </row>
    <row r="6532" spans="1:16" x14ac:dyDescent="0.55000000000000004">
      <c r="A6532" s="3">
        <f t="shared" si="617"/>
        <v>6522.8582383774637</v>
      </c>
      <c r="C6532">
        <f t="shared" si="613"/>
        <v>6.8691645386695324E-2</v>
      </c>
      <c r="D6532">
        <f t="shared" si="614"/>
        <v>-6.5826872670923242E-2</v>
      </c>
      <c r="E6532" s="4">
        <f>(M6532-C6532)^2</f>
        <v>2.4260763676878978E-2</v>
      </c>
      <c r="K6532" s="3">
        <f t="shared" si="618"/>
        <v>6522.8582383774637</v>
      </c>
      <c r="L6532" s="4">
        <v>1.52421158628613E-3</v>
      </c>
      <c r="M6532" s="4">
        <v>0.22445031666017201</v>
      </c>
      <c r="O6532" s="4">
        <f t="shared" si="615"/>
        <v>5.5624785064048719E-6</v>
      </c>
      <c r="P6532" s="4">
        <f t="shared" si="616"/>
        <v>4.9121054239762096E-2</v>
      </c>
    </row>
    <row r="6533" spans="1:16" x14ac:dyDescent="0.55000000000000004">
      <c r="A6533" s="3">
        <f t="shared" si="617"/>
        <v>6523.8582383774637</v>
      </c>
      <c r="C6533">
        <f t="shared" si="613"/>
        <v>0.20104170739874638</v>
      </c>
      <c r="D6533">
        <f t="shared" si="614"/>
        <v>8.120219758687609E-3</v>
      </c>
      <c r="E6533" s="4">
        <f>(M6533-C6533)^2</f>
        <v>8.2192516077398484E-3</v>
      </c>
      <c r="K6533" s="3">
        <f t="shared" si="618"/>
        <v>6523.8582383774637</v>
      </c>
      <c r="L6533" s="4">
        <v>8.8463987311961603E-2</v>
      </c>
      <c r="M6533" s="4">
        <v>0.291701795683172</v>
      </c>
      <c r="O6533" s="4">
        <f t="shared" si="615"/>
        <v>7.9741803913417064E-3</v>
      </c>
      <c r="P6533" s="4">
        <f t="shared" si="616"/>
        <v>8.3454069581229459E-2</v>
      </c>
    </row>
    <row r="6534" spans="1:16" x14ac:dyDescent="0.55000000000000004">
      <c r="A6534" s="3">
        <f t="shared" si="617"/>
        <v>6524.8582383774637</v>
      </c>
      <c r="C6534">
        <f t="shared" si="613"/>
        <v>0.28286862774917937</v>
      </c>
      <c r="D6534">
        <f t="shared" si="614"/>
        <v>8.0026646007521671E-2</v>
      </c>
      <c r="E6534" s="4">
        <f>(M6534-C6534)^2</f>
        <v>9.1574182418688595E-6</v>
      </c>
      <c r="K6534" s="3">
        <f t="shared" si="618"/>
        <v>6524.8582383774637</v>
      </c>
      <c r="L6534" s="4">
        <v>0.153247408624621</v>
      </c>
      <c r="M6534" s="4">
        <v>0.28589475039075701</v>
      </c>
      <c r="O6534" s="4">
        <f t="shared" si="615"/>
        <v>2.3741166504422068E-2</v>
      </c>
      <c r="P6534" s="4">
        <f t="shared" si="616"/>
        <v>8.0132664318661243E-2</v>
      </c>
    </row>
    <row r="6535" spans="1:16" x14ac:dyDescent="0.55000000000000004">
      <c r="A6535" s="3">
        <f t="shared" si="617"/>
        <v>6525.8582383774637</v>
      </c>
      <c r="C6535">
        <f t="shared" ref="C6535:C6598" si="619">$B$2*EXP(-C$4*((PI()/($B$1*$B$3)))^0.5)*SIN(2*PI()*$A6535/$B$3-C$4*SQRT(PI()/($B$1*$B$3)))</f>
        <v>0.29360874757327227</v>
      </c>
      <c r="D6535">
        <f t="shared" ref="D6535:D6598" si="620">$B$2*EXP(-D$4*((PI()/($B$1*$B$3)))^0.5)*SIN(2*PI()*$A6535/$B$3-D$4*SQRT(PI()/($B$1*$B$3)))</f>
        <v>0.1318218345175361</v>
      </c>
      <c r="E6535" s="4">
        <f>(M6535-C6535)^2</f>
        <v>7.2462922304288259E-3</v>
      </c>
      <c r="K6535" s="3">
        <f t="shared" si="618"/>
        <v>6525.8582383774637</v>
      </c>
      <c r="L6535" s="4">
        <v>0.17964906576934001</v>
      </c>
      <c r="M6535" s="4">
        <v>0.20848359130070601</v>
      </c>
      <c r="O6535" s="4">
        <f t="shared" ref="O6535:O6598" si="621">(L6535-$J$1)^2</f>
        <v>3.2574237789696481E-2</v>
      </c>
      <c r="P6535" s="4">
        <f t="shared" ref="P6535:P6598" si="622">(M6535-$J$2)^2</f>
        <v>4.2298493617096929E-2</v>
      </c>
    </row>
    <row r="6536" spans="1:16" x14ac:dyDescent="0.55000000000000004">
      <c r="A6536" s="3">
        <f t="shared" si="617"/>
        <v>6526.8582383774637</v>
      </c>
      <c r="C6536">
        <f t="shared" si="619"/>
        <v>0.23056300207301897</v>
      </c>
      <c r="D6536">
        <f t="shared" si="620"/>
        <v>0.15048930388123818</v>
      </c>
      <c r="E6536" s="4">
        <f>(M6536-C6536)^2</f>
        <v>2.3014886003240139E-2</v>
      </c>
      <c r="K6536" s="3">
        <f t="shared" si="618"/>
        <v>6526.8582383774637</v>
      </c>
      <c r="L6536" s="4">
        <v>0.16105649993023299</v>
      </c>
      <c r="M6536" s="4">
        <v>7.8856423431088798E-2</v>
      </c>
      <c r="O6536" s="4">
        <f t="shared" si="621"/>
        <v>2.6208624347996316E-2</v>
      </c>
      <c r="P6536" s="4">
        <f t="shared" si="622"/>
        <v>5.7819003171417256E-3</v>
      </c>
    </row>
    <row r="6537" spans="1:16" x14ac:dyDescent="0.55000000000000004">
      <c r="A6537" s="3">
        <f t="shared" si="617"/>
        <v>6527.8582383774637</v>
      </c>
      <c r="C6537">
        <f t="shared" si="619"/>
        <v>0.10957521376824378</v>
      </c>
      <c r="D6537">
        <f t="shared" si="620"/>
        <v>0.1313377927114959</v>
      </c>
      <c r="E6537" s="4">
        <f>(M6537-C6537)^2</f>
        <v>3.2434583135558075E-2</v>
      </c>
      <c r="K6537" s="3">
        <f t="shared" si="618"/>
        <v>6527.8582383774637</v>
      </c>
      <c r="L6537" s="4">
        <v>0.10212633456160999</v>
      </c>
      <c r="M6537" s="4">
        <v>-7.0520824876580596E-2</v>
      </c>
      <c r="O6537" s="4">
        <f t="shared" si="621"/>
        <v>1.0600887973830811E-2</v>
      </c>
      <c r="P6537" s="4">
        <f t="shared" si="622"/>
        <v>5.3785268315060322E-3</v>
      </c>
    </row>
    <row r="6538" spans="1:16" x14ac:dyDescent="0.55000000000000004">
      <c r="A6538" s="3">
        <f t="shared" si="617"/>
        <v>6528.8582383774637</v>
      </c>
      <c r="C6538">
        <f t="shared" si="619"/>
        <v>-3.8949567330071287E-2</v>
      </c>
      <c r="D6538">
        <f t="shared" si="620"/>
        <v>7.9180205377095955E-2</v>
      </c>
      <c r="E6538" s="4">
        <f>(M6538-C6538)^2</f>
        <v>2.6662359526824293E-2</v>
      </c>
      <c r="K6538" s="3">
        <f t="shared" si="618"/>
        <v>6528.8582383774637</v>
      </c>
      <c r="L6538" s="4">
        <v>1.7617995156248199E-2</v>
      </c>
      <c r="M6538" s="4">
        <v>-0.20223569511447401</v>
      </c>
      <c r="O6538" s="4">
        <f t="shared" si="621"/>
        <v>3.4048642670732424E-4</v>
      </c>
      <c r="P6538" s="4">
        <f t="shared" si="622"/>
        <v>4.2046860178960421E-2</v>
      </c>
    </row>
    <row r="6539" spans="1:16" x14ac:dyDescent="0.55000000000000004">
      <c r="A6539" s="3">
        <f t="shared" si="617"/>
        <v>6529.8582383774637</v>
      </c>
      <c r="C6539">
        <f t="shared" si="619"/>
        <v>-0.17768605855869599</v>
      </c>
      <c r="D6539">
        <f t="shared" si="620"/>
        <v>7.1240965628012066E-3</v>
      </c>
      <c r="E6539" s="4">
        <f>(M6539-C6539)^2</f>
        <v>1.115417386268033E-2</v>
      </c>
      <c r="K6539" s="3">
        <f t="shared" si="618"/>
        <v>6529.8582383774637</v>
      </c>
      <c r="L6539" s="4">
        <v>-7.1302880430104104E-2</v>
      </c>
      <c r="M6539" s="4">
        <v>-0.28329938093177698</v>
      </c>
      <c r="O6539" s="4">
        <f t="shared" si="621"/>
        <v>4.9658237677708966E-3</v>
      </c>
      <c r="P6539" s="4">
        <f t="shared" si="622"/>
        <v>8.1862935626217784E-2</v>
      </c>
    </row>
    <row r="6540" spans="1:16" x14ac:dyDescent="0.55000000000000004">
      <c r="A6540" s="3">
        <f t="shared" ref="A6540:A6603" si="623">K6540</f>
        <v>6530.8582383774637</v>
      </c>
      <c r="C6540">
        <f t="shared" si="619"/>
        <v>-0.27176884074379454</v>
      </c>
      <c r="D6540">
        <f t="shared" si="620"/>
        <v>-6.6722345931609056E-2</v>
      </c>
      <c r="E6540" s="4">
        <f>(M6540-C6540)^2</f>
        <v>4.6829559815776955E-4</v>
      </c>
      <c r="K6540" s="3">
        <f t="shared" si="618"/>
        <v>6530.8582383774637</v>
      </c>
      <c r="L6540" s="4">
        <v>-0.14236550728177899</v>
      </c>
      <c r="M6540" s="4">
        <v>-0.29340897933294802</v>
      </c>
      <c r="O6540" s="4">
        <f t="shared" si="621"/>
        <v>2.0031088539294657E-2</v>
      </c>
      <c r="P6540" s="4">
        <f t="shared" si="622"/>
        <v>8.7750195464660535E-2</v>
      </c>
    </row>
    <row r="6541" spans="1:16" x14ac:dyDescent="0.55000000000000004">
      <c r="A6541" s="3">
        <f t="shared" si="623"/>
        <v>6531.8582383774637</v>
      </c>
      <c r="C6541">
        <f t="shared" si="619"/>
        <v>-0.29755427399704365</v>
      </c>
      <c r="D6541">
        <f t="shared" si="620"/>
        <v>-0.12380101133590263</v>
      </c>
      <c r="E6541" s="4">
        <f>(M6541-C6541)^2</f>
        <v>4.559192842428908E-3</v>
      </c>
      <c r="K6541" s="3">
        <f t="shared" ref="K6541:K6604" si="624">K6540+1</f>
        <v>6531.8582383774637</v>
      </c>
      <c r="L6541" s="4">
        <v>-0.17777180966324399</v>
      </c>
      <c r="M6541" s="4">
        <v>-0.23003247868301999</v>
      </c>
      <c r="O6541" s="4">
        <f t="shared" si="621"/>
        <v>3.1306889707631846E-2</v>
      </c>
      <c r="P6541" s="4">
        <f t="shared" si="622"/>
        <v>5.421916634401297E-2</v>
      </c>
    </row>
    <row r="6542" spans="1:16" x14ac:dyDescent="0.55000000000000004">
      <c r="A6542" s="3">
        <f t="shared" si="623"/>
        <v>6532.8582383774637</v>
      </c>
      <c r="C6542">
        <f t="shared" si="619"/>
        <v>-0.2485623044335761</v>
      </c>
      <c r="D6542">
        <f t="shared" si="620"/>
        <v>-0.14976764474197235</v>
      </c>
      <c r="E6542" s="4">
        <f>(M6542-C6542)^2</f>
        <v>1.9465659545450886E-2</v>
      </c>
      <c r="K6542" s="3">
        <f t="shared" si="624"/>
        <v>6532.8582383774637</v>
      </c>
      <c r="L6542" s="4">
        <v>-0.168654059498307</v>
      </c>
      <c r="M6542" s="4">
        <v>-0.10904291672903201</v>
      </c>
      <c r="O6542" s="4">
        <f t="shared" si="621"/>
        <v>2.8163478679480006E-2</v>
      </c>
      <c r="P6542" s="4">
        <f t="shared" si="622"/>
        <v>1.2512778662381955E-2</v>
      </c>
    </row>
    <row r="6543" spans="1:16" x14ac:dyDescent="0.55000000000000004">
      <c r="A6543" s="3">
        <f t="shared" si="623"/>
        <v>6533.8582383774637</v>
      </c>
      <c r="C6543">
        <f t="shared" si="619"/>
        <v>-0.13710494556802325</v>
      </c>
      <c r="D6543">
        <f t="shared" si="620"/>
        <v>-0.13809665544028688</v>
      </c>
      <c r="E6543" s="4">
        <f>(M6543-C6543)^2</f>
        <v>3.1103578232400789E-2</v>
      </c>
      <c r="K6543" s="3">
        <f t="shared" si="624"/>
        <v>6533.8582383774637</v>
      </c>
      <c r="L6543" s="4">
        <v>-0.117295853878191</v>
      </c>
      <c r="M6543" s="4">
        <v>3.9257120172885997E-2</v>
      </c>
      <c r="O6543" s="4">
        <f t="shared" si="621"/>
        <v>1.3563298390478151E-2</v>
      </c>
      <c r="P6543" s="4">
        <f t="shared" si="622"/>
        <v>1.3278375034700982E-3</v>
      </c>
    </row>
    <row r="6544" spans="1:16" x14ac:dyDescent="0.55000000000000004">
      <c r="A6544" s="3">
        <f t="shared" si="623"/>
        <v>6534.8582383774637</v>
      </c>
      <c r="C6544">
        <f t="shared" si="619"/>
        <v>8.8078140053217992E-3</v>
      </c>
      <c r="D6544">
        <f t="shared" si="620"/>
        <v>-9.17210420282219E-2</v>
      </c>
      <c r="E6544" s="4">
        <f>(M6544-C6544)^2</f>
        <v>2.8533004844072021E-2</v>
      </c>
      <c r="K6544" s="3">
        <f t="shared" si="624"/>
        <v>6534.8582383774637</v>
      </c>
      <c r="L6544" s="4">
        <v>-3.6560174003632102E-2</v>
      </c>
      <c r="M6544" s="4">
        <v>0.17772496779401201</v>
      </c>
      <c r="O6544" s="4">
        <f t="shared" si="621"/>
        <v>1.2763395638008236E-3</v>
      </c>
      <c r="P6544" s="4">
        <f t="shared" si="622"/>
        <v>3.0592581899292589E-2</v>
      </c>
    </row>
    <row r="6545" spans="1:16" x14ac:dyDescent="0.55000000000000004">
      <c r="A6545" s="3">
        <f t="shared" si="623"/>
        <v>6535.8582383774637</v>
      </c>
      <c r="C6545">
        <f t="shared" si="619"/>
        <v>0.15250711031039135</v>
      </c>
      <c r="D6545">
        <f t="shared" si="620"/>
        <v>-2.2295310012976549E-2</v>
      </c>
      <c r="E6545" s="4">
        <f>(M6545-C6545)^2</f>
        <v>1.4202295548177415E-2</v>
      </c>
      <c r="K6545" s="3">
        <f t="shared" si="624"/>
        <v>6535.8582383774637</v>
      </c>
      <c r="L6545" s="4">
        <v>5.3332228252990103E-2</v>
      </c>
      <c r="M6545" s="4">
        <v>0.27168049470547101</v>
      </c>
      <c r="O6545" s="4">
        <f t="shared" si="621"/>
        <v>2.9340105231646625E-3</v>
      </c>
      <c r="P6545" s="4">
        <f t="shared" si="622"/>
        <v>7.22872478343176E-2</v>
      </c>
    </row>
    <row r="6546" spans="1:16" x14ac:dyDescent="0.55000000000000004">
      <c r="A6546" s="3">
        <f t="shared" si="623"/>
        <v>6536.8582383774637</v>
      </c>
      <c r="C6546">
        <f t="shared" si="619"/>
        <v>0.25788033767043955</v>
      </c>
      <c r="D6546">
        <f t="shared" si="620"/>
        <v>5.2733384296740536E-2</v>
      </c>
      <c r="E6546" s="4">
        <f>(M6546-C6546)^2</f>
        <v>1.5770126569208676E-3</v>
      </c>
      <c r="K6546" s="3">
        <f t="shared" si="624"/>
        <v>6536.8582383774637</v>
      </c>
      <c r="L6546" s="4">
        <v>0.12986724309452599</v>
      </c>
      <c r="M6546" s="4">
        <v>0.29759195633451402</v>
      </c>
      <c r="O6546" s="4">
        <f t="shared" si="621"/>
        <v>1.7082887914445968E-2</v>
      </c>
      <c r="P6546" s="4">
        <f t="shared" si="622"/>
        <v>8.6891912035979055E-2</v>
      </c>
    </row>
    <row r="6547" spans="1:16" x14ac:dyDescent="0.55000000000000004">
      <c r="A6547" s="3">
        <f t="shared" si="623"/>
        <v>6537.8582383774637</v>
      </c>
      <c r="C6547">
        <f t="shared" si="619"/>
        <v>0.29844649091435288</v>
      </c>
      <c r="D6547">
        <f t="shared" si="620"/>
        <v>0.11450982224834702</v>
      </c>
      <c r="E6547" s="4">
        <f>(M6547-C6547)^2</f>
        <v>2.4479561666850332E-3</v>
      </c>
      <c r="K6547" s="3">
        <f t="shared" si="624"/>
        <v>6537.8582383774637</v>
      </c>
      <c r="L6547" s="4">
        <v>0.17387620126515199</v>
      </c>
      <c r="M6547" s="4">
        <v>0.24896966637310899</v>
      </c>
      <c r="O6547" s="4">
        <f t="shared" si="621"/>
        <v>3.0523751963430646E-2</v>
      </c>
      <c r="P6547" s="4">
        <f t="shared" si="622"/>
        <v>6.059083216703872E-2</v>
      </c>
    </row>
    <row r="6548" spans="1:16" x14ac:dyDescent="0.55000000000000004">
      <c r="A6548" s="3">
        <f t="shared" si="623"/>
        <v>6538.8582383774637</v>
      </c>
      <c r="C6548">
        <f t="shared" si="619"/>
        <v>0.26401102119194969</v>
      </c>
      <c r="D6548">
        <f t="shared" si="620"/>
        <v>0.14750916689965898</v>
      </c>
      <c r="E6548" s="4">
        <f>(M6548-C6548)^2</f>
        <v>1.5880950225022585E-2</v>
      </c>
      <c r="K6548" s="3">
        <f t="shared" si="624"/>
        <v>6538.8582383774637</v>
      </c>
      <c r="L6548" s="4">
        <v>0.174336786179277</v>
      </c>
      <c r="M6548" s="4">
        <v>0.137991378972879</v>
      </c>
      <c r="O6548" s="4">
        <f t="shared" si="621"/>
        <v>3.0684902125122142E-2</v>
      </c>
      <c r="P6548" s="4">
        <f t="shared" si="622"/>
        <v>1.8271946341307084E-2</v>
      </c>
    </row>
    <row r="6549" spans="1:16" x14ac:dyDescent="0.55000000000000004">
      <c r="A6549" s="3">
        <f t="shared" si="623"/>
        <v>6539.8582383774637</v>
      </c>
      <c r="C6549">
        <f t="shared" si="619"/>
        <v>0.16322779509376295</v>
      </c>
      <c r="D6549">
        <f t="shared" si="620"/>
        <v>0.14343845960965787</v>
      </c>
      <c r="E6549" s="4">
        <f>(M6549-C6549)^2</f>
        <v>2.9164271544124244E-2</v>
      </c>
      <c r="K6549" s="3">
        <f t="shared" si="624"/>
        <v>6539.8582383774637</v>
      </c>
      <c r="L6549" s="4">
        <v>0.131133641487898</v>
      </c>
      <c r="M6549" s="4">
        <v>-7.5477053274750202E-3</v>
      </c>
      <c r="O6549" s="4">
        <f t="shared" si="621"/>
        <v>1.741553207487509E-2</v>
      </c>
      <c r="P6549" s="4">
        <f t="shared" si="622"/>
        <v>1.0743987509847236E-4</v>
      </c>
    </row>
    <row r="6550" spans="1:16" x14ac:dyDescent="0.55000000000000004">
      <c r="A6550" s="3">
        <f t="shared" si="623"/>
        <v>6540.8582383774637</v>
      </c>
      <c r="C6550">
        <f t="shared" si="619"/>
        <v>2.1424319409999192E-2</v>
      </c>
      <c r="D6550">
        <f t="shared" si="620"/>
        <v>0.10332069666973519</v>
      </c>
      <c r="E6550" s="4">
        <f>(M6550-C6550)^2</f>
        <v>2.9797919676525956E-2</v>
      </c>
      <c r="K6550" s="3">
        <f t="shared" si="624"/>
        <v>6540.8582383774637</v>
      </c>
      <c r="L6550" s="4">
        <v>5.5087262791822703E-2</v>
      </c>
      <c r="M6550" s="4">
        <v>-0.151196420005999</v>
      </c>
      <c r="O6550" s="4">
        <f t="shared" si="621"/>
        <v>3.1272188520427339E-3</v>
      </c>
      <c r="P6550" s="4">
        <f t="shared" si="622"/>
        <v>2.3720323121580088E-2</v>
      </c>
    </row>
    <row r="6551" spans="1:16" x14ac:dyDescent="0.55000000000000004">
      <c r="A6551" s="3">
        <f t="shared" si="623"/>
        <v>6541.8582383774637</v>
      </c>
      <c r="C6551">
        <f t="shared" si="619"/>
        <v>-0.12576323273509557</v>
      </c>
      <c r="D6551">
        <f t="shared" si="620"/>
        <v>3.7237743412111647E-2</v>
      </c>
      <c r="E6551" s="4">
        <f>(M6551-C6551)^2</f>
        <v>1.7217066717611643E-2</v>
      </c>
      <c r="K6551" s="3">
        <f t="shared" si="624"/>
        <v>6541.8582383774637</v>
      </c>
      <c r="L6551" s="4">
        <v>-3.4756062607032998E-2</v>
      </c>
      <c r="M6551" s="4">
        <v>-0.25697705333952597</v>
      </c>
      <c r="O6551" s="4">
        <f t="shared" si="621"/>
        <v>1.1506873935781289E-3</v>
      </c>
      <c r="P6551" s="4">
        <f t="shared" si="622"/>
        <v>6.7493269938440223E-2</v>
      </c>
    </row>
    <row r="6552" spans="1:16" x14ac:dyDescent="0.55000000000000004">
      <c r="A6552" s="3">
        <f t="shared" si="623"/>
        <v>6542.8582383774637</v>
      </c>
      <c r="C6552">
        <f t="shared" si="619"/>
        <v>-0.24134563336467033</v>
      </c>
      <c r="D6552">
        <f t="shared" si="620"/>
        <v>-3.820330677925441E-2</v>
      </c>
      <c r="E6552" s="4">
        <f>(M6552-C6552)^2</f>
        <v>3.2547659546961461E-3</v>
      </c>
      <c r="K6552" s="3">
        <f t="shared" si="624"/>
        <v>6542.8582383774637</v>
      </c>
      <c r="L6552" s="4">
        <v>-0.11589451651499801</v>
      </c>
      <c r="M6552" s="4">
        <v>-0.298396189494266</v>
      </c>
      <c r="O6552" s="4">
        <f t="shared" si="621"/>
        <v>1.3238858224770046E-2</v>
      </c>
      <c r="P6552" s="4">
        <f t="shared" si="622"/>
        <v>9.0729756297095981E-2</v>
      </c>
    </row>
    <row r="6553" spans="1:16" x14ac:dyDescent="0.55000000000000004">
      <c r="A6553" s="3">
        <f t="shared" si="623"/>
        <v>6543.8582383774637</v>
      </c>
      <c r="C6553">
        <f t="shared" si="619"/>
        <v>-0.29627624297225008</v>
      </c>
      <c r="D6553">
        <f t="shared" si="620"/>
        <v>-0.10404360742806133</v>
      </c>
      <c r="E6553" s="4">
        <f>(M6553-C6553)^2</f>
        <v>9.7319628694949938E-4</v>
      </c>
      <c r="K6553" s="3">
        <f t="shared" si="624"/>
        <v>6543.8582383774637</v>
      </c>
      <c r="L6553" s="4">
        <v>-0.16800646980439701</v>
      </c>
      <c r="M6553" s="4">
        <v>-0.26508014887459902</v>
      </c>
      <c r="O6553" s="4">
        <f t="shared" si="621"/>
        <v>2.7946541331503226E-2</v>
      </c>
      <c r="P6553" s="4">
        <f t="shared" si="622"/>
        <v>7.1769212137316851E-2</v>
      </c>
    </row>
    <row r="6554" spans="1:16" x14ac:dyDescent="0.55000000000000004">
      <c r="A6554" s="3">
        <f t="shared" si="623"/>
        <v>6544.8582383774637</v>
      </c>
      <c r="C6554">
        <f t="shared" si="619"/>
        <v>-0.27675062760896918</v>
      </c>
      <c r="D6554">
        <f t="shared" si="620"/>
        <v>-0.14373704539314908</v>
      </c>
      <c r="E6554" s="4">
        <f>(M6554-C6554)^2</f>
        <v>1.2404944627707404E-2</v>
      </c>
      <c r="K6554" s="3">
        <f t="shared" si="624"/>
        <v>6544.8582383774637</v>
      </c>
      <c r="L6554" s="4">
        <v>-0.178040160494813</v>
      </c>
      <c r="M6554" s="4">
        <v>-0.16537314053143001</v>
      </c>
      <c r="O6554" s="4">
        <f t="shared" si="621"/>
        <v>3.1401924386703965E-2</v>
      </c>
      <c r="P6554" s="4">
        <f t="shared" si="622"/>
        <v>2.8288130402124235E-2</v>
      </c>
    </row>
    <row r="6555" spans="1:16" x14ac:dyDescent="0.55000000000000004">
      <c r="A6555" s="3">
        <f t="shared" si="623"/>
        <v>6545.8582383774637</v>
      </c>
      <c r="C6555">
        <f t="shared" si="619"/>
        <v>-0.18767570655923291</v>
      </c>
      <c r="D6555">
        <f t="shared" si="620"/>
        <v>-0.14730839108016766</v>
      </c>
      <c r="E6555" s="4">
        <f>(M6555-C6555)^2</f>
        <v>2.6708810325253681E-2</v>
      </c>
      <c r="K6555" s="3">
        <f t="shared" si="624"/>
        <v>6545.8582383774637</v>
      </c>
      <c r="L6555" s="4">
        <v>-0.14348258850833201</v>
      </c>
      <c r="M6555" s="4">
        <v>-2.42474032416812E-2</v>
      </c>
      <c r="O6555" s="4">
        <f t="shared" si="621"/>
        <v>2.0348540165617518E-2</v>
      </c>
      <c r="P6555" s="4">
        <f t="shared" si="622"/>
        <v>7.3251523750829189E-4</v>
      </c>
    </row>
    <row r="6556" spans="1:16" x14ac:dyDescent="0.55000000000000004">
      <c r="A6556" s="3">
        <f t="shared" si="623"/>
        <v>6546.8582383774637</v>
      </c>
      <c r="C6556">
        <f t="shared" si="619"/>
        <v>-5.1436610316436759E-2</v>
      </c>
      <c r="D6556">
        <f t="shared" si="620"/>
        <v>-0.11386014114817296</v>
      </c>
      <c r="E6556" s="4">
        <f>(M6556-C6556)^2</f>
        <v>3.0411124643366087E-2</v>
      </c>
      <c r="K6556" s="3">
        <f t="shared" si="624"/>
        <v>6546.8582383774637</v>
      </c>
      <c r="L6556" s="4">
        <v>-7.2988912128581898E-2</v>
      </c>
      <c r="M6556" s="4">
        <v>0.12295124660991601</v>
      </c>
      <c r="O6556" s="4">
        <f t="shared" si="621"/>
        <v>5.2062910617038808E-3</v>
      </c>
      <c r="P6556" s="4">
        <f t="shared" si="622"/>
        <v>1.4432089332438744E-2</v>
      </c>
    </row>
    <row r="6557" spans="1:16" x14ac:dyDescent="0.55000000000000004">
      <c r="A6557" s="3">
        <f t="shared" si="623"/>
        <v>6547.8582383774637</v>
      </c>
      <c r="C6557">
        <f t="shared" si="619"/>
        <v>9.7728854207089488E-2</v>
      </c>
      <c r="D6557">
        <f t="shared" si="620"/>
        <v>-5.1798067173119584E-2</v>
      </c>
      <c r="E6557" s="4">
        <f>(M6557-C6557)^2</f>
        <v>2.0058246729857853E-2</v>
      </c>
      <c r="K6557" s="3">
        <f t="shared" si="624"/>
        <v>6547.8582383774637</v>
      </c>
      <c r="L6557" s="4">
        <v>1.57852900841104E-2</v>
      </c>
      <c r="M6557" s="4">
        <v>0.23935599401390001</v>
      </c>
      <c r="O6557" s="4">
        <f t="shared" si="621"/>
        <v>2.7621008119800783E-4</v>
      </c>
      <c r="P6557" s="4">
        <f t="shared" si="622"/>
        <v>5.5950404527283067E-2</v>
      </c>
    </row>
    <row r="6558" spans="1:16" x14ac:dyDescent="0.55000000000000004">
      <c r="A6558" s="3">
        <f t="shared" si="623"/>
        <v>6548.8582383774637</v>
      </c>
      <c r="C6558">
        <f t="shared" si="619"/>
        <v>0.22233439626775048</v>
      </c>
      <c r="D6558">
        <f t="shared" si="620"/>
        <v>2.3281211636878203E-2</v>
      </c>
      <c r="E6558" s="4">
        <f>(M6558-C6558)^2</f>
        <v>5.3990387614601893E-3</v>
      </c>
      <c r="K6558" s="3">
        <f t="shared" si="624"/>
        <v>6548.8582383774637</v>
      </c>
      <c r="L6558" s="4">
        <v>0.100605968470407</v>
      </c>
      <c r="M6558" s="4">
        <v>0.29581254786031702</v>
      </c>
      <c r="O6558" s="4">
        <f t="shared" si="621"/>
        <v>1.0290123835279058E-2</v>
      </c>
      <c r="P6558" s="4">
        <f t="shared" si="622"/>
        <v>8.5846030410253432E-2</v>
      </c>
    </row>
    <row r="6559" spans="1:16" x14ac:dyDescent="0.55000000000000004">
      <c r="A6559" s="3">
        <f t="shared" si="623"/>
        <v>6549.8582383774637</v>
      </c>
      <c r="C6559">
        <f t="shared" si="619"/>
        <v>0.29106579985142733</v>
      </c>
      <c r="D6559">
        <f t="shared" si="620"/>
        <v>9.2509764402020689E-2</v>
      </c>
      <c r="E6559" s="4">
        <f>(M6559-C6559)^2</f>
        <v>1.6601770624910138E-4</v>
      </c>
      <c r="K6559" s="3">
        <f t="shared" si="624"/>
        <v>6549.8582383774637</v>
      </c>
      <c r="L6559" s="4">
        <v>0.160229257939172</v>
      </c>
      <c r="M6559" s="4">
        <v>0.278181014007297</v>
      </c>
      <c r="O6559" s="4">
        <f t="shared" si="621"/>
        <v>2.594146297648299E-2</v>
      </c>
      <c r="P6559" s="4">
        <f t="shared" si="622"/>
        <v>7.5825001257625743E-2</v>
      </c>
    </row>
    <row r="6560" spans="1:16" x14ac:dyDescent="0.55000000000000004">
      <c r="A6560" s="3">
        <f t="shared" si="623"/>
        <v>6550.8582383774637</v>
      </c>
      <c r="C6560">
        <f t="shared" si="619"/>
        <v>0.28665039808324067</v>
      </c>
      <c r="D6560">
        <f t="shared" si="620"/>
        <v>0.13848998729362899</v>
      </c>
      <c r="E6560" s="4">
        <f>(M6560-C6560)^2</f>
        <v>9.1724825839118312E-3</v>
      </c>
      <c r="K6560" s="3">
        <f t="shared" si="624"/>
        <v>6550.8582383774637</v>
      </c>
      <c r="L6560" s="4">
        <v>0.17972213576691901</v>
      </c>
      <c r="M6560" s="4">
        <v>0.190877319486425</v>
      </c>
      <c r="O6560" s="4">
        <f t="shared" si="621"/>
        <v>3.2600618964072188E-2</v>
      </c>
      <c r="P6560" s="4">
        <f t="shared" si="622"/>
        <v>3.5366452277214591E-2</v>
      </c>
    </row>
    <row r="6561" spans="1:16" x14ac:dyDescent="0.55000000000000004">
      <c r="A6561" s="3">
        <f t="shared" si="623"/>
        <v>6551.8582383774637</v>
      </c>
      <c r="C6561">
        <f t="shared" si="619"/>
        <v>0.21019781130980233</v>
      </c>
      <c r="D6561">
        <f t="shared" si="620"/>
        <v>0.14966673911811657</v>
      </c>
      <c r="E6561" s="4">
        <f>(M6561-C6561)^2</f>
        <v>2.384880871113974E-2</v>
      </c>
      <c r="K6561" s="3">
        <f t="shared" si="624"/>
        <v>6551.8582383774637</v>
      </c>
      <c r="L6561" s="4">
        <v>0.15420248977665299</v>
      </c>
      <c r="M6561" s="4">
        <v>5.5767216183254503E-2</v>
      </c>
      <c r="O6561" s="4">
        <f t="shared" si="621"/>
        <v>2.4036399716143741E-2</v>
      </c>
      <c r="P6561" s="4">
        <f t="shared" si="622"/>
        <v>2.8036602163883061E-3</v>
      </c>
    </row>
    <row r="6562" spans="1:16" x14ac:dyDescent="0.55000000000000004">
      <c r="A6562" s="3">
        <f t="shared" si="623"/>
        <v>6552.8582383774637</v>
      </c>
      <c r="C6562">
        <f t="shared" si="619"/>
        <v>8.0921091996171576E-2</v>
      </c>
      <c r="D6562">
        <f t="shared" si="620"/>
        <v>0.12323122650103903</v>
      </c>
      <c r="E6562" s="4">
        <f>(M6562-C6562)^2</f>
        <v>3.0356519543335462E-2</v>
      </c>
      <c r="K6562" s="3">
        <f t="shared" si="624"/>
        <v>6552.8582383774637</v>
      </c>
      <c r="L6562" s="4">
        <v>9.0061873619027705E-2</v>
      </c>
      <c r="M6562" s="4">
        <v>-9.3310132367704898E-2</v>
      </c>
      <c r="O6562" s="4">
        <f t="shared" si="621"/>
        <v>8.2621105864089644E-3</v>
      </c>
      <c r="P6562" s="4">
        <f t="shared" si="622"/>
        <v>9.2405439030872286E-3</v>
      </c>
    </row>
    <row r="6563" spans="1:16" x14ac:dyDescent="0.55000000000000004">
      <c r="A6563" s="3">
        <f t="shared" si="623"/>
        <v>6553.8582383774637</v>
      </c>
      <c r="C6563">
        <f t="shared" si="619"/>
        <v>-6.8691645386778744E-2</v>
      </c>
      <c r="D6563">
        <f t="shared" si="620"/>
        <v>6.5826872670884384E-2</v>
      </c>
      <c r="E6563" s="4">
        <f>(M6563-C6563)^2</f>
        <v>2.2597826310563108E-2</v>
      </c>
      <c r="K6563" s="3">
        <f t="shared" si="624"/>
        <v>6553.8582383774637</v>
      </c>
      <c r="L6563" s="4">
        <v>3.3647025102141398E-3</v>
      </c>
      <c r="M6563" s="4">
        <v>-0.21901737941313601</v>
      </c>
      <c r="O6563" s="4">
        <f t="shared" si="621"/>
        <v>1.7631446899595625E-5</v>
      </c>
      <c r="P6563" s="4">
        <f t="shared" si="622"/>
        <v>4.9210764951888301E-2</v>
      </c>
    </row>
    <row r="6564" spans="1:16" x14ac:dyDescent="0.55000000000000004">
      <c r="A6564" s="3">
        <f t="shared" si="623"/>
        <v>6554.8582383774637</v>
      </c>
      <c r="C6564">
        <f t="shared" si="619"/>
        <v>-0.20104170739860908</v>
      </c>
      <c r="D6564">
        <f t="shared" si="620"/>
        <v>-8.12021975859409E-3</v>
      </c>
      <c r="E6564" s="4">
        <f>(M6564-C6564)^2</f>
        <v>7.8905304289182392E-3</v>
      </c>
      <c r="K6564" s="3">
        <f t="shared" si="624"/>
        <v>6554.8582383774637</v>
      </c>
      <c r="L6564" s="4">
        <v>-8.4175179215381493E-2</v>
      </c>
      <c r="M6564" s="4">
        <v>-0.28987036509936598</v>
      </c>
      <c r="O6564" s="4">
        <f t="shared" si="621"/>
        <v>6.945705625359626E-3</v>
      </c>
      <c r="P6564" s="4">
        <f t="shared" si="622"/>
        <v>8.5666253965930597E-2</v>
      </c>
    </row>
    <row r="6565" spans="1:16" x14ac:dyDescent="0.55000000000000004">
      <c r="A6565" s="3">
        <f t="shared" si="623"/>
        <v>6555.8582383774637</v>
      </c>
      <c r="C6565">
        <f t="shared" si="619"/>
        <v>-0.28286862774920674</v>
      </c>
      <c r="D6565">
        <f t="shared" si="620"/>
        <v>-8.002664600755828E-2</v>
      </c>
      <c r="E6565" s="4">
        <f>(M6565-C6565)^2</f>
        <v>2.7613888587023784E-5</v>
      </c>
      <c r="K6565" s="3">
        <f t="shared" si="624"/>
        <v>6555.8582383774637</v>
      </c>
      <c r="L6565" s="4">
        <v>-0.150632865121583</v>
      </c>
      <c r="M6565" s="4">
        <v>-0.28812351962126498</v>
      </c>
      <c r="O6565" s="4">
        <f t="shared" si="621"/>
        <v>2.243961636205458E-2</v>
      </c>
      <c r="P6565" s="4">
        <f t="shared" si="622"/>
        <v>8.4646744084373685E-2</v>
      </c>
    </row>
    <row r="6566" spans="1:16" x14ac:dyDescent="0.55000000000000004">
      <c r="A6566" s="3">
        <f t="shared" si="623"/>
        <v>6556.8582383774637</v>
      </c>
      <c r="C6566">
        <f t="shared" si="619"/>
        <v>-0.29360874757328131</v>
      </c>
      <c r="D6566">
        <f t="shared" si="620"/>
        <v>-0.13182183451752394</v>
      </c>
      <c r="E6566" s="4">
        <f>(M6566-C6566)^2</f>
        <v>6.303470165082278E-3</v>
      </c>
      <c r="K6566" s="3">
        <f t="shared" si="624"/>
        <v>6556.8582383774637</v>
      </c>
      <c r="L6566" s="4">
        <v>-0.17936361549963101</v>
      </c>
      <c r="M6566" s="4">
        <v>-0.21421435126546701</v>
      </c>
      <c r="O6566" s="4">
        <f t="shared" si="621"/>
        <v>3.1872723940977926E-2</v>
      </c>
      <c r="P6566" s="4">
        <f t="shared" si="622"/>
        <v>4.7102874582215244E-2</v>
      </c>
    </row>
    <row r="6567" spans="1:16" x14ac:dyDescent="0.55000000000000004">
      <c r="A6567" s="3">
        <f t="shared" si="623"/>
        <v>6557.8582383774637</v>
      </c>
      <c r="C6567">
        <f t="shared" si="619"/>
        <v>-0.23056300207305075</v>
      </c>
      <c r="D6567">
        <f t="shared" si="620"/>
        <v>-0.15048930388123827</v>
      </c>
      <c r="E6567" s="4">
        <f>(M6567-C6567)^2</f>
        <v>2.0709838367160636E-2</v>
      </c>
      <c r="K6567" s="3">
        <f t="shared" si="624"/>
        <v>6557.8582383774637</v>
      </c>
      <c r="L6567" s="4">
        <v>-0.16317163568470699</v>
      </c>
      <c r="M6567" s="4">
        <v>-8.6653869745874801E-2</v>
      </c>
      <c r="O6567" s="4">
        <f t="shared" si="621"/>
        <v>2.6353417329893918E-2</v>
      </c>
      <c r="P6567" s="4">
        <f t="shared" si="622"/>
        <v>8.0051466655597491E-3</v>
      </c>
    </row>
    <row r="6568" spans="1:16" x14ac:dyDescent="0.55000000000000004">
      <c r="A6568" s="3">
        <f t="shared" si="623"/>
        <v>6558.8582383774637</v>
      </c>
      <c r="C6568">
        <f t="shared" si="619"/>
        <v>-0.10957521376816405</v>
      </c>
      <c r="D6568">
        <f t="shared" si="620"/>
        <v>-0.1313377927114748</v>
      </c>
      <c r="E6568" s="4">
        <f>(M6568-C6568)^2</f>
        <v>2.9647613884972883E-2</v>
      </c>
      <c r="K6568" s="3">
        <f t="shared" si="624"/>
        <v>6558.8582383774637</v>
      </c>
      <c r="L6568" s="4">
        <v>-0.10611230746920799</v>
      </c>
      <c r="M6568" s="4">
        <v>6.2609611013153099E-2</v>
      </c>
      <c r="O6568" s="4">
        <f t="shared" si="621"/>
        <v>1.108346324886645E-2</v>
      </c>
      <c r="P6568" s="4">
        <f t="shared" si="622"/>
        <v>3.5750827318175049E-3</v>
      </c>
    </row>
    <row r="6569" spans="1:16" x14ac:dyDescent="0.55000000000000004">
      <c r="A6569" s="3">
        <f t="shared" si="623"/>
        <v>6559.8582383774637</v>
      </c>
      <c r="C6569">
        <f t="shared" si="619"/>
        <v>3.8949567329887108E-2</v>
      </c>
      <c r="D6569">
        <f t="shared" si="620"/>
        <v>-7.9180205377175614E-2</v>
      </c>
      <c r="E6569" s="4">
        <f>(M6569-C6569)^2</f>
        <v>2.4725222348987514E-2</v>
      </c>
      <c r="K6569" s="3">
        <f t="shared" si="624"/>
        <v>6559.8582383774637</v>
      </c>
      <c r="L6569" s="4">
        <v>-2.24764935750821E-2</v>
      </c>
      <c r="M6569" s="4">
        <v>0.196192126292108</v>
      </c>
      <c r="O6569" s="4">
        <f t="shared" si="621"/>
        <v>4.6838544565015597E-4</v>
      </c>
      <c r="P6569" s="4">
        <f t="shared" si="622"/>
        <v>3.7393701438228559E-2</v>
      </c>
    </row>
    <row r="6570" spans="1:16" x14ac:dyDescent="0.55000000000000004">
      <c r="A6570" s="3">
        <f t="shared" si="623"/>
        <v>6560.8582383774637</v>
      </c>
      <c r="C6570">
        <f t="shared" si="619"/>
        <v>0.17768605855876488</v>
      </c>
      <c r="D6570">
        <f t="shared" si="620"/>
        <v>-7.1240965627580415E-3</v>
      </c>
      <c r="E6570" s="4">
        <f>(M6570-C6570)^2</f>
        <v>1.0598918262647314E-2</v>
      </c>
      <c r="K6570" s="3">
        <f t="shared" si="624"/>
        <v>6560.8582383774637</v>
      </c>
      <c r="L6570" s="4">
        <v>6.6788697568967006E-2</v>
      </c>
      <c r="M6570" s="4">
        <v>0.28063710645361301</v>
      </c>
      <c r="O6570" s="4">
        <f t="shared" si="621"/>
        <v>4.5728669789937438E-3</v>
      </c>
      <c r="P6570" s="4">
        <f t="shared" si="622"/>
        <v>7.7183669574041561E-2</v>
      </c>
    </row>
    <row r="6571" spans="1:16" x14ac:dyDescent="0.55000000000000004">
      <c r="A6571" s="3">
        <f t="shared" si="623"/>
        <v>6561.8582383774637</v>
      </c>
      <c r="C6571">
        <f t="shared" si="619"/>
        <v>0.27176884074383001</v>
      </c>
      <c r="D6571">
        <f t="shared" si="620"/>
        <v>6.6722345931647789E-2</v>
      </c>
      <c r="E6571" s="4">
        <f>(M6571-C6571)^2</f>
        <v>5.301939872005137E-4</v>
      </c>
      <c r="K6571" s="3">
        <f t="shared" si="624"/>
        <v>6561.8582383774637</v>
      </c>
      <c r="L6571" s="4">
        <v>0.13932624507986799</v>
      </c>
      <c r="M6571" s="4">
        <v>0.29479478235759499</v>
      </c>
      <c r="O6571" s="4">
        <f t="shared" si="621"/>
        <v>1.9644972549613591E-2</v>
      </c>
      <c r="P6571" s="4">
        <f t="shared" si="622"/>
        <v>8.5250665987540122E-2</v>
      </c>
    </row>
    <row r="6572" spans="1:16" x14ac:dyDescent="0.55000000000000004">
      <c r="A6572" s="3">
        <f t="shared" si="623"/>
        <v>6562.8582383774637</v>
      </c>
      <c r="C6572">
        <f t="shared" si="619"/>
        <v>0.29755427399704765</v>
      </c>
      <c r="D6572">
        <f t="shared" si="620"/>
        <v>0.12380101133588829</v>
      </c>
      <c r="E6572" s="4">
        <f>(M6572-C6572)^2</f>
        <v>3.8981289441663322E-3</v>
      </c>
      <c r="K6572" s="3">
        <f t="shared" si="624"/>
        <v>6562.8582383774637</v>
      </c>
      <c r="L6572" s="4">
        <v>0.176968670193242</v>
      </c>
      <c r="M6572" s="4">
        <v>0.235119276246056</v>
      </c>
      <c r="O6572" s="4">
        <f t="shared" si="621"/>
        <v>3.1613888791631628E-2</v>
      </c>
      <c r="P6572" s="4">
        <f t="shared" si="622"/>
        <v>5.3964061602363896E-2</v>
      </c>
    </row>
    <row r="6573" spans="1:16" x14ac:dyDescent="0.55000000000000004">
      <c r="A6573" s="3">
        <f t="shared" si="623"/>
        <v>6563.8582383774637</v>
      </c>
      <c r="C6573">
        <f t="shared" si="619"/>
        <v>0.24856230443352867</v>
      </c>
      <c r="D6573">
        <f t="shared" si="620"/>
        <v>0.14976764474197657</v>
      </c>
      <c r="E6573" s="4">
        <f>(M6573-C6573)^2</f>
        <v>1.7425482552293554E-2</v>
      </c>
      <c r="K6573" s="3">
        <f t="shared" si="624"/>
        <v>6563.8582383774637</v>
      </c>
      <c r="L6573" s="4">
        <v>0.17028819402279</v>
      </c>
      <c r="M6573" s="4">
        <v>0.116556688824595</v>
      </c>
      <c r="O6573" s="4">
        <f t="shared" si="621"/>
        <v>2.928290082138078E-2</v>
      </c>
      <c r="P6573" s="4">
        <f t="shared" si="622"/>
        <v>1.2936576809055326E-2</v>
      </c>
    </row>
    <row r="6574" spans="1:16" x14ac:dyDescent="0.55000000000000004">
      <c r="A6574" s="3">
        <f t="shared" si="623"/>
        <v>6564.8582383774637</v>
      </c>
      <c r="C6574">
        <f t="shared" si="619"/>
        <v>0.13710494556818828</v>
      </c>
      <c r="D6574">
        <f t="shared" si="620"/>
        <v>0.1380966554403241</v>
      </c>
      <c r="E6574" s="4">
        <f>(M6574-C6574)^2</f>
        <v>2.8325963746126413E-2</v>
      </c>
      <c r="K6574" s="3">
        <f t="shared" si="624"/>
        <v>6564.8582383774637</v>
      </c>
      <c r="L6574" s="4">
        <v>0.120957983268069</v>
      </c>
      <c r="M6574" s="4">
        <v>-3.1198244378189199E-2</v>
      </c>
      <c r="O6574" s="4">
        <f t="shared" si="621"/>
        <v>1.4833355182498001E-2</v>
      </c>
      <c r="P6574" s="4">
        <f t="shared" si="622"/>
        <v>1.1570787207650245E-3</v>
      </c>
    </row>
    <row r="6575" spans="1:16" x14ac:dyDescent="0.55000000000000004">
      <c r="A6575" s="3">
        <f t="shared" si="623"/>
        <v>6565.8582383774637</v>
      </c>
      <c r="C6575">
        <f t="shared" si="619"/>
        <v>-8.807814005271794E-3</v>
      </c>
      <c r="D6575">
        <f t="shared" si="620"/>
        <v>9.1721042028241898E-2</v>
      </c>
      <c r="E6575" s="4">
        <f>(M6575-C6575)^2</f>
        <v>2.635153853143643E-2</v>
      </c>
      <c r="K6575" s="3">
        <f t="shared" si="624"/>
        <v>6565.8582383774637</v>
      </c>
      <c r="L6575" s="4">
        <v>4.1333095235008797E-2</v>
      </c>
      <c r="M6575" s="4">
        <v>-0.17113938373659801</v>
      </c>
      <c r="O6575" s="4">
        <f t="shared" si="621"/>
        <v>1.7780874616897863E-3</v>
      </c>
      <c r="P6575" s="4">
        <f t="shared" si="622"/>
        <v>3.0261037570680299E-2</v>
      </c>
    </row>
    <row r="6576" spans="1:16" x14ac:dyDescent="0.55000000000000004">
      <c r="A6576" s="3">
        <f t="shared" si="623"/>
        <v>6566.8582383774637</v>
      </c>
      <c r="C6576">
        <f t="shared" si="619"/>
        <v>-0.15250711031034836</v>
      </c>
      <c r="D6576">
        <f t="shared" si="620"/>
        <v>2.2295310013001488E-2</v>
      </c>
      <c r="E6576" s="4">
        <f>(M6576-C6576)^2</f>
        <v>1.3388918064449064E-2</v>
      </c>
      <c r="K6576" s="3">
        <f t="shared" si="624"/>
        <v>6566.8582383774637</v>
      </c>
      <c r="L6576" s="4">
        <v>-4.8643922911567203E-2</v>
      </c>
      <c r="M6576" s="4">
        <v>-0.26821760276651702</v>
      </c>
      <c r="O6576" s="4">
        <f t="shared" si="621"/>
        <v>2.2857620375554949E-3</v>
      </c>
      <c r="P6576" s="4">
        <f t="shared" si="622"/>
        <v>7.3460089520957741E-2</v>
      </c>
    </row>
    <row r="6577" spans="1:16" x14ac:dyDescent="0.55000000000000004">
      <c r="A6577" s="3">
        <f t="shared" si="623"/>
        <v>6567.8582383774637</v>
      </c>
      <c r="C6577">
        <f t="shared" si="619"/>
        <v>-0.25788033767048274</v>
      </c>
      <c r="D6577">
        <f t="shared" si="620"/>
        <v>-5.2733384296781011E-2</v>
      </c>
      <c r="E6577" s="4">
        <f>(M6577-C6577)^2</f>
        <v>1.6191547169575942E-3</v>
      </c>
      <c r="K6577" s="3">
        <f t="shared" si="624"/>
        <v>6567.8582383774637</v>
      </c>
      <c r="L6577" s="4">
        <v>-0.126437768799951</v>
      </c>
      <c r="M6577" s="4">
        <v>-0.29811905928235299</v>
      </c>
      <c r="O6577" s="4">
        <f t="shared" si="621"/>
        <v>1.5776236614734665E-2</v>
      </c>
      <c r="P6577" s="4">
        <f t="shared" si="622"/>
        <v>9.0562882207052234E-2</v>
      </c>
    </row>
    <row r="6578" spans="1:16" x14ac:dyDescent="0.55000000000000004">
      <c r="A6578" s="3">
        <f t="shared" si="623"/>
        <v>6568.8582383774637</v>
      </c>
      <c r="C6578">
        <f t="shared" si="619"/>
        <v>-0.29844649091435471</v>
      </c>
      <c r="D6578">
        <f t="shared" si="620"/>
        <v>-0.11450982224837508</v>
      </c>
      <c r="E6578" s="4">
        <f>(M6578-C6578)^2</f>
        <v>2.033265278644285E-3</v>
      </c>
      <c r="K6578" s="3">
        <f t="shared" si="624"/>
        <v>6568.8582383774637</v>
      </c>
      <c r="L6578" s="4">
        <v>-0.17256449112941499</v>
      </c>
      <c r="M6578" s="4">
        <v>-0.25335474800454599</v>
      </c>
      <c r="O6578" s="4">
        <f t="shared" si="621"/>
        <v>2.9491265709898306E-2</v>
      </c>
      <c r="P6578" s="4">
        <f t="shared" si="622"/>
        <v>6.5624279804771396E-2</v>
      </c>
    </row>
    <row r="6579" spans="1:16" x14ac:dyDescent="0.55000000000000004">
      <c r="A6579" s="3">
        <f t="shared" si="623"/>
        <v>6569.8582383774637</v>
      </c>
      <c r="C6579">
        <f t="shared" si="619"/>
        <v>-0.26401102119197306</v>
      </c>
      <c r="D6579">
        <f t="shared" si="620"/>
        <v>-0.14750916689965399</v>
      </c>
      <c r="E6579" s="4">
        <f>(M6579-C6579)^2</f>
        <v>1.4131230628631797E-2</v>
      </c>
      <c r="K6579" s="3">
        <f t="shared" si="624"/>
        <v>6569.8582383774637</v>
      </c>
      <c r="L6579" s="4">
        <v>-0.175471366143132</v>
      </c>
      <c r="M6579" s="4">
        <v>-0.14513616839024801</v>
      </c>
      <c r="O6579" s="4">
        <f t="shared" si="621"/>
        <v>3.0498112156907859E-2</v>
      </c>
      <c r="P6579" s="4">
        <f t="shared" si="622"/>
        <v>2.1890322156622361E-2</v>
      </c>
    </row>
    <row r="6580" spans="1:16" x14ac:dyDescent="0.55000000000000004">
      <c r="A6580" s="3">
        <f t="shared" si="623"/>
        <v>6570.8582383774637</v>
      </c>
      <c r="C6580">
        <f t="shared" si="619"/>
        <v>-0.16322779509380483</v>
      </c>
      <c r="D6580">
        <f t="shared" si="620"/>
        <v>-0.1434384596096655</v>
      </c>
      <c r="E6580" s="4">
        <f>(M6580-C6580)^2</f>
        <v>2.6458425263877455E-2</v>
      </c>
      <c r="K6580" s="3">
        <f t="shared" si="624"/>
        <v>6570.8582383774637</v>
      </c>
      <c r="L6580" s="4">
        <v>-0.134430348960975</v>
      </c>
      <c r="M6580" s="4">
        <v>-5.6733504319063605E-4</v>
      </c>
      <c r="O6580" s="4">
        <f t="shared" si="621"/>
        <v>1.7847909871586628E-2</v>
      </c>
      <c r="P6580" s="4">
        <f t="shared" si="622"/>
        <v>1.1457889932305415E-5</v>
      </c>
    </row>
    <row r="6581" spans="1:16" x14ac:dyDescent="0.55000000000000004">
      <c r="A6581" s="3">
        <f t="shared" si="623"/>
        <v>6571.8582383774637</v>
      </c>
      <c r="C6581">
        <f t="shared" si="619"/>
        <v>-2.1424319410049093E-2</v>
      </c>
      <c r="D6581">
        <f t="shared" si="620"/>
        <v>-0.10332069666975352</v>
      </c>
      <c r="E6581" s="4">
        <f>(M6581-C6581)^2</f>
        <v>2.7412732919444596E-2</v>
      </c>
      <c r="K6581" s="3">
        <f t="shared" si="624"/>
        <v>6571.8582383774637</v>
      </c>
      <c r="L6581" s="4">
        <v>-5.9720416936200997E-2</v>
      </c>
      <c r="M6581" s="4">
        <v>0.14414359088492501</v>
      </c>
      <c r="O6581" s="4">
        <f t="shared" si="621"/>
        <v>3.4675772245425056E-3</v>
      </c>
      <c r="P6581" s="4">
        <f t="shared" si="622"/>
        <v>1.9973031328835589E-2</v>
      </c>
    </row>
    <row r="6582" spans="1:16" x14ac:dyDescent="0.55000000000000004">
      <c r="A6582" s="3">
        <f t="shared" si="623"/>
        <v>6572.8582383774637</v>
      </c>
      <c r="C6582">
        <f t="shared" si="619"/>
        <v>0.12576323273517329</v>
      </c>
      <c r="D6582">
        <f t="shared" si="620"/>
        <v>-3.7237743412069778E-2</v>
      </c>
      <c r="E6582" s="4">
        <f>(M6582-C6582)^2</f>
        <v>1.6126365502448163E-2</v>
      </c>
      <c r="K6582" s="3">
        <f t="shared" si="624"/>
        <v>6572.8582383774637</v>
      </c>
      <c r="L6582" s="4">
        <v>2.9946863988814701E-2</v>
      </c>
      <c r="M6582" s="4">
        <v>0.25275286027399302</v>
      </c>
      <c r="O6582" s="4">
        <f t="shared" si="621"/>
        <v>9.4747877232215184E-4</v>
      </c>
      <c r="P6582" s="4">
        <f t="shared" si="622"/>
        <v>6.246762659851355E-2</v>
      </c>
    </row>
    <row r="6583" spans="1:16" x14ac:dyDescent="0.55000000000000004">
      <c r="A6583" s="3">
        <f t="shared" si="623"/>
        <v>6573.8582383774637</v>
      </c>
      <c r="C6583">
        <f t="shared" si="619"/>
        <v>0.2413456333646409</v>
      </c>
      <c r="D6583">
        <f t="shared" si="620"/>
        <v>3.8203306779230013E-2</v>
      </c>
      <c r="E6583" s="4">
        <f>(M6583-C6583)^2</f>
        <v>3.2163614741294757E-3</v>
      </c>
      <c r="K6583" s="3">
        <f t="shared" si="624"/>
        <v>6573.8582383774637</v>
      </c>
      <c r="L6583" s="4">
        <v>0.11211376705097501</v>
      </c>
      <c r="M6583" s="4">
        <v>0.29805860784252802</v>
      </c>
      <c r="O6583" s="4">
        <f t="shared" si="621"/>
        <v>1.2757261138379083E-2</v>
      </c>
      <c r="P6583" s="4">
        <f t="shared" si="622"/>
        <v>8.7167243580991621E-2</v>
      </c>
    </row>
    <row r="6584" spans="1:16" x14ac:dyDescent="0.55000000000000004">
      <c r="A6584" s="3">
        <f t="shared" si="623"/>
        <v>6574.8582383774637</v>
      </c>
      <c r="C6584">
        <f t="shared" si="619"/>
        <v>0.29627624297224392</v>
      </c>
      <c r="D6584">
        <f t="shared" si="620"/>
        <v>0.1040436074280431</v>
      </c>
      <c r="E6584" s="4">
        <f>(M6584-C6584)^2</f>
        <v>7.5969222853369117E-4</v>
      </c>
      <c r="K6584" s="3">
        <f t="shared" si="624"/>
        <v>6574.8582383774637</v>
      </c>
      <c r="L6584" s="4">
        <v>0.16620108165190101</v>
      </c>
      <c r="M6584" s="4">
        <v>0.268713728055537</v>
      </c>
      <c r="O6584" s="4">
        <f t="shared" si="621"/>
        <v>2.7900811754910798E-2</v>
      </c>
      <c r="P6584" s="4">
        <f t="shared" si="622"/>
        <v>7.0700742691591753E-2</v>
      </c>
    </row>
    <row r="6585" spans="1:16" x14ac:dyDescent="0.55000000000000004">
      <c r="A6585" s="3">
        <f t="shared" si="623"/>
        <v>6575.8582383774637</v>
      </c>
      <c r="C6585">
        <f t="shared" si="619"/>
        <v>0.27675062760893704</v>
      </c>
      <c r="D6585">
        <f t="shared" si="620"/>
        <v>0.1437370453931619</v>
      </c>
      <c r="E6585" s="4">
        <f>(M6585-C6585)^2</f>
        <v>1.0958488513427985E-2</v>
      </c>
      <c r="K6585" s="3">
        <f t="shared" si="624"/>
        <v>6575.8582383774637</v>
      </c>
      <c r="L6585" s="4">
        <v>0.178662304316451</v>
      </c>
      <c r="M6585" s="4">
        <v>0.17206782809809101</v>
      </c>
      <c r="O6585" s="4">
        <f t="shared" si="621"/>
        <v>3.221902347257119E-2</v>
      </c>
      <c r="P6585" s="4">
        <f t="shared" si="622"/>
        <v>2.864563447687626E-2</v>
      </c>
    </row>
    <row r="6586" spans="1:16" x14ac:dyDescent="0.55000000000000004">
      <c r="A6586" s="3">
        <f t="shared" si="623"/>
        <v>6576.8582383774637</v>
      </c>
      <c r="C6586">
        <f t="shared" si="619"/>
        <v>0.18767570655937735</v>
      </c>
      <c r="D6586">
        <f t="shared" si="620"/>
        <v>0.14730839108018684</v>
      </c>
      <c r="E6586" s="4">
        <f>(M6586-C6586)^2</f>
        <v>2.4133384317100839E-2</v>
      </c>
      <c r="K6586" s="3">
        <f t="shared" si="624"/>
        <v>6576.8582383774637</v>
      </c>
      <c r="L6586" s="4">
        <v>0.14637644452447501</v>
      </c>
      <c r="M6586" s="4">
        <v>3.2326473162167302E-2</v>
      </c>
      <c r="O6586" s="4">
        <f t="shared" si="621"/>
        <v>2.167099716184509E-2</v>
      </c>
      <c r="P6586" s="4">
        <f t="shared" si="622"/>
        <v>8.7077268268403031E-4</v>
      </c>
    </row>
    <row r="6587" spans="1:16" x14ac:dyDescent="0.55000000000000004">
      <c r="A6587" s="3">
        <f t="shared" si="623"/>
        <v>6577.8582383774637</v>
      </c>
      <c r="C6587">
        <f t="shared" si="619"/>
        <v>5.143661031635232E-2</v>
      </c>
      <c r="D6587">
        <f t="shared" si="620"/>
        <v>0.1138601411481447</v>
      </c>
      <c r="E6587" s="4">
        <f>(M6587-C6587)^2</f>
        <v>2.7871587234845049E-2</v>
      </c>
      <c r="K6587" s="3">
        <f t="shared" si="624"/>
        <v>6577.8582383774637</v>
      </c>
      <c r="L6587" s="4">
        <v>7.7429696147807606E-2</v>
      </c>
      <c r="M6587" s="4">
        <v>-0.11551124751610101</v>
      </c>
      <c r="O6587" s="4">
        <f t="shared" si="621"/>
        <v>6.1252498278647361E-3</v>
      </c>
      <c r="P6587" s="4">
        <f t="shared" si="622"/>
        <v>1.4001719814029815E-2</v>
      </c>
    </row>
    <row r="6588" spans="1:16" x14ac:dyDescent="0.55000000000000004">
      <c r="A6588" s="3">
        <f t="shared" si="623"/>
        <v>6578.8582383774637</v>
      </c>
      <c r="C6588">
        <f t="shared" si="619"/>
        <v>-9.7728854207042234E-2</v>
      </c>
      <c r="D6588">
        <f t="shared" si="620"/>
        <v>5.1798067173143267E-2</v>
      </c>
      <c r="E6588" s="4">
        <f>(M6588-C6588)^2</f>
        <v>1.868404824276888E-2</v>
      </c>
      <c r="K6588" s="3">
        <f t="shared" si="624"/>
        <v>6578.8582383774637</v>
      </c>
      <c r="L6588" s="4">
        <v>-1.0909799968041201E-2</v>
      </c>
      <c r="M6588" s="4">
        <v>-0.23441845967420599</v>
      </c>
      <c r="O6588" s="4">
        <f t="shared" si="621"/>
        <v>1.0151611995446708E-4</v>
      </c>
      <c r="P6588" s="4">
        <f t="shared" si="622"/>
        <v>5.6280955346712458E-2</v>
      </c>
    </row>
    <row r="6589" spans="1:16" x14ac:dyDescent="0.55000000000000004">
      <c r="A6589" s="3">
        <f t="shared" si="623"/>
        <v>6579.8582383774637</v>
      </c>
      <c r="C6589">
        <f t="shared" si="619"/>
        <v>-0.22233439626780768</v>
      </c>
      <c r="D6589">
        <f t="shared" si="620"/>
        <v>-2.3281211636920898E-2</v>
      </c>
      <c r="E6589" s="4">
        <f>(M6589-C6589)^2</f>
        <v>5.2243576504298799E-3</v>
      </c>
      <c r="K6589" s="3">
        <f t="shared" si="624"/>
        <v>6579.8582383774637</v>
      </c>
      <c r="L6589" s="4">
        <v>-9.6516869002408801E-2</v>
      </c>
      <c r="M6589" s="4">
        <v>-0.294614114380359</v>
      </c>
      <c r="O6589" s="4">
        <f t="shared" si="621"/>
        <v>9.1551580027606026E-3</v>
      </c>
      <c r="P6589" s="4">
        <f t="shared" si="622"/>
        <v>8.8465633917871697E-2</v>
      </c>
    </row>
    <row r="6590" spans="1:16" x14ac:dyDescent="0.55000000000000004">
      <c r="A6590" s="3">
        <f t="shared" si="623"/>
        <v>6580.8582383774637</v>
      </c>
      <c r="C6590">
        <f t="shared" si="619"/>
        <v>-0.29106579985144637</v>
      </c>
      <c r="D6590">
        <f t="shared" si="620"/>
        <v>-9.2509764402054773E-2</v>
      </c>
      <c r="E6590" s="4">
        <f>(M6590-C6590)^2</f>
        <v>1.0088120007290955E-4</v>
      </c>
      <c r="K6590" s="3">
        <f t="shared" si="624"/>
        <v>6580.8582383774637</v>
      </c>
      <c r="L6590" s="4">
        <v>-0.157950689447936</v>
      </c>
      <c r="M6590" s="4">
        <v>-0.281021836486673</v>
      </c>
      <c r="O6590" s="4">
        <f t="shared" si="621"/>
        <v>2.4685566388023238E-2</v>
      </c>
      <c r="P6590" s="4">
        <f t="shared" si="622"/>
        <v>8.0564834483337705E-2</v>
      </c>
    </row>
    <row r="6591" spans="1:16" x14ac:dyDescent="0.55000000000000004">
      <c r="A6591" s="3">
        <f t="shared" si="623"/>
        <v>6581.8582383774637</v>
      </c>
      <c r="C6591">
        <f t="shared" si="619"/>
        <v>-0.28665039808329251</v>
      </c>
      <c r="D6591">
        <f t="shared" si="620"/>
        <v>-0.13848998729359235</v>
      </c>
      <c r="E6591" s="4">
        <f>(M6591-C6591)^2</f>
        <v>8.0289667376831787E-3</v>
      </c>
      <c r="K6591" s="3">
        <f t="shared" si="624"/>
        <v>6581.8582383774637</v>
      </c>
      <c r="L6591" s="4">
        <v>-0.179824779866288</v>
      </c>
      <c r="M6591" s="4">
        <v>-0.19704589631199099</v>
      </c>
      <c r="O6591" s="4">
        <f t="shared" si="621"/>
        <v>3.2037599350214885E-2</v>
      </c>
      <c r="P6591" s="4">
        <f t="shared" si="622"/>
        <v>3.9945423339205859E-2</v>
      </c>
    </row>
    <row r="6592" spans="1:16" x14ac:dyDescent="0.55000000000000004">
      <c r="A6592" s="3">
        <f t="shared" si="623"/>
        <v>6582.8582383774637</v>
      </c>
      <c r="C6592">
        <f t="shared" si="619"/>
        <v>-0.21019781130974144</v>
      </c>
      <c r="D6592">
        <f t="shared" si="620"/>
        <v>-0.14966673911811204</v>
      </c>
      <c r="E6592" s="4">
        <f>(M6592-C6592)^2</f>
        <v>2.1456162562028633E-2</v>
      </c>
      <c r="K6592" s="3">
        <f t="shared" si="624"/>
        <v>6582.8582383774637</v>
      </c>
      <c r="L6592" s="4">
        <v>-0.15666063861518301</v>
      </c>
      <c r="M6592" s="4">
        <v>-6.3718589021975899E-2</v>
      </c>
      <c r="O6592" s="4">
        <f t="shared" si="621"/>
        <v>2.4281854307260729E-2</v>
      </c>
      <c r="P6592" s="4">
        <f t="shared" si="622"/>
        <v>4.4270665073244181E-3</v>
      </c>
    </row>
    <row r="6593" spans="1:16" x14ac:dyDescent="0.55000000000000004">
      <c r="A6593" s="3">
        <f t="shared" si="623"/>
        <v>6583.8582383774637</v>
      </c>
      <c r="C6593">
        <f t="shared" si="619"/>
        <v>-8.0921091996089073E-2</v>
      </c>
      <c r="D6593">
        <f t="shared" si="620"/>
        <v>-0.12323122650101424</v>
      </c>
      <c r="E6593" s="4">
        <f>(M6593-C6593)^2</f>
        <v>2.7718429344964081E-2</v>
      </c>
      <c r="K6593" s="3">
        <f t="shared" si="624"/>
        <v>6583.8582383774637</v>
      </c>
      <c r="L6593" s="4">
        <v>-9.4259868570859801E-2</v>
      </c>
      <c r="M6593" s="4">
        <v>8.5567434170022702E-2</v>
      </c>
      <c r="O6593" s="4">
        <f t="shared" si="621"/>
        <v>8.7283407604866591E-3</v>
      </c>
      <c r="P6593" s="4">
        <f t="shared" si="622"/>
        <v>6.8475324959731262E-3</v>
      </c>
    </row>
    <row r="6594" spans="1:16" x14ac:dyDescent="0.55000000000000004">
      <c r="A6594" s="3">
        <f t="shared" si="623"/>
        <v>6584.8582383774637</v>
      </c>
      <c r="C6594">
        <f t="shared" si="619"/>
        <v>6.869164538673006E-2</v>
      </c>
      <c r="D6594">
        <f t="shared" si="620"/>
        <v>-6.5826872670907061E-2</v>
      </c>
      <c r="E6594" s="4">
        <f>(M6594-C6594)^2</f>
        <v>2.0947038412537301E-2</v>
      </c>
      <c r="K6594" s="3">
        <f t="shared" si="624"/>
        <v>6584.8582383774637</v>
      </c>
      <c r="L6594" s="4">
        <v>-8.2511296971921107E-3</v>
      </c>
      <c r="M6594" s="4">
        <v>0.21342256265231399</v>
      </c>
      <c r="O6594" s="4">
        <f t="shared" si="621"/>
        <v>5.5009672186377504E-5</v>
      </c>
      <c r="P6594" s="4">
        <f t="shared" si="622"/>
        <v>4.4354443780430491E-2</v>
      </c>
    </row>
    <row r="6595" spans="1:16" x14ac:dyDescent="0.55000000000000004">
      <c r="A6595" s="3">
        <f t="shared" si="623"/>
        <v>6585.8582383774637</v>
      </c>
      <c r="C6595">
        <f t="shared" si="619"/>
        <v>0.20104170739867247</v>
      </c>
      <c r="D6595">
        <f t="shared" si="620"/>
        <v>8.1202197586372413E-3</v>
      </c>
      <c r="E6595" s="4">
        <f>(M6595-C6595)^2</f>
        <v>7.5312854340831127E-3</v>
      </c>
      <c r="K6595" s="3">
        <f t="shared" si="624"/>
        <v>6585.8582383774637</v>
      </c>
      <c r="L6595" s="4">
        <v>7.9824155795429702E-2</v>
      </c>
      <c r="M6595" s="4">
        <v>0.28782468634087699</v>
      </c>
      <c r="O6595" s="4">
        <f t="shared" si="621"/>
        <v>6.5057831262475569E-3</v>
      </c>
      <c r="P6595" s="4">
        <f t="shared" si="622"/>
        <v>8.1229030450139211E-2</v>
      </c>
    </row>
    <row r="6596" spans="1:16" x14ac:dyDescent="0.55000000000000004">
      <c r="A6596" s="3">
        <f t="shared" si="623"/>
        <v>6586.8582383774637</v>
      </c>
      <c r="C6596">
        <f t="shared" si="619"/>
        <v>0.28286862774914739</v>
      </c>
      <c r="D6596">
        <f t="shared" si="620"/>
        <v>8.0026646007478941E-2</v>
      </c>
      <c r="E6596" s="4">
        <f>(M6596-C6596)^2</f>
        <v>5.2863137404405506E-5</v>
      </c>
      <c r="K6596" s="3">
        <f t="shared" si="624"/>
        <v>6586.8582383774637</v>
      </c>
      <c r="L6596" s="4">
        <v>0.14790698627597401</v>
      </c>
      <c r="M6596" s="4">
        <v>0.290139331800641</v>
      </c>
      <c r="O6596" s="4">
        <f t="shared" si="621"/>
        <v>2.2123964037572171E-2</v>
      </c>
      <c r="P6596" s="4">
        <f t="shared" si="622"/>
        <v>8.2553768678957834E-2</v>
      </c>
    </row>
    <row r="6597" spans="1:16" x14ac:dyDescent="0.55000000000000004">
      <c r="A6597" s="3">
        <f t="shared" si="623"/>
        <v>6587.8582383774637</v>
      </c>
      <c r="C6597">
        <f t="shared" si="619"/>
        <v>0.29360874757326588</v>
      </c>
      <c r="D6597">
        <f t="shared" si="620"/>
        <v>0.13182183451754478</v>
      </c>
      <c r="E6597" s="4">
        <f>(M6597-C6597)^2</f>
        <v>5.4496826428551883E-3</v>
      </c>
      <c r="K6597" s="3">
        <f t="shared" si="624"/>
        <v>6587.8582383774637</v>
      </c>
      <c r="L6597" s="4">
        <v>0.17894559449537201</v>
      </c>
      <c r="M6597" s="4">
        <v>0.21978678171719301</v>
      </c>
      <c r="O6597" s="4">
        <f t="shared" si="621"/>
        <v>3.2320802964382896E-2</v>
      </c>
      <c r="P6597" s="4">
        <f t="shared" si="622"/>
        <v>4.707561910485087E-2</v>
      </c>
    </row>
    <row r="6598" spans="1:16" x14ac:dyDescent="0.55000000000000004">
      <c r="A6598" s="3">
        <f t="shared" si="623"/>
        <v>6588.8582383774637</v>
      </c>
      <c r="C6598">
        <f t="shared" si="619"/>
        <v>0.23056300207308253</v>
      </c>
      <c r="D6598">
        <f t="shared" si="620"/>
        <v>0.15048930388123835</v>
      </c>
      <c r="E6598" s="4">
        <f>(M6598-C6598)^2</f>
        <v>1.854383036120379E-2</v>
      </c>
      <c r="K6598" s="3">
        <f t="shared" si="624"/>
        <v>6588.8582383774637</v>
      </c>
      <c r="L6598" s="4">
        <v>0.16516616847552901</v>
      </c>
      <c r="M6598" s="4">
        <v>9.4387268694466994E-2</v>
      </c>
      <c r="O6598" s="4">
        <f t="shared" si="621"/>
        <v>2.7556148608586059E-2</v>
      </c>
      <c r="P6598" s="4">
        <f t="shared" si="622"/>
        <v>8.3850013928514419E-3</v>
      </c>
    </row>
    <row r="6599" spans="1:16" x14ac:dyDescent="0.55000000000000004">
      <c r="A6599" s="3">
        <f t="shared" si="623"/>
        <v>6589.8582383774637</v>
      </c>
      <c r="C6599">
        <f t="shared" ref="C6599:C6662" si="625">$B$2*EXP(-C$4*((PI()/($B$1*$B$3)))^0.5)*SIN(2*PI()*$A6599/$B$3-C$4*SQRT(PI()/($B$1*$B$3)))</f>
        <v>0.10957521376808431</v>
      </c>
      <c r="D6599">
        <f t="shared" ref="D6599:D6662" si="626">$B$2*EXP(-D$4*((PI()/($B$1*$B$3)))^0.5)*SIN(2*PI()*$A6599/$B$3-D$4*SQRT(PI()/($B$1*$B$3)))</f>
        <v>0.13133779271145371</v>
      </c>
      <c r="E6599" s="4">
        <f>(M6599-C6599)^2</f>
        <v>2.697061758648605E-2</v>
      </c>
      <c r="K6599" s="3">
        <f t="shared" si="624"/>
        <v>6589.8582383774637</v>
      </c>
      <c r="L6599" s="4">
        <v>0.11001985094446699</v>
      </c>
      <c r="M6599" s="4">
        <v>-5.4652121308893797E-2</v>
      </c>
      <c r="O6599" s="4">
        <f t="shared" ref="O6599:O6662" si="627">(L6599-$J$1)^2</f>
        <v>1.228863815680401E-2</v>
      </c>
      <c r="P6599" s="4">
        <f t="shared" ref="P6599:P6662" si="628">(M6599-$J$2)^2</f>
        <v>3.3027706446807649E-3</v>
      </c>
    </row>
    <row r="6600" spans="1:16" x14ac:dyDescent="0.55000000000000004">
      <c r="A6600" s="3">
        <f t="shared" si="623"/>
        <v>6590.8582383774637</v>
      </c>
      <c r="C6600">
        <f t="shared" si="625"/>
        <v>-3.8949567329972089E-2</v>
      </c>
      <c r="D6600">
        <f t="shared" si="626"/>
        <v>7.9180205377138865E-2</v>
      </c>
      <c r="E6600" s="4">
        <f>(M6600-C6600)^2</f>
        <v>2.2817305225289512E-2</v>
      </c>
      <c r="K6600" s="3">
        <f t="shared" si="624"/>
        <v>6590.8582383774637</v>
      </c>
      <c r="L6600" s="4">
        <v>2.7318379230758898E-2</v>
      </c>
      <c r="M6600" s="4">
        <v>-0.19000354849329501</v>
      </c>
      <c r="O6600" s="4">
        <f t="shared" si="627"/>
        <v>7.9257217334576034E-4</v>
      </c>
      <c r="P6600" s="4">
        <f t="shared" si="628"/>
        <v>3.7180001269628171E-2</v>
      </c>
    </row>
    <row r="6601" spans="1:16" x14ac:dyDescent="0.55000000000000004">
      <c r="A6601" s="3">
        <f t="shared" si="623"/>
        <v>6591.8582383774637</v>
      </c>
      <c r="C6601">
        <f t="shared" si="625"/>
        <v>-0.17768605855872469</v>
      </c>
      <c r="D6601">
        <f t="shared" si="626"/>
        <v>7.1240965627832331E-3</v>
      </c>
      <c r="E6601" s="4">
        <f>(M6601-C6601)^2</f>
        <v>1.0016276558250945E-2</v>
      </c>
      <c r="K6601" s="3">
        <f t="shared" si="624"/>
        <v>6591.8582383774637</v>
      </c>
      <c r="L6601" s="4">
        <v>-6.2225150032214599E-2</v>
      </c>
      <c r="M6601" s="4">
        <v>-0.27776740826110902</v>
      </c>
      <c r="O6601" s="4">
        <f t="shared" si="627"/>
        <v>3.7688390288934418E-3</v>
      </c>
      <c r="P6601" s="4">
        <f t="shared" si="628"/>
        <v>7.8727955538502967E-2</v>
      </c>
    </row>
    <row r="6602" spans="1:16" x14ac:dyDescent="0.55000000000000004">
      <c r="A6602" s="3">
        <f t="shared" si="623"/>
        <v>6592.8582383774637</v>
      </c>
      <c r="C6602">
        <f t="shared" si="625"/>
        <v>-0.27176884074380936</v>
      </c>
      <c r="D6602">
        <f t="shared" si="626"/>
        <v>-6.6722345931625182E-2</v>
      </c>
      <c r="E6602" s="4">
        <f>(M6602-C6602)^2</f>
        <v>5.8534270406299799E-4</v>
      </c>
      <c r="K6602" s="3">
        <f t="shared" si="624"/>
        <v>6592.8582383774637</v>
      </c>
      <c r="L6602" s="4">
        <v>-0.13618400445281301</v>
      </c>
      <c r="M6602" s="4">
        <v>-0.29596269748602799</v>
      </c>
      <c r="O6602" s="4">
        <f t="shared" si="627"/>
        <v>1.8319548142229417E-2</v>
      </c>
      <c r="P6602" s="4">
        <f t="shared" si="628"/>
        <v>8.9269675406179083E-2</v>
      </c>
    </row>
    <row r="6603" spans="1:16" x14ac:dyDescent="0.55000000000000004">
      <c r="A6603" s="3">
        <f t="shared" si="623"/>
        <v>6593.8582383774637</v>
      </c>
      <c r="C6603">
        <f t="shared" si="625"/>
        <v>-0.29755427399705164</v>
      </c>
      <c r="D6603">
        <f t="shared" si="626"/>
        <v>-0.12380101133587396</v>
      </c>
      <c r="E6603" s="4">
        <f>(M6603-C6603)^2</f>
        <v>3.3087782855971463E-3</v>
      </c>
      <c r="K6603" s="3">
        <f t="shared" si="624"/>
        <v>6593.8582383774637</v>
      </c>
      <c r="L6603" s="4">
        <v>-0.176034730133976</v>
      </c>
      <c r="M6603" s="4">
        <v>-0.24003229310629001</v>
      </c>
      <c r="O6603" s="4">
        <f t="shared" si="627"/>
        <v>3.0695198028460848E-2</v>
      </c>
      <c r="P6603" s="4">
        <f t="shared" si="628"/>
        <v>5.8976078092323816E-2</v>
      </c>
    </row>
    <row r="6604" spans="1:16" x14ac:dyDescent="0.55000000000000004">
      <c r="A6604" s="3">
        <f t="shared" ref="A6604:A6667" si="629">K6604</f>
        <v>6594.8582383774637</v>
      </c>
      <c r="C6604">
        <f t="shared" si="625"/>
        <v>-0.24856230443348121</v>
      </c>
      <c r="D6604">
        <f t="shared" si="626"/>
        <v>-0.14976764474198079</v>
      </c>
      <c r="E6604" s="4">
        <f>(M6604-C6604)^2</f>
        <v>1.5519676232183269E-2</v>
      </c>
      <c r="K6604" s="3">
        <f t="shared" si="624"/>
        <v>6594.8582383774637</v>
      </c>
      <c r="L6604" s="4">
        <v>-0.17179646561289999</v>
      </c>
      <c r="M6604" s="4">
        <v>-0.12398431186584</v>
      </c>
      <c r="O6604" s="4">
        <f t="shared" si="627"/>
        <v>2.9228069203563661E-2</v>
      </c>
      <c r="P6604" s="4">
        <f t="shared" si="628"/>
        <v>1.6078728774418745E-2</v>
      </c>
    </row>
    <row r="6605" spans="1:16" x14ac:dyDescent="0.55000000000000004">
      <c r="A6605" s="3">
        <f t="shared" si="629"/>
        <v>6595.8582383774637</v>
      </c>
      <c r="C6605">
        <f t="shared" si="625"/>
        <v>-0.13710494556811212</v>
      </c>
      <c r="D6605">
        <f t="shared" si="626"/>
        <v>-0.13809665544030691</v>
      </c>
      <c r="E6605" s="4">
        <f>(M6605-C6605)^2</f>
        <v>2.5670850551324322E-2</v>
      </c>
      <c r="K6605" s="3">
        <f t="shared" ref="K6605:K6668" si="630">K6604+1</f>
        <v>6595.8582383774637</v>
      </c>
      <c r="L6605" s="4">
        <v>-0.124530710531174</v>
      </c>
      <c r="M6605" s="4">
        <v>2.3116309424239999E-2</v>
      </c>
      <c r="O6605" s="4">
        <f t="shared" si="627"/>
        <v>1.5300807138889009E-2</v>
      </c>
      <c r="P6605" s="4">
        <f t="shared" si="628"/>
        <v>4.1203697651441974E-4</v>
      </c>
    </row>
    <row r="6606" spans="1:16" x14ac:dyDescent="0.55000000000000004">
      <c r="A6606" s="3">
        <f t="shared" si="629"/>
        <v>6596.8582383774637</v>
      </c>
      <c r="C6606">
        <f t="shared" si="625"/>
        <v>8.8078140052217872E-3</v>
      </c>
      <c r="D6606">
        <f t="shared" si="626"/>
        <v>-9.1721042028261895E-2</v>
      </c>
      <c r="E6606" s="4">
        <f>(M6606-C6606)^2</f>
        <v>2.4217426791627424E-2</v>
      </c>
      <c r="K6606" s="3">
        <f t="shared" si="630"/>
        <v>6596.8582383774637</v>
      </c>
      <c r="L6606" s="4">
        <v>-4.6075466464473198E-2</v>
      </c>
      <c r="M6606" s="4">
        <v>0.16442730761584701</v>
      </c>
      <c r="O6606" s="4">
        <f t="shared" si="627"/>
        <v>2.0467650305198799E-3</v>
      </c>
      <c r="P6606" s="4">
        <f t="shared" si="628"/>
        <v>2.6117692597597369E-2</v>
      </c>
    </row>
    <row r="6607" spans="1:16" x14ac:dyDescent="0.55000000000000004">
      <c r="A6607" s="3">
        <f t="shared" si="629"/>
        <v>6597.8582383774637</v>
      </c>
      <c r="C6607">
        <f t="shared" si="625"/>
        <v>0.15250711031042205</v>
      </c>
      <c r="D6607">
        <f t="shared" si="626"/>
        <v>-2.2295310012958751E-2</v>
      </c>
      <c r="E6607" s="4">
        <f>(M6607-C6607)^2</f>
        <v>1.2555058240898092E-2</v>
      </c>
      <c r="K6607" s="3">
        <f t="shared" si="630"/>
        <v>6597.8582383774637</v>
      </c>
      <c r="L6607" s="4">
        <v>4.3919664009697899E-2</v>
      </c>
      <c r="M6607" s="4">
        <v>0.26455646658210302</v>
      </c>
      <c r="O6607" s="4">
        <f t="shared" si="627"/>
        <v>2.0029154274544977E-3</v>
      </c>
      <c r="P6607" s="4">
        <f t="shared" si="628"/>
        <v>6.8507226184920236E-2</v>
      </c>
    </row>
    <row r="6608" spans="1:16" x14ac:dyDescent="0.55000000000000004">
      <c r="A6608" s="3">
        <f t="shared" si="629"/>
        <v>6598.8582383774637</v>
      </c>
      <c r="C6608">
        <f t="shared" si="625"/>
        <v>0.25788033767038915</v>
      </c>
      <c r="D6608">
        <f t="shared" si="626"/>
        <v>5.2733384296693296E-2</v>
      </c>
      <c r="E6608" s="4">
        <f>(M6608-C6608)^2</f>
        <v>1.6439359186953865E-3</v>
      </c>
      <c r="K6608" s="3">
        <f t="shared" si="630"/>
        <v>6598.8582383774637</v>
      </c>
      <c r="L6608" s="4">
        <v>0.122914842174825</v>
      </c>
      <c r="M6608" s="4">
        <v>0.29842581730370199</v>
      </c>
      <c r="O6608" s="4">
        <f t="shared" si="627"/>
        <v>1.531384502621369E-2</v>
      </c>
      <c r="P6608" s="4">
        <f t="shared" si="628"/>
        <v>8.7384208995235996E-2</v>
      </c>
    </row>
    <row r="6609" spans="1:16" x14ac:dyDescent="0.55000000000000004">
      <c r="A6609" s="3">
        <f t="shared" si="629"/>
        <v>6599.8582383774637</v>
      </c>
      <c r="C6609">
        <f t="shared" si="625"/>
        <v>0.29844649091435654</v>
      </c>
      <c r="D6609">
        <f t="shared" si="626"/>
        <v>0.11450982224840311</v>
      </c>
      <c r="E6609" s="4">
        <f>(M6609-C6609)^2</f>
        <v>1.6723127037733181E-3</v>
      </c>
      <c r="K6609" s="3">
        <f t="shared" si="630"/>
        <v>6599.8582383774637</v>
      </c>
      <c r="L6609" s="4">
        <v>0.17112523560894399</v>
      </c>
      <c r="M6609" s="4">
        <v>0.25755257078222299</v>
      </c>
      <c r="O6609" s="4">
        <f t="shared" si="627"/>
        <v>2.9570074712723438E-2</v>
      </c>
      <c r="P6609" s="4">
        <f t="shared" si="628"/>
        <v>6.4889897461264875E-2</v>
      </c>
    </row>
    <row r="6610" spans="1:16" x14ac:dyDescent="0.55000000000000004">
      <c r="A6610" s="3">
        <f t="shared" si="629"/>
        <v>6600.8582383774637</v>
      </c>
      <c r="C6610">
        <f t="shared" si="625"/>
        <v>0.26401102119199638</v>
      </c>
      <c r="D6610">
        <f t="shared" si="626"/>
        <v>0.14750916689964899</v>
      </c>
      <c r="E6610" s="4">
        <f>(M6610-C6610)^2</f>
        <v>1.2507589728903569E-2</v>
      </c>
      <c r="K6610" s="3">
        <f t="shared" si="630"/>
        <v>6600.8582383774637</v>
      </c>
      <c r="L6610" s="4">
        <v>0.17647625220091201</v>
      </c>
      <c r="M6610" s="4">
        <v>0.152173685168182</v>
      </c>
      <c r="O6610" s="4">
        <f t="shared" si="627"/>
        <v>3.1439024524428656E-2</v>
      </c>
      <c r="P6610" s="4">
        <f t="shared" si="628"/>
        <v>2.2307235557649234E-2</v>
      </c>
    </row>
    <row r="6611" spans="1:16" x14ac:dyDescent="0.55000000000000004">
      <c r="A6611" s="3">
        <f t="shared" si="629"/>
        <v>6601.8582383774637</v>
      </c>
      <c r="C6611">
        <f t="shared" si="625"/>
        <v>0.16322779509373306</v>
      </c>
      <c r="D6611">
        <f t="shared" si="626"/>
        <v>0.14343845960965243</v>
      </c>
      <c r="E6611" s="4">
        <f>(M6611-C6611)^2</f>
        <v>2.3884416354368151E-2</v>
      </c>
      <c r="K6611" s="3">
        <f t="shared" si="630"/>
        <v>6601.8582383774637</v>
      </c>
      <c r="L6611" s="4">
        <v>0.13762769664997401</v>
      </c>
      <c r="M6611" s="4">
        <v>8.6819560867634898E-3</v>
      </c>
      <c r="O6611" s="4">
        <f t="shared" si="627"/>
        <v>1.9171718739688429E-2</v>
      </c>
      <c r="P6611" s="4">
        <f t="shared" si="628"/>
        <v>3.4390490946420319E-5</v>
      </c>
    </row>
    <row r="6612" spans="1:16" x14ac:dyDescent="0.55000000000000004">
      <c r="A6612" s="3">
        <f t="shared" si="629"/>
        <v>6602.8582383774637</v>
      </c>
      <c r="C6612">
        <f t="shared" si="625"/>
        <v>2.1424319409963592E-2</v>
      </c>
      <c r="D6612">
        <f t="shared" si="626"/>
        <v>0.10332069666972211</v>
      </c>
      <c r="E6612" s="4">
        <f>(M6612-C6612)^2</f>
        <v>2.5093266230997273E-2</v>
      </c>
      <c r="K6612" s="3">
        <f t="shared" si="630"/>
        <v>6602.8582383774637</v>
      </c>
      <c r="L6612" s="4">
        <v>6.4309430692804703E-2</v>
      </c>
      <c r="M6612" s="4">
        <v>-0.13698422275553099</v>
      </c>
      <c r="O6612" s="4">
        <f t="shared" si="627"/>
        <v>4.2437029307924564E-3</v>
      </c>
      <c r="P6612" s="4">
        <f t="shared" si="628"/>
        <v>1.954455396940195E-2</v>
      </c>
    </row>
    <row r="6613" spans="1:16" x14ac:dyDescent="0.55000000000000004">
      <c r="A6613" s="3">
        <f t="shared" si="629"/>
        <v>6603.8582383774637</v>
      </c>
      <c r="C6613">
        <f t="shared" si="625"/>
        <v>-0.12576323273500481</v>
      </c>
      <c r="D6613">
        <f t="shared" si="626"/>
        <v>3.7237743412160525E-2</v>
      </c>
      <c r="E6613" s="4">
        <f>(M6613-C6613)^2</f>
        <v>1.502551820007288E-2</v>
      </c>
      <c r="K6613" s="3">
        <f t="shared" si="630"/>
        <v>6603.8582383774637</v>
      </c>
      <c r="L6613" s="4">
        <v>-2.5115531128122801E-2</v>
      </c>
      <c r="M6613" s="4">
        <v>-0.24834185322027899</v>
      </c>
      <c r="O6613" s="4">
        <f t="shared" si="627"/>
        <v>5.8957919810631945E-4</v>
      </c>
      <c r="P6613" s="4">
        <f t="shared" si="628"/>
        <v>6.3081078709485525E-2</v>
      </c>
    </row>
    <row r="6614" spans="1:16" x14ac:dyDescent="0.55000000000000004">
      <c r="A6614" s="3">
        <f t="shared" si="629"/>
        <v>6604.8582383774637</v>
      </c>
      <c r="C6614">
        <f t="shared" si="625"/>
        <v>-0.24134563336469134</v>
      </c>
      <c r="D6614">
        <f t="shared" si="626"/>
        <v>-3.820330677927182E-2</v>
      </c>
      <c r="E6614" s="4">
        <f>(M6614-C6614)^2</f>
        <v>3.1533944227029238E-3</v>
      </c>
      <c r="K6614" s="3">
        <f t="shared" si="630"/>
        <v>6604.8582383774637</v>
      </c>
      <c r="L6614" s="4">
        <v>-0.10825015237256801</v>
      </c>
      <c r="M6614" s="4">
        <v>-0.29750072594499899</v>
      </c>
      <c r="O6614" s="4">
        <f t="shared" si="627"/>
        <v>1.1538169822295663E-2</v>
      </c>
      <c r="P6614" s="4">
        <f t="shared" si="628"/>
        <v>9.019110618631275E-2</v>
      </c>
    </row>
    <row r="6615" spans="1:16" x14ac:dyDescent="0.55000000000000004">
      <c r="A6615" s="3">
        <f t="shared" si="629"/>
        <v>6605.8582383774637</v>
      </c>
      <c r="C6615">
        <f t="shared" si="625"/>
        <v>-0.29627624297225441</v>
      </c>
      <c r="D6615">
        <f t="shared" si="626"/>
        <v>-0.10404360742807432</v>
      </c>
      <c r="E6615" s="4">
        <f>(M6615-C6615)^2</f>
        <v>5.8213850860146731E-4</v>
      </c>
      <c r="K6615" s="3">
        <f t="shared" si="630"/>
        <v>6605.8582383774637</v>
      </c>
      <c r="L6615" s="4">
        <v>-0.164272851420112</v>
      </c>
      <c r="M6615" s="4">
        <v>-0.27214869629627703</v>
      </c>
      <c r="O6615" s="4">
        <f t="shared" si="627"/>
        <v>2.671216690893179E-2</v>
      </c>
      <c r="P6615" s="4">
        <f t="shared" si="628"/>
        <v>7.5606472602739186E-2</v>
      </c>
    </row>
    <row r="6616" spans="1:16" x14ac:dyDescent="0.55000000000000004">
      <c r="A6616" s="3">
        <f t="shared" si="629"/>
        <v>6606.8582383774637</v>
      </c>
      <c r="C6616">
        <f t="shared" si="625"/>
        <v>-0.2767506276089558</v>
      </c>
      <c r="D6616">
        <f t="shared" si="626"/>
        <v>-0.14373704539315441</v>
      </c>
      <c r="E6616" s="4">
        <f>(M6616-C6616)^2</f>
        <v>9.6266101782408672E-3</v>
      </c>
      <c r="K6616" s="3">
        <f t="shared" si="630"/>
        <v>6606.8582383774637</v>
      </c>
      <c r="L6616" s="4">
        <v>-0.17915239575470299</v>
      </c>
      <c r="M6616" s="4">
        <v>-0.17863533737220999</v>
      </c>
      <c r="O6616" s="4">
        <f t="shared" si="627"/>
        <v>3.1797350712982515E-2</v>
      </c>
      <c r="P6616" s="4">
        <f t="shared" si="628"/>
        <v>3.2925174092774817E-2</v>
      </c>
    </row>
    <row r="6617" spans="1:16" x14ac:dyDescent="0.55000000000000004">
      <c r="A6617" s="3">
        <f t="shared" si="629"/>
        <v>6607.8582383774637</v>
      </c>
      <c r="C6617">
        <f t="shared" si="625"/>
        <v>-0.18767570655931071</v>
      </c>
      <c r="D6617">
        <f t="shared" si="626"/>
        <v>-0.14730839108017799</v>
      </c>
      <c r="E6617" s="4">
        <f>(M6617-C6617)^2</f>
        <v>2.1695539088832323E-2</v>
      </c>
      <c r="K6617" s="3">
        <f t="shared" si="630"/>
        <v>6607.8582383774637</v>
      </c>
      <c r="L6617" s="4">
        <v>-0.14916211119175099</v>
      </c>
      <c r="M6617" s="4">
        <v>-4.0381650030093197E-2</v>
      </c>
      <c r="O6617" s="4">
        <f t="shared" si="627"/>
        <v>2.200114576114558E-2</v>
      </c>
      <c r="P6617" s="4">
        <f t="shared" si="628"/>
        <v>1.866176539180339E-3</v>
      </c>
    </row>
    <row r="6618" spans="1:16" x14ac:dyDescent="0.55000000000000004">
      <c r="A6618" s="3">
        <f t="shared" si="629"/>
        <v>6608.8582383774637</v>
      </c>
      <c r="C6618">
        <f t="shared" si="625"/>
        <v>-5.1436610316535319E-2</v>
      </c>
      <c r="D6618">
        <f t="shared" si="626"/>
        <v>-0.11386014114820593</v>
      </c>
      <c r="E6618" s="4">
        <f>(M6618-C6618)^2</f>
        <v>2.5415527890804878E-2</v>
      </c>
      <c r="K6618" s="3">
        <f t="shared" si="630"/>
        <v>6608.8582383774637</v>
      </c>
      <c r="L6618" s="4">
        <v>-8.1813250546267299E-2</v>
      </c>
      <c r="M6618" s="4">
        <v>0.10798587207163</v>
      </c>
      <c r="O6618" s="4">
        <f t="shared" si="627"/>
        <v>6.5575938100023885E-3</v>
      </c>
      <c r="P6618" s="4">
        <f t="shared" si="628"/>
        <v>1.1060362198007144E-2</v>
      </c>
    </row>
    <row r="6619" spans="1:16" x14ac:dyDescent="0.55000000000000004">
      <c r="A6619" s="3">
        <f t="shared" si="629"/>
        <v>6609.8582383774637</v>
      </c>
      <c r="C6619">
        <f t="shared" si="625"/>
        <v>9.7728854207123225E-2</v>
      </c>
      <c r="D6619">
        <f t="shared" si="626"/>
        <v>-5.1798067173102688E-2</v>
      </c>
      <c r="E6619" s="4">
        <f>(M6619-C6619)^2</f>
        <v>1.7312982822641217E-2</v>
      </c>
      <c r="K6619" s="3">
        <f t="shared" si="630"/>
        <v>6609.8582383774637</v>
      </c>
      <c r="L6619" s="4">
        <v>6.02624623108925E-3</v>
      </c>
      <c r="M6619" s="4">
        <v>0.22930766261729699</v>
      </c>
      <c r="O6619" s="4">
        <f t="shared" si="627"/>
        <v>4.7066808368601942E-5</v>
      </c>
      <c r="P6619" s="4">
        <f t="shared" si="628"/>
        <v>5.1297741459758607E-2</v>
      </c>
    </row>
    <row r="6620" spans="1:16" x14ac:dyDescent="0.55000000000000004">
      <c r="A6620" s="3">
        <f t="shared" si="629"/>
        <v>6610.8582383774637</v>
      </c>
      <c r="C6620">
        <f t="shared" si="625"/>
        <v>0.22233439626777429</v>
      </c>
      <c r="D6620">
        <f t="shared" si="626"/>
        <v>2.328121163689598E-2</v>
      </c>
      <c r="E6620" s="4">
        <f>(M6620-C6620)^2</f>
        <v>5.021639922500782E-3</v>
      </c>
      <c r="K6620" s="3">
        <f t="shared" si="630"/>
        <v>6610.8582383774637</v>
      </c>
      <c r="L6620" s="4">
        <v>9.2356432255752102E-2</v>
      </c>
      <c r="M6620" s="4">
        <v>0.29319792653899901</v>
      </c>
      <c r="O6620" s="4">
        <f t="shared" si="627"/>
        <v>8.6845086904632409E-3</v>
      </c>
      <c r="P6620" s="4">
        <f t="shared" si="628"/>
        <v>8.4320725060341287E-2</v>
      </c>
    </row>
    <row r="6621" spans="1:16" x14ac:dyDescent="0.55000000000000004">
      <c r="A6621" s="3">
        <f t="shared" si="629"/>
        <v>6611.8582383774637</v>
      </c>
      <c r="C6621">
        <f t="shared" si="625"/>
        <v>0.29106579985146536</v>
      </c>
      <c r="D6621">
        <f t="shared" si="626"/>
        <v>9.2509764402088857E-2</v>
      </c>
      <c r="E6621" s="4">
        <f>(M6621-C6621)^2</f>
        <v>5.4920682313036626E-5</v>
      </c>
      <c r="K6621" s="3">
        <f t="shared" si="630"/>
        <v>6611.8582383774637</v>
      </c>
      <c r="L6621" s="4">
        <v>0.155555376884251</v>
      </c>
      <c r="M6621" s="4">
        <v>0.28365495089112103</v>
      </c>
      <c r="O6621" s="4">
        <f t="shared" si="627"/>
        <v>2.4457724511411875E-2</v>
      </c>
      <c r="P6621" s="4">
        <f t="shared" si="628"/>
        <v>7.8869608970122601E-2</v>
      </c>
    </row>
    <row r="6622" spans="1:16" x14ac:dyDescent="0.55000000000000004">
      <c r="A6622" s="3">
        <f t="shared" si="629"/>
        <v>6612.8582383774637</v>
      </c>
      <c r="C6622">
        <f t="shared" si="625"/>
        <v>0.28665039808326859</v>
      </c>
      <c r="D6622">
        <f t="shared" si="626"/>
        <v>0.13848998729360926</v>
      </c>
      <c r="E6622" s="4">
        <f>(M6622-C6622)^2</f>
        <v>6.9858780008736077E-3</v>
      </c>
      <c r="K6622" s="3">
        <f t="shared" si="630"/>
        <v>6612.8582383774637</v>
      </c>
      <c r="L6622" s="4">
        <v>0.17979451237659</v>
      </c>
      <c r="M6622" s="4">
        <v>0.20306883312499799</v>
      </c>
      <c r="O6622" s="4">
        <f t="shared" si="627"/>
        <v>3.2626760324776453E-2</v>
      </c>
      <c r="P6622" s="4">
        <f t="shared" si="628"/>
        <v>4.0100550174938659E-2</v>
      </c>
    </row>
    <row r="6623" spans="1:16" x14ac:dyDescent="0.55000000000000004">
      <c r="A6623" s="3">
        <f t="shared" si="629"/>
        <v>6613.8582383774637</v>
      </c>
      <c r="C6623">
        <f t="shared" si="625"/>
        <v>0.21019781130977697</v>
      </c>
      <c r="D6623">
        <f t="shared" si="626"/>
        <v>0.14966673911811468</v>
      </c>
      <c r="E6623" s="4">
        <f>(M6623-C6623)^2</f>
        <v>1.9203015369181554E-2</v>
      </c>
      <c r="K6623" s="3">
        <f t="shared" si="630"/>
        <v>6613.8582383774637</v>
      </c>
      <c r="L6623" s="4">
        <v>0.159002996880032</v>
      </c>
      <c r="M6623" s="4">
        <v>7.1622866355136802E-2</v>
      </c>
      <c r="O6623" s="4">
        <f t="shared" si="627"/>
        <v>2.554795480553285E-2</v>
      </c>
      <c r="P6623" s="4">
        <f t="shared" si="628"/>
        <v>4.7341625502700267E-3</v>
      </c>
    </row>
    <row r="6624" spans="1:16" x14ac:dyDescent="0.55000000000000004">
      <c r="A6624" s="3">
        <f t="shared" si="629"/>
        <v>6614.8582383774637</v>
      </c>
      <c r="C6624">
        <f t="shared" si="625"/>
        <v>8.0921091996137229E-2</v>
      </c>
      <c r="D6624">
        <f t="shared" si="626"/>
        <v>0.1232312265010287</v>
      </c>
      <c r="E6624" s="4">
        <f>(M6624-C6624)^2</f>
        <v>2.5180162339720286E-2</v>
      </c>
      <c r="K6624" s="3">
        <f t="shared" si="630"/>
        <v>6614.8582383774637</v>
      </c>
      <c r="L6624" s="4">
        <v>9.8388194431889106E-2</v>
      </c>
      <c r="M6624" s="4">
        <v>-7.7761491609374706E-2</v>
      </c>
      <c r="O6624" s="4">
        <f t="shared" si="627"/>
        <v>9.8450992617422056E-3</v>
      </c>
      <c r="P6624" s="4">
        <f t="shared" si="628"/>
        <v>6.4929924966513368E-3</v>
      </c>
    </row>
    <row r="6625" spans="1:16" x14ac:dyDescent="0.55000000000000004">
      <c r="A6625" s="3">
        <f t="shared" si="629"/>
        <v>6615.8582383774637</v>
      </c>
      <c r="C6625">
        <f t="shared" si="625"/>
        <v>-6.8691645386681377E-2</v>
      </c>
      <c r="D6625">
        <f t="shared" si="626"/>
        <v>6.5826872670929737E-2</v>
      </c>
      <c r="E6625" s="4">
        <f>(M6625-C6625)^2</f>
        <v>1.9314983496602735E-2</v>
      </c>
      <c r="K6625" s="3">
        <f t="shared" si="630"/>
        <v>6615.8582383774637</v>
      </c>
      <c r="L6625" s="4">
        <v>1.31314583322327E-2</v>
      </c>
      <c r="M6625" s="4">
        <v>-0.20767000160304599</v>
      </c>
      <c r="O6625" s="4">
        <f t="shared" si="627"/>
        <v>1.9504182314585426E-4</v>
      </c>
      <c r="P6625" s="4">
        <f t="shared" si="628"/>
        <v>4.4305036938325555E-2</v>
      </c>
    </row>
    <row r="6626" spans="1:16" x14ac:dyDescent="0.55000000000000004">
      <c r="A6626" s="3">
        <f t="shared" si="629"/>
        <v>6616.8582383774637</v>
      </c>
      <c r="C6626">
        <f t="shared" si="625"/>
        <v>-0.20104170739873584</v>
      </c>
      <c r="D6626">
        <f t="shared" si="626"/>
        <v>-8.1202197586803943E-3</v>
      </c>
      <c r="E6626" s="4">
        <f>(M6626-C6626)^2</f>
        <v>7.1444019202925044E-3</v>
      </c>
      <c r="K6626" s="3">
        <f t="shared" si="630"/>
        <v>6616.8582383774637</v>
      </c>
      <c r="L6626" s="4">
        <v>-7.5414132968384603E-2</v>
      </c>
      <c r="M6626" s="4">
        <v>-0.28556627140407398</v>
      </c>
      <c r="O6626" s="4">
        <f t="shared" si="627"/>
        <v>5.5621545970497037E-3</v>
      </c>
      <c r="P6626" s="4">
        <f t="shared" si="628"/>
        <v>8.3165266204812252E-2</v>
      </c>
    </row>
    <row r="6627" spans="1:16" x14ac:dyDescent="0.55000000000000004">
      <c r="A6627" s="3">
        <f t="shared" si="629"/>
        <v>6617.8582383774637</v>
      </c>
      <c r="C6627">
        <f t="shared" si="625"/>
        <v>-0.28286862774917476</v>
      </c>
      <c r="D6627">
        <f t="shared" si="626"/>
        <v>-8.0026646007515551E-2</v>
      </c>
      <c r="E6627" s="4">
        <f>(M6627-C6627)^2</f>
        <v>8.2302440626343571E-5</v>
      </c>
      <c r="K6627" s="3">
        <f t="shared" si="630"/>
        <v>6617.8582383774637</v>
      </c>
      <c r="L6627" s="4">
        <v>-0.14507178683175401</v>
      </c>
      <c r="M6627" s="4">
        <v>-0.29194069700741698</v>
      </c>
      <c r="O6627" s="4">
        <f t="shared" si="627"/>
        <v>2.0804458625102669E-2</v>
      </c>
      <c r="P6627" s="4">
        <f t="shared" si="628"/>
        <v>8.6882462770664456E-2</v>
      </c>
    </row>
    <row r="6628" spans="1:16" x14ac:dyDescent="0.55000000000000004">
      <c r="A6628" s="3">
        <f t="shared" si="629"/>
        <v>6618.8582383774637</v>
      </c>
      <c r="C6628">
        <f t="shared" si="625"/>
        <v>-0.29360874757327488</v>
      </c>
      <c r="D6628">
        <f t="shared" si="626"/>
        <v>-0.1318218345175326</v>
      </c>
      <c r="E6628" s="4">
        <f>(M6628-C6628)^2</f>
        <v>4.6801994996247334E-3</v>
      </c>
      <c r="K6628" s="3">
        <f t="shared" si="630"/>
        <v>6618.8582383774637</v>
      </c>
      <c r="L6628" s="4">
        <v>-0.17839531172308201</v>
      </c>
      <c r="M6628" s="4">
        <v>-0.225196763976651</v>
      </c>
      <c r="O6628" s="4">
        <f t="shared" si="627"/>
        <v>3.1527920291938148E-2</v>
      </c>
      <c r="P6628" s="4">
        <f t="shared" si="628"/>
        <v>5.1990557231447534E-2</v>
      </c>
    </row>
    <row r="6629" spans="1:16" x14ac:dyDescent="0.55000000000000004">
      <c r="A6629" s="3">
        <f t="shared" si="629"/>
        <v>6619.8582383774637</v>
      </c>
      <c r="C6629">
        <f t="shared" si="625"/>
        <v>-0.23056300207302807</v>
      </c>
      <c r="D6629">
        <f t="shared" si="626"/>
        <v>-0.15048930388123821</v>
      </c>
      <c r="E6629" s="4">
        <f>(M6629-C6629)^2</f>
        <v>1.6515359251243762E-2</v>
      </c>
      <c r="K6629" s="3">
        <f t="shared" si="630"/>
        <v>6619.8582383774637</v>
      </c>
      <c r="L6629" s="4">
        <v>-0.16703862410919501</v>
      </c>
      <c r="M6629" s="4">
        <v>-0.102050904388632</v>
      </c>
      <c r="O6629" s="4">
        <f t="shared" si="627"/>
        <v>2.7623884286609071E-2</v>
      </c>
      <c r="P6629" s="4">
        <f t="shared" si="628"/>
        <v>1.0997406455963378E-2</v>
      </c>
    </row>
    <row r="6630" spans="1:16" x14ac:dyDescent="0.55000000000000004">
      <c r="A6630" s="3">
        <f t="shared" si="629"/>
        <v>6620.8582383774637</v>
      </c>
      <c r="C6630">
        <f t="shared" si="625"/>
        <v>-0.1095752137682571</v>
      </c>
      <c r="D6630">
        <f t="shared" si="626"/>
        <v>-0.13133779271149942</v>
      </c>
      <c r="E6630" s="4">
        <f>(M6630-C6630)^2</f>
        <v>2.4407641375267457E-2</v>
      </c>
      <c r="K6630" s="3">
        <f t="shared" si="630"/>
        <v>6620.8582383774637</v>
      </c>
      <c r="L6630" s="4">
        <v>-0.113846076854767</v>
      </c>
      <c r="M6630" s="4">
        <v>4.6654237281368797E-2</v>
      </c>
      <c r="O6630" s="4">
        <f t="shared" si="627"/>
        <v>1.2771666422702945E-2</v>
      </c>
      <c r="P6630" s="4">
        <f t="shared" si="628"/>
        <v>1.9216494124085458E-3</v>
      </c>
    </row>
    <row r="6631" spans="1:16" x14ac:dyDescent="0.55000000000000004">
      <c r="A6631" s="3">
        <f t="shared" si="629"/>
        <v>6621.8582383774637</v>
      </c>
      <c r="C6631">
        <f t="shared" si="625"/>
        <v>3.8949567330057069E-2</v>
      </c>
      <c r="D6631">
        <f t="shared" si="626"/>
        <v>-7.9180205377102103E-2</v>
      </c>
      <c r="E6631" s="4">
        <f>(M6631-C6631)^2</f>
        <v>2.0945316499313416E-2</v>
      </c>
      <c r="K6631" s="3">
        <f t="shared" si="630"/>
        <v>6621.8582383774637</v>
      </c>
      <c r="L6631" s="4">
        <v>-3.2140073402275003E-2</v>
      </c>
      <c r="M6631" s="4">
        <v>0.183674535802375</v>
      </c>
      <c r="O6631" s="4">
        <f t="shared" si="627"/>
        <v>9.8005275438622008E-4</v>
      </c>
      <c r="P6631" s="4">
        <f t="shared" si="628"/>
        <v>3.2709225634485674E-2</v>
      </c>
    </row>
    <row r="6632" spans="1:16" x14ac:dyDescent="0.55000000000000004">
      <c r="A6632" s="3">
        <f t="shared" si="629"/>
        <v>6622.8582383774637</v>
      </c>
      <c r="C6632">
        <f t="shared" si="625"/>
        <v>0.17768605855868447</v>
      </c>
      <c r="D6632">
        <f t="shared" si="626"/>
        <v>-7.1240965628084256E-3</v>
      </c>
      <c r="E6632" s="4">
        <f>(M6632-C6632)^2</f>
        <v>9.4102317150532942E-3</v>
      </c>
      <c r="K6632" s="3">
        <f t="shared" si="630"/>
        <v>6622.8582383774637</v>
      </c>
      <c r="L6632" s="4">
        <v>5.7615610816356903E-2</v>
      </c>
      <c r="M6632" s="4">
        <v>0.274692407397579</v>
      </c>
      <c r="O6632" s="4">
        <f t="shared" si="627"/>
        <v>3.4163896359208188E-3</v>
      </c>
      <c r="P6632" s="4">
        <f t="shared" si="628"/>
        <v>7.3915902489234062E-2</v>
      </c>
    </row>
    <row r="6633" spans="1:16" x14ac:dyDescent="0.55000000000000004">
      <c r="A6633" s="3">
        <f t="shared" si="629"/>
        <v>6623.8582383774637</v>
      </c>
      <c r="C6633">
        <f t="shared" si="625"/>
        <v>0.27176884074384478</v>
      </c>
      <c r="D6633">
        <f t="shared" si="626"/>
        <v>6.6722345931663915E-2</v>
      </c>
      <c r="E6633" s="4">
        <f>(M6633-C6633)^2</f>
        <v>6.3217149234613614E-4</v>
      </c>
      <c r="K6633" s="3">
        <f t="shared" si="630"/>
        <v>6623.8582383774637</v>
      </c>
      <c r="L6633" s="4">
        <v>0.13294110788473101</v>
      </c>
      <c r="M6633" s="4">
        <v>0.29691186149207899</v>
      </c>
      <c r="O6633" s="4">
        <f t="shared" si="627"/>
        <v>1.7895854173640802E-2</v>
      </c>
      <c r="P6633" s="4">
        <f t="shared" si="628"/>
        <v>8.6491425547156539E-2</v>
      </c>
    </row>
    <row r="6634" spans="1:16" x14ac:dyDescent="0.55000000000000004">
      <c r="A6634" s="3">
        <f t="shared" si="629"/>
        <v>6624.8582383774637</v>
      </c>
      <c r="C6634">
        <f t="shared" si="625"/>
        <v>0.29755427399704482</v>
      </c>
      <c r="D6634">
        <f t="shared" si="626"/>
        <v>0.12380101133589852</v>
      </c>
      <c r="E6634" s="4">
        <f>(M6634-C6634)^2</f>
        <v>2.7864014942352716E-3</v>
      </c>
      <c r="K6634" s="3">
        <f t="shared" si="630"/>
        <v>6624.8582383774637</v>
      </c>
      <c r="L6634" s="4">
        <v>0.17497067977661501</v>
      </c>
      <c r="M6634" s="4">
        <v>0.24476789796842099</v>
      </c>
      <c r="O6634" s="4">
        <f t="shared" si="627"/>
        <v>3.0907383579704538E-2</v>
      </c>
      <c r="P6634" s="4">
        <f t="shared" si="628"/>
        <v>5.8539939204242511E-2</v>
      </c>
    </row>
    <row r="6635" spans="1:16" x14ac:dyDescent="0.55000000000000004">
      <c r="A6635" s="3">
        <f t="shared" si="629"/>
        <v>6625.8582383774637</v>
      </c>
      <c r="C6635">
        <f t="shared" si="625"/>
        <v>0.24856230443358407</v>
      </c>
      <c r="D6635">
        <f t="shared" si="626"/>
        <v>0.14976764474197163</v>
      </c>
      <c r="E6635" s="4">
        <f>(M6635-C6635)^2</f>
        <v>1.3745688548863298E-2</v>
      </c>
      <c r="K6635" s="3">
        <f t="shared" si="630"/>
        <v>6625.8582383774637</v>
      </c>
      <c r="L6635" s="4">
        <v>0.17317775947915101</v>
      </c>
      <c r="M6635" s="4">
        <v>0.13132029596877101</v>
      </c>
      <c r="O6635" s="4">
        <f t="shared" si="627"/>
        <v>3.0280189584424425E-2</v>
      </c>
      <c r="P6635" s="4">
        <f t="shared" si="628"/>
        <v>1.6512938897056455E-2</v>
      </c>
    </row>
    <row r="6636" spans="1:16" x14ac:dyDescent="0.55000000000000004">
      <c r="A6636" s="3">
        <f t="shared" si="629"/>
        <v>6626.8582383774637</v>
      </c>
      <c r="C6636">
        <f t="shared" si="625"/>
        <v>0.13710494556803596</v>
      </c>
      <c r="D6636">
        <f t="shared" si="626"/>
        <v>0.13809665544028973</v>
      </c>
      <c r="E6636" s="4">
        <f>(M6636-C6636)^2</f>
        <v>2.3141174191627652E-2</v>
      </c>
      <c r="K6636" s="3">
        <f t="shared" si="630"/>
        <v>6626.8582383774637</v>
      </c>
      <c r="L6636" s="4">
        <v>0.12801139500330899</v>
      </c>
      <c r="M6636" s="4">
        <v>-1.50172888082302E-2</v>
      </c>
      <c r="O6636" s="4">
        <f t="shared" si="627"/>
        <v>1.6601207745467104E-2</v>
      </c>
      <c r="P6636" s="4">
        <f t="shared" si="628"/>
        <v>3.1808381037946295E-4</v>
      </c>
    </row>
    <row r="6637" spans="1:16" x14ac:dyDescent="0.55000000000000004">
      <c r="A6637" s="3">
        <f t="shared" si="629"/>
        <v>6627.8582383774637</v>
      </c>
      <c r="C6637">
        <f t="shared" si="625"/>
        <v>-8.8078140053074704E-3</v>
      </c>
      <c r="D6637">
        <f t="shared" si="626"/>
        <v>9.1721042028227631E-2</v>
      </c>
      <c r="E6637" s="4">
        <f>(M6637-C6637)^2</f>
        <v>2.2137240002964832E-2</v>
      </c>
      <c r="K6637" s="3">
        <f t="shared" si="630"/>
        <v>6627.8582383774637</v>
      </c>
      <c r="L6637" s="4">
        <v>5.0783782523846903E-2</v>
      </c>
      <c r="M6637" s="4">
        <v>-0.15759370044271401</v>
      </c>
      <c r="O6637" s="4">
        <f t="shared" si="627"/>
        <v>2.6644242899420507E-3</v>
      </c>
      <c r="P6637" s="4">
        <f t="shared" si="628"/>
        <v>2.5731790270742346E-2</v>
      </c>
    </row>
    <row r="6638" spans="1:16" x14ac:dyDescent="0.55000000000000004">
      <c r="A6638" s="3">
        <f t="shared" si="629"/>
        <v>6628.8582383774637</v>
      </c>
      <c r="C6638">
        <f t="shared" si="625"/>
        <v>-0.15250711031037906</v>
      </c>
      <c r="D6638">
        <f t="shared" si="626"/>
        <v>2.2295310012983693E-2</v>
      </c>
      <c r="E6638" s="4">
        <f>(M6638-C6638)^2</f>
        <v>1.1705656406025137E-2</v>
      </c>
      <c r="K6638" s="3">
        <f t="shared" si="630"/>
        <v>6628.8582383774637</v>
      </c>
      <c r="L6638" s="4">
        <v>-3.9162943328427499E-2</v>
      </c>
      <c r="M6638" s="4">
        <v>-0.26069979216097899</v>
      </c>
      <c r="O6638" s="4">
        <f t="shared" si="627"/>
        <v>1.4690864984623021E-3</v>
      </c>
      <c r="P6638" s="4">
        <f t="shared" si="628"/>
        <v>6.9441424121091597E-2</v>
      </c>
    </row>
    <row r="6639" spans="1:16" x14ac:dyDescent="0.55000000000000004">
      <c r="A6639" s="3">
        <f t="shared" si="629"/>
        <v>6629.8582383774637</v>
      </c>
      <c r="C6639">
        <f t="shared" si="625"/>
        <v>-0.25788033767043234</v>
      </c>
      <c r="D6639">
        <f t="shared" si="626"/>
        <v>-5.2733384296733771E-2</v>
      </c>
      <c r="E6639" s="4">
        <f>(M6639-C6639)^2</f>
        <v>1.6509322817727587E-3</v>
      </c>
      <c r="K6639" s="3">
        <f t="shared" si="630"/>
        <v>6629.8582383774637</v>
      </c>
      <c r="L6639" s="4">
        <v>-0.119301067074835</v>
      </c>
      <c r="M6639" s="4">
        <v>-0.298512003668429</v>
      </c>
      <c r="O6639" s="4">
        <f t="shared" si="627"/>
        <v>1.4034379843575707E-2</v>
      </c>
      <c r="P6639" s="4">
        <f t="shared" si="628"/>
        <v>9.0799539366154258E-2</v>
      </c>
    </row>
    <row r="6640" spans="1:16" x14ac:dyDescent="0.55000000000000004">
      <c r="A6640" s="3">
        <f t="shared" si="629"/>
        <v>6630.8582383774637</v>
      </c>
      <c r="C6640">
        <f t="shared" si="625"/>
        <v>-0.29844649091435255</v>
      </c>
      <c r="D6640">
        <f t="shared" si="626"/>
        <v>-0.11450982224834234</v>
      </c>
      <c r="E6640" s="4">
        <f>(M6640-C6640)^2</f>
        <v>1.3606108495365049E-3</v>
      </c>
      <c r="K6640" s="3">
        <f t="shared" si="630"/>
        <v>6630.8582383774637</v>
      </c>
      <c r="L6640" s="4">
        <v>-0.16955949848226001</v>
      </c>
      <c r="M6640" s="4">
        <v>-0.26156003202309402</v>
      </c>
      <c r="O6640" s="4">
        <f t="shared" si="627"/>
        <v>2.846819964206319E-2</v>
      </c>
      <c r="P6640" s="4">
        <f t="shared" si="628"/>
        <v>6.9895540490511443E-2</v>
      </c>
    </row>
    <row r="6641" spans="1:16" x14ac:dyDescent="0.55000000000000004">
      <c r="A6641" s="3">
        <f t="shared" si="629"/>
        <v>6631.8582383774637</v>
      </c>
      <c r="C6641">
        <f t="shared" si="625"/>
        <v>-0.26401102119195635</v>
      </c>
      <c r="D6641">
        <f t="shared" si="626"/>
        <v>-0.14750916689965754</v>
      </c>
      <c r="E6641" s="4">
        <f>(M6641-C6641)^2</f>
        <v>1.1006589313795813E-2</v>
      </c>
      <c r="K6641" s="3">
        <f t="shared" si="630"/>
        <v>6631.8582383774637</v>
      </c>
      <c r="L6641" s="4">
        <v>-0.17735070162404001</v>
      </c>
      <c r="M6641" s="4">
        <v>-0.15909872775693601</v>
      </c>
      <c r="O6641" s="4">
        <f t="shared" si="627"/>
        <v>3.1158047406532132E-2</v>
      </c>
      <c r="P6641" s="4">
        <f t="shared" si="628"/>
        <v>2.6216902201856997E-2</v>
      </c>
    </row>
    <row r="6642" spans="1:16" x14ac:dyDescent="0.55000000000000004">
      <c r="A6642" s="3">
        <f t="shared" si="629"/>
        <v>6632.8582383774637</v>
      </c>
      <c r="C6642">
        <f t="shared" si="625"/>
        <v>-0.16322779509377494</v>
      </c>
      <c r="D6642">
        <f t="shared" si="626"/>
        <v>-0.14343845960966006</v>
      </c>
      <c r="E6642" s="4">
        <f>(M6642-C6642)^2</f>
        <v>2.1443980928745963E-2</v>
      </c>
      <c r="K6642" s="3">
        <f t="shared" si="630"/>
        <v>6632.8582383774637</v>
      </c>
      <c r="L6642" s="4">
        <v>-0.14072332134020099</v>
      </c>
      <c r="M6642" s="4">
        <v>-1.6790160147201302E-2</v>
      </c>
      <c r="O6642" s="4">
        <f t="shared" si="627"/>
        <v>1.9568944127664273E-2</v>
      </c>
      <c r="P6642" s="4">
        <f t="shared" si="628"/>
        <v>3.8446486439706532E-4</v>
      </c>
    </row>
    <row r="6643" spans="1:16" x14ac:dyDescent="0.55000000000000004">
      <c r="A6643" s="3">
        <f t="shared" si="629"/>
        <v>6633.8582383774637</v>
      </c>
      <c r="C6643">
        <f t="shared" si="625"/>
        <v>-2.1424319410013489E-2</v>
      </c>
      <c r="D6643">
        <f t="shared" si="626"/>
        <v>-0.10332069666974043</v>
      </c>
      <c r="E6643" s="4">
        <f>(M6643-C6643)^2</f>
        <v>2.2845695727572477E-2</v>
      </c>
      <c r="K6643" s="3">
        <f t="shared" si="630"/>
        <v>6633.8582383774637</v>
      </c>
      <c r="L6643" s="4">
        <v>-6.8850912242602202E-2</v>
      </c>
      <c r="M6643" s="4">
        <v>0.12972360722999199</v>
      </c>
      <c r="O6643" s="4">
        <f t="shared" si="627"/>
        <v>4.6262623786016812E-3</v>
      </c>
      <c r="P6643" s="4">
        <f t="shared" si="628"/>
        <v>1.6105130746253422E-2</v>
      </c>
    </row>
    <row r="6644" spans="1:16" x14ac:dyDescent="0.55000000000000004">
      <c r="A6644" s="3">
        <f t="shared" si="629"/>
        <v>6634.8582383774637</v>
      </c>
      <c r="C6644">
        <f t="shared" si="625"/>
        <v>0.12576323273508255</v>
      </c>
      <c r="D6644">
        <f t="shared" si="626"/>
        <v>-3.7237743412118655E-2</v>
      </c>
      <c r="E6644" s="4">
        <f>(M6644-C6644)^2</f>
        <v>1.392023834199922E-2</v>
      </c>
      <c r="K6644" s="3">
        <f t="shared" si="630"/>
        <v>6634.8582383774637</v>
      </c>
      <c r="L6644" s="4">
        <v>2.02656349462077E-2</v>
      </c>
      <c r="M6644" s="4">
        <v>0.243747292429599</v>
      </c>
      <c r="O6644" s="4">
        <f t="shared" si="627"/>
        <v>4.4520637444916793E-4</v>
      </c>
      <c r="P6644" s="4">
        <f t="shared" si="628"/>
        <v>5.8047109243020117E-2</v>
      </c>
    </row>
    <row r="6645" spans="1:16" x14ac:dyDescent="0.55000000000000004">
      <c r="A6645" s="3">
        <f t="shared" si="629"/>
        <v>6635.8582383774637</v>
      </c>
      <c r="C6645">
        <f t="shared" si="625"/>
        <v>0.24134563336466189</v>
      </c>
      <c r="D6645">
        <f t="shared" si="626"/>
        <v>3.8203306779247416E-2</v>
      </c>
      <c r="E6645" s="4">
        <f>(M6645-C6645)^2</f>
        <v>3.0666478779621219E-3</v>
      </c>
      <c r="K6645" s="3">
        <f t="shared" si="630"/>
        <v>6635.8582383774637</v>
      </c>
      <c r="L6645" s="4">
        <v>0.104306528143868</v>
      </c>
      <c r="M6645" s="4">
        <v>0.29672295614178901</v>
      </c>
      <c r="O6645" s="4">
        <f t="shared" si="627"/>
        <v>1.1054589356322515E-2</v>
      </c>
      <c r="P6645" s="4">
        <f t="shared" si="628"/>
        <v>8.6380349279259291E-2</v>
      </c>
    </row>
    <row r="6646" spans="1:16" x14ac:dyDescent="0.55000000000000004">
      <c r="A6646" s="3">
        <f t="shared" si="629"/>
        <v>6636.8582383774637</v>
      </c>
      <c r="C6646">
        <f t="shared" si="625"/>
        <v>0.2962762429722483</v>
      </c>
      <c r="D6646">
        <f t="shared" si="626"/>
        <v>0.10404360742805611</v>
      </c>
      <c r="E6646" s="4">
        <f>(M6646-C6646)^2</f>
        <v>4.3654787891301807E-4</v>
      </c>
      <c r="K6646" s="3">
        <f t="shared" si="630"/>
        <v>6636.8582383774637</v>
      </c>
      <c r="L6646" s="4">
        <v>0.16222320429717299</v>
      </c>
      <c r="M6646" s="4">
        <v>0.27538251475268399</v>
      </c>
      <c r="O6646" s="4">
        <f t="shared" si="627"/>
        <v>2.6587742904893481E-2</v>
      </c>
      <c r="P6646" s="4">
        <f t="shared" si="628"/>
        <v>7.4291624324558408E-2</v>
      </c>
    </row>
    <row r="6647" spans="1:16" x14ac:dyDescent="0.55000000000000004">
      <c r="A6647" s="3">
        <f t="shared" si="629"/>
        <v>6637.8582383774637</v>
      </c>
      <c r="C6647">
        <f t="shared" si="625"/>
        <v>0.27675062760897456</v>
      </c>
      <c r="D6647">
        <f t="shared" si="626"/>
        <v>0.14373704539314694</v>
      </c>
      <c r="E6647" s="4">
        <f>(M6647-C6647)^2</f>
        <v>8.4051881876807833E-3</v>
      </c>
      <c r="K6647" s="3">
        <f t="shared" si="630"/>
        <v>6637.8582383774637</v>
      </c>
      <c r="L6647" s="4">
        <v>0.17951007257455301</v>
      </c>
      <c r="M6647" s="4">
        <v>0.185070814194675</v>
      </c>
      <c r="O6647" s="4">
        <f t="shared" si="627"/>
        <v>3.2524085195375065E-2</v>
      </c>
      <c r="P6647" s="4">
        <f t="shared" si="628"/>
        <v>3.321622844776885E-2</v>
      </c>
    </row>
    <row r="6648" spans="1:16" x14ac:dyDescent="0.55000000000000004">
      <c r="A6648" s="3">
        <f t="shared" si="629"/>
        <v>6638.8582383774637</v>
      </c>
      <c r="C6648">
        <f t="shared" si="625"/>
        <v>0.18767570655924407</v>
      </c>
      <c r="D6648">
        <f t="shared" si="626"/>
        <v>0.14730839108016916</v>
      </c>
      <c r="E6648" s="4">
        <f>(M6648-C6648)^2</f>
        <v>1.9395778162440973E-2</v>
      </c>
      <c r="K6648" s="3">
        <f t="shared" si="630"/>
        <v>6638.8582383774637</v>
      </c>
      <c r="L6648" s="4">
        <v>0.151837529575993</v>
      </c>
      <c r="M6648" s="4">
        <v>4.8406980125629502E-2</v>
      </c>
      <c r="O6648" s="4">
        <f t="shared" si="627"/>
        <v>2.3308681176640412E-2</v>
      </c>
      <c r="P6648" s="4">
        <f t="shared" si="628"/>
        <v>2.0783901703025449E-3</v>
      </c>
    </row>
    <row r="6649" spans="1:16" x14ac:dyDescent="0.55000000000000004">
      <c r="A6649" s="3">
        <f t="shared" si="629"/>
        <v>6639.8582383774637</v>
      </c>
      <c r="C6649">
        <f t="shared" si="625"/>
        <v>5.143661031645088E-2</v>
      </c>
      <c r="D6649">
        <f t="shared" si="626"/>
        <v>0.11386014114817768</v>
      </c>
      <c r="E6649" s="4">
        <f>(M6649-C6649)^2</f>
        <v>2.304849037108735E-2</v>
      </c>
      <c r="K6649" s="3">
        <f t="shared" si="630"/>
        <v>6639.8582383774637</v>
      </c>
      <c r="L6649" s="4">
        <v>8.6136335363476799E-2</v>
      </c>
      <c r="M6649" s="4">
        <v>-0.100380682410983</v>
      </c>
      <c r="O6649" s="4">
        <f t="shared" si="627"/>
        <v>7.5638877871281231E-3</v>
      </c>
      <c r="P6649" s="4">
        <f t="shared" si="628"/>
        <v>1.0649888684177114E-2</v>
      </c>
    </row>
    <row r="6650" spans="1:16" x14ac:dyDescent="0.55000000000000004">
      <c r="A6650" s="3">
        <f t="shared" si="629"/>
        <v>6640.8582383774637</v>
      </c>
      <c r="C6650">
        <f t="shared" si="625"/>
        <v>-9.7728854207075944E-2</v>
      </c>
      <c r="D6650">
        <f t="shared" si="626"/>
        <v>5.1798067173126364E-2</v>
      </c>
      <c r="E6650" s="4">
        <f>(M6650-C6650)^2</f>
        <v>1.5951317698605378E-2</v>
      </c>
      <c r="K6650" s="3">
        <f t="shared" si="630"/>
        <v>6640.8582383774637</v>
      </c>
      <c r="L6650" s="4">
        <v>-1.13823839185356E-3</v>
      </c>
      <c r="M6650" s="4">
        <v>-0.22402738032122099</v>
      </c>
      <c r="O6650" s="4">
        <f t="shared" si="627"/>
        <v>9.2391226732319589E-8</v>
      </c>
      <c r="P6650" s="4">
        <f t="shared" si="628"/>
        <v>5.1458652112540609E-2</v>
      </c>
    </row>
    <row r="6651" spans="1:16" x14ac:dyDescent="0.55000000000000004">
      <c r="A6651" s="3">
        <f t="shared" si="629"/>
        <v>6641.8582383774637</v>
      </c>
      <c r="C6651">
        <f t="shared" si="625"/>
        <v>-0.22233439626774093</v>
      </c>
      <c r="D6651">
        <f t="shared" si="626"/>
        <v>-2.3281211636871062E-2</v>
      </c>
      <c r="E6651" s="4">
        <f>(M6651-C6651)^2</f>
        <v>4.7928807944367206E-3</v>
      </c>
      <c r="K6651" s="3">
        <f t="shared" si="630"/>
        <v>6641.8582383774637</v>
      </c>
      <c r="L6651" s="4">
        <v>-8.8127733280825904E-2</v>
      </c>
      <c r="M6651" s="4">
        <v>-0.29156503106503801</v>
      </c>
      <c r="O6651" s="4">
        <f t="shared" si="627"/>
        <v>7.6201471358206627E-3</v>
      </c>
      <c r="P6651" s="4">
        <f t="shared" si="628"/>
        <v>8.6661142577107914E-2</v>
      </c>
    </row>
    <row r="6652" spans="1:16" x14ac:dyDescent="0.55000000000000004">
      <c r="A6652" s="3">
        <f t="shared" si="629"/>
        <v>6642.8582383774637</v>
      </c>
      <c r="C6652">
        <f t="shared" si="625"/>
        <v>-0.29106579985142417</v>
      </c>
      <c r="D6652">
        <f t="shared" si="626"/>
        <v>-9.2509764402014999E-2</v>
      </c>
      <c r="E6652" s="4">
        <f>(M6652-C6652)^2</f>
        <v>2.4874047151561124E-5</v>
      </c>
      <c r="K6652" s="3">
        <f t="shared" si="630"/>
        <v>6642.8582383774637</v>
      </c>
      <c r="L6652" s="4">
        <v>-0.153045090664848</v>
      </c>
      <c r="M6652" s="4">
        <v>-0.28607841104047699</v>
      </c>
      <c r="O6652" s="4">
        <f t="shared" si="627"/>
        <v>2.3168131145025229E-2</v>
      </c>
      <c r="P6652" s="4">
        <f t="shared" si="628"/>
        <v>8.3460914129749056E-2</v>
      </c>
    </row>
    <row r="6653" spans="1:16" x14ac:dyDescent="0.55000000000000004">
      <c r="A6653" s="3">
        <f t="shared" si="629"/>
        <v>6643.8582383774637</v>
      </c>
      <c r="C6653">
        <f t="shared" si="625"/>
        <v>-0.28665039808324472</v>
      </c>
      <c r="D6653">
        <f t="shared" si="626"/>
        <v>-0.13848998729362619</v>
      </c>
      <c r="E6653" s="4">
        <f>(M6653-C6653)^2</f>
        <v>6.038645135136151E-3</v>
      </c>
      <c r="K6653" s="3">
        <f t="shared" si="630"/>
        <v>6643.8582383774637</v>
      </c>
      <c r="L6653" s="4">
        <v>-0.17963135566904501</v>
      </c>
      <c r="M6653" s="4">
        <v>-0.20894167826921001</v>
      </c>
      <c r="O6653" s="4">
        <f t="shared" si="627"/>
        <v>3.196839457530079E-2</v>
      </c>
      <c r="P6653" s="4">
        <f t="shared" si="628"/>
        <v>4.4841998482148641E-2</v>
      </c>
    </row>
    <row r="6654" spans="1:16" x14ac:dyDescent="0.55000000000000004">
      <c r="A6654" s="3">
        <f t="shared" si="629"/>
        <v>6644.8582383774637</v>
      </c>
      <c r="C6654">
        <f t="shared" si="625"/>
        <v>-0.21019781130981249</v>
      </c>
      <c r="D6654">
        <f t="shared" si="626"/>
        <v>-0.14966673911811731</v>
      </c>
      <c r="E6654" s="4">
        <f>(M6654-C6654)^2</f>
        <v>1.7088660986411288E-2</v>
      </c>
      <c r="K6654" s="3">
        <f t="shared" si="630"/>
        <v>6644.8582383774637</v>
      </c>
      <c r="L6654" s="4">
        <v>-0.161227833293901</v>
      </c>
      <c r="M6654" s="4">
        <v>-7.9474205995350294E-2</v>
      </c>
      <c r="O6654" s="4">
        <f t="shared" si="627"/>
        <v>2.572609221409132E-2</v>
      </c>
      <c r="P6654" s="4">
        <f t="shared" si="628"/>
        <v>6.7719438790046016E-3</v>
      </c>
    </row>
    <row r="6655" spans="1:16" x14ac:dyDescent="0.55000000000000004">
      <c r="A6655" s="3">
        <f t="shared" si="629"/>
        <v>6645.8582383774637</v>
      </c>
      <c r="C6655">
        <f t="shared" si="625"/>
        <v>-8.0921091996054711E-2</v>
      </c>
      <c r="D6655">
        <f t="shared" si="626"/>
        <v>-0.12323122650100392</v>
      </c>
      <c r="E6655" s="4">
        <f>(M6655-C6655)^2</f>
        <v>2.2746420889728326E-2</v>
      </c>
      <c r="K6655" s="3">
        <f t="shared" si="630"/>
        <v>6645.8582383774637</v>
      </c>
      <c r="L6655" s="4">
        <v>-0.10244379988543401</v>
      </c>
      <c r="M6655" s="4">
        <v>6.9898074192226295E-2</v>
      </c>
      <c r="O6655" s="4">
        <f t="shared" si="627"/>
        <v>1.0324494706098378E-2</v>
      </c>
      <c r="P6655" s="4">
        <f t="shared" si="628"/>
        <v>4.4997879432650675E-3</v>
      </c>
    </row>
    <row r="6656" spans="1:16" x14ac:dyDescent="0.55000000000000004">
      <c r="A6656" s="3">
        <f t="shared" si="629"/>
        <v>6646.8582383774637</v>
      </c>
      <c r="C6656">
        <f t="shared" si="625"/>
        <v>6.8691645386764796E-2</v>
      </c>
      <c r="D6656">
        <f t="shared" si="626"/>
        <v>-6.5826872670890879E-2</v>
      </c>
      <c r="E6656" s="4">
        <f>(M6656-C6656)^2</f>
        <v>1.770823774466207E-2</v>
      </c>
      <c r="K6656" s="3">
        <f t="shared" si="630"/>
        <v>6646.8582383774637</v>
      </c>
      <c r="L6656" s="4">
        <v>-1.8002081280465199E-2</v>
      </c>
      <c r="M6656" s="4">
        <v>0.20176394808218701</v>
      </c>
      <c r="O6656" s="4">
        <f t="shared" si="627"/>
        <v>2.9473343033105192E-4</v>
      </c>
      <c r="P6656" s="4">
        <f t="shared" si="628"/>
        <v>3.9579643262451093E-2</v>
      </c>
    </row>
    <row r="6657" spans="1:16" x14ac:dyDescent="0.55000000000000004">
      <c r="A6657" s="3">
        <f t="shared" si="629"/>
        <v>6647.8582383774637</v>
      </c>
      <c r="C6657">
        <f t="shared" si="625"/>
        <v>0.20104170739859847</v>
      </c>
      <c r="D6657">
        <f t="shared" si="626"/>
        <v>8.1202197585868736E-3</v>
      </c>
      <c r="E6657" s="4">
        <f>(M6657-C6657)^2</f>
        <v>6.7330365023275654E-3</v>
      </c>
      <c r="K6657" s="3">
        <f t="shared" si="630"/>
        <v>6647.8582383774637</v>
      </c>
      <c r="L6657" s="4">
        <v>7.0948370258001603E-2</v>
      </c>
      <c r="M6657" s="4">
        <v>0.283096789522301</v>
      </c>
      <c r="O6657" s="4">
        <f t="shared" si="627"/>
        <v>5.1527487546094231E-3</v>
      </c>
      <c r="P6657" s="4">
        <f t="shared" si="628"/>
        <v>7.8556415411120059E-2</v>
      </c>
    </row>
    <row r="6658" spans="1:16" x14ac:dyDescent="0.55000000000000004">
      <c r="A6658" s="3">
        <f t="shared" si="629"/>
        <v>6648.8582383774637</v>
      </c>
      <c r="C6658">
        <f t="shared" si="625"/>
        <v>0.28286862774920218</v>
      </c>
      <c r="D6658">
        <f t="shared" si="626"/>
        <v>8.0026646007552146E-2</v>
      </c>
      <c r="E6658" s="4">
        <f>(M6658-C6658)^2</f>
        <v>1.135856329569207E-4</v>
      </c>
      <c r="K6658" s="3">
        <f t="shared" si="630"/>
        <v>6648.8582383774637</v>
      </c>
      <c r="L6658" s="4">
        <v>0.14212936233361601</v>
      </c>
      <c r="M6658" s="4">
        <v>0.29352628382157198</v>
      </c>
      <c r="O6658" s="4">
        <f t="shared" si="627"/>
        <v>2.0438602783422515E-2</v>
      </c>
      <c r="P6658" s="4">
        <f t="shared" si="628"/>
        <v>8.4511529858561238E-2</v>
      </c>
    </row>
    <row r="6659" spans="1:16" x14ac:dyDescent="0.55000000000000004">
      <c r="A6659" s="3">
        <f t="shared" si="629"/>
        <v>6649.8582383774637</v>
      </c>
      <c r="C6659">
        <f t="shared" si="625"/>
        <v>0.29360874757328392</v>
      </c>
      <c r="D6659">
        <f t="shared" si="626"/>
        <v>0.13182183451752044</v>
      </c>
      <c r="E6659" s="4">
        <f>(M6659-C6659)^2</f>
        <v>3.9902528404690465E-3</v>
      </c>
      <c r="K6659" s="3">
        <f t="shared" si="630"/>
        <v>6649.8582383774637</v>
      </c>
      <c r="L6659" s="4">
        <v>0.17771317390622399</v>
      </c>
      <c r="M6659" s="4">
        <v>0.23044029943286301</v>
      </c>
      <c r="O6659" s="4">
        <f t="shared" si="627"/>
        <v>3.18791929893259E-2</v>
      </c>
      <c r="P6659" s="4">
        <f t="shared" si="628"/>
        <v>5.1812086257446086E-2</v>
      </c>
    </row>
    <row r="6660" spans="1:16" x14ac:dyDescent="0.55000000000000004">
      <c r="A6660" s="3">
        <f t="shared" si="629"/>
        <v>6650.8582383774637</v>
      </c>
      <c r="C6660">
        <f t="shared" si="625"/>
        <v>0.23056300207305985</v>
      </c>
      <c r="D6660">
        <f t="shared" si="626"/>
        <v>0.1504893038812383</v>
      </c>
      <c r="E6660" s="4">
        <f>(M6660-C6660)^2</f>
        <v>1.4622587068664723E-2</v>
      </c>
      <c r="K6660" s="3">
        <f t="shared" si="630"/>
        <v>6650.8582383774637</v>
      </c>
      <c r="L6660" s="4">
        <v>0.168787618621526</v>
      </c>
      <c r="M6660" s="4">
        <v>0.109639112503361</v>
      </c>
      <c r="O6660" s="4">
        <f t="shared" si="627"/>
        <v>2.8771588200252305E-2</v>
      </c>
      <c r="P6660" s="4">
        <f t="shared" si="628"/>
        <v>1.1410832229850912E-2</v>
      </c>
    </row>
    <row r="6661" spans="1:16" x14ac:dyDescent="0.55000000000000004">
      <c r="A6661" s="3">
        <f t="shared" si="629"/>
        <v>6651.8582383774637</v>
      </c>
      <c r="C6661">
        <f t="shared" si="625"/>
        <v>0.10957521376817739</v>
      </c>
      <c r="D6661">
        <f t="shared" si="626"/>
        <v>0.13133779271147836</v>
      </c>
      <c r="E6661" s="4">
        <f>(M6661-C6661)^2</f>
        <v>2.1962375727579978E-2</v>
      </c>
      <c r="K6661" s="3">
        <f t="shared" si="630"/>
        <v>6651.8582383774637</v>
      </c>
      <c r="L6661" s="4">
        <v>0.117588157170698</v>
      </c>
      <c r="M6661" s="4">
        <v>-3.8621870304283303E-2</v>
      </c>
      <c r="O6661" s="4">
        <f t="shared" si="627"/>
        <v>1.4023873421782775E-2</v>
      </c>
      <c r="P6661" s="4">
        <f t="shared" si="628"/>
        <v>1.7172309806929313E-3</v>
      </c>
    </row>
    <row r="6662" spans="1:16" x14ac:dyDescent="0.55000000000000004">
      <c r="A6662" s="3">
        <f t="shared" si="629"/>
        <v>6652.8582383774637</v>
      </c>
      <c r="C6662">
        <f t="shared" si="625"/>
        <v>-3.894956732987289E-2</v>
      </c>
      <c r="D6662">
        <f t="shared" si="626"/>
        <v>7.9180205377181762E-2</v>
      </c>
      <c r="E6662" s="4">
        <f>(M6662-C6662)^2</f>
        <v>1.9115882564378132E-2</v>
      </c>
      <c r="K6662" s="3">
        <f t="shared" si="630"/>
        <v>6652.8582383774637</v>
      </c>
      <c r="L6662" s="4">
        <v>3.6938012292501002E-2</v>
      </c>
      <c r="M6662" s="4">
        <v>-0.17720976610153</v>
      </c>
      <c r="O6662" s="4">
        <f t="shared" si="627"/>
        <v>1.4267460000686302E-3</v>
      </c>
      <c r="P6662" s="4">
        <f t="shared" si="628"/>
        <v>3.2409858113137513E-2</v>
      </c>
    </row>
    <row r="6663" spans="1:16" x14ac:dyDescent="0.55000000000000004">
      <c r="A6663" s="3">
        <f t="shared" si="629"/>
        <v>6653.8582383774637</v>
      </c>
      <c r="C6663">
        <f t="shared" ref="C6663:C6726" si="631">$B$2*EXP(-C$4*((PI()/($B$1*$B$3)))^0.5)*SIN(2*PI()*$A6663/$B$3-C$4*SQRT(PI()/($B$1*$B$3)))</f>
        <v>-0.17768605855875336</v>
      </c>
      <c r="D6663">
        <f t="shared" ref="D6663:D6726" si="632">$B$2*EXP(-D$4*((PI()/($B$1*$B$3)))^0.5)*SIN(2*PI()*$A6663/$B$3-D$4*SQRT(PI()/($B$1*$B$3)))</f>
        <v>7.1240965627652605E-3</v>
      </c>
      <c r="E6663" s="4">
        <f>(M6663-C6663)^2</f>
        <v>8.7849976120399492E-3</v>
      </c>
      <c r="K6663" s="3">
        <f t="shared" si="630"/>
        <v>6653.8582383774637</v>
      </c>
      <c r="L6663" s="4">
        <v>-5.2963486911145399E-2</v>
      </c>
      <c r="M6663" s="4">
        <v>-0.27141437664907198</v>
      </c>
      <c r="O6663" s="4">
        <f t="shared" ref="O6663:O6726" si="633">(L6663-$J$1)^2</f>
        <v>2.7174543028378037E-3</v>
      </c>
      <c r="P6663" s="4">
        <f t="shared" ref="P6663:P6726" si="634">(M6663-$J$2)^2</f>
        <v>7.5203185497994124E-2</v>
      </c>
    </row>
    <row r="6664" spans="1:16" x14ac:dyDescent="0.55000000000000004">
      <c r="A6664" s="3">
        <f t="shared" si="629"/>
        <v>6654.8582383774637</v>
      </c>
      <c r="C6664">
        <f t="shared" si="631"/>
        <v>-0.27176884074382407</v>
      </c>
      <c r="D6664">
        <f t="shared" si="632"/>
        <v>-6.6722345931641308E-2</v>
      </c>
      <c r="E6664" s="4">
        <f>(M6664-C6664)^2</f>
        <v>6.6939826572199896E-4</v>
      </c>
      <c r="K6664" s="3">
        <f t="shared" si="630"/>
        <v>6654.8582383774637</v>
      </c>
      <c r="L6664" s="4">
        <v>-0.12959995225627599</v>
      </c>
      <c r="M6664" s="4">
        <v>-0.29764157283229897</v>
      </c>
      <c r="O6664" s="4">
        <f t="shared" si="633"/>
        <v>1.6580598573064317E-2</v>
      </c>
      <c r="P6664" s="4">
        <f t="shared" si="634"/>
        <v>9.0275723831331367E-2</v>
      </c>
    </row>
    <row r="6665" spans="1:16" x14ac:dyDescent="0.55000000000000004">
      <c r="A6665" s="3">
        <f t="shared" si="629"/>
        <v>6655.8582383774637</v>
      </c>
      <c r="C6665">
        <f t="shared" si="631"/>
        <v>-0.29755427399704881</v>
      </c>
      <c r="D6665">
        <f t="shared" si="632"/>
        <v>-0.12380101133588418</v>
      </c>
      <c r="E6665" s="4">
        <f>(M6665-C6665)^2</f>
        <v>2.3262952770034865E-3</v>
      </c>
      <c r="K6665" s="3">
        <f t="shared" si="630"/>
        <v>6655.8582383774637</v>
      </c>
      <c r="L6665" s="4">
        <v>-0.17377730557908699</v>
      </c>
      <c r="M6665" s="4">
        <v>-0.24932259066540999</v>
      </c>
      <c r="O6665" s="4">
        <f t="shared" si="633"/>
        <v>2.9909290393879417E-2</v>
      </c>
      <c r="P6665" s="4">
        <f t="shared" si="634"/>
        <v>6.3574683546696459E-2</v>
      </c>
    </row>
    <row r="6666" spans="1:16" x14ac:dyDescent="0.55000000000000004">
      <c r="A6666" s="3">
        <f t="shared" si="629"/>
        <v>6656.8582383774637</v>
      </c>
      <c r="C6666">
        <f t="shared" si="631"/>
        <v>-0.24856230443353661</v>
      </c>
      <c r="D6666">
        <f t="shared" si="632"/>
        <v>-0.14976764474197587</v>
      </c>
      <c r="E6666" s="4">
        <f>(M6666-C6666)^2</f>
        <v>1.2100678809010971E-2</v>
      </c>
      <c r="K6666" s="3">
        <f t="shared" si="630"/>
        <v>6656.8582383774637</v>
      </c>
      <c r="L6666" s="4">
        <v>-0.174431054683477</v>
      </c>
      <c r="M6666" s="4">
        <v>-0.13855921898130499</v>
      </c>
      <c r="O6666" s="4">
        <f t="shared" si="633"/>
        <v>3.0135840479060889E-2</v>
      </c>
      <c r="P6666" s="4">
        <f t="shared" si="634"/>
        <v>1.9987409317615432E-2</v>
      </c>
    </row>
    <row r="6667" spans="1:16" x14ac:dyDescent="0.55000000000000004">
      <c r="A6667" s="3">
        <f t="shared" si="629"/>
        <v>6657.8582383774637</v>
      </c>
      <c r="C6667">
        <f t="shared" si="631"/>
        <v>-0.13710494556820099</v>
      </c>
      <c r="D6667">
        <f t="shared" si="632"/>
        <v>-0.13809665544032695</v>
      </c>
      <c r="E6667" s="4">
        <f>(M6667-C6667)^2</f>
        <v>2.0739489043225694E-2</v>
      </c>
      <c r="K6667" s="3">
        <f t="shared" si="630"/>
        <v>6657.8582383774637</v>
      </c>
      <c r="L6667" s="4">
        <v>-0.131397464050687</v>
      </c>
      <c r="M6667" s="4">
        <v>6.9071686556576002E-3</v>
      </c>
      <c r="O6667" s="4">
        <f t="shared" si="633"/>
        <v>1.7046745253998595E-2</v>
      </c>
      <c r="P6667" s="4">
        <f t="shared" si="634"/>
        <v>1.6724445312017737E-5</v>
      </c>
    </row>
    <row r="6668" spans="1:16" x14ac:dyDescent="0.55000000000000004">
      <c r="A6668" s="3">
        <f t="shared" ref="A6668:A6731" si="635">K6668</f>
        <v>6658.8582383774637</v>
      </c>
      <c r="C6668">
        <f t="shared" si="631"/>
        <v>8.8078140052574635E-3</v>
      </c>
      <c r="D6668">
        <f t="shared" si="632"/>
        <v>-9.1721042028247629E-2</v>
      </c>
      <c r="E6668" s="4">
        <f>(M6668-C6668)^2</f>
        <v>2.0117393891752156E-2</v>
      </c>
      <c r="K6668" s="3">
        <f t="shared" si="630"/>
        <v>6658.8582383774637</v>
      </c>
      <c r="L6668" s="4">
        <v>-5.54545634157141E-2</v>
      </c>
      <c r="M6668" s="4">
        <v>0.15064361305384799</v>
      </c>
      <c r="O6668" s="4">
        <f t="shared" si="633"/>
        <v>2.9833754543499278E-3</v>
      </c>
      <c r="P6668" s="4">
        <f t="shared" si="634"/>
        <v>2.1852525563600778E-2</v>
      </c>
    </row>
    <row r="6669" spans="1:16" x14ac:dyDescent="0.55000000000000004">
      <c r="A6669" s="3">
        <f t="shared" si="635"/>
        <v>6659.8582383774637</v>
      </c>
      <c r="C6669">
        <f t="shared" si="631"/>
        <v>0.15250711031033604</v>
      </c>
      <c r="D6669">
        <f t="shared" si="632"/>
        <v>-2.2295310013008635E-2</v>
      </c>
      <c r="E6669" s="4">
        <f>(M6669-C6669)^2</f>
        <v>1.0845831043809501E-2</v>
      </c>
      <c r="K6669" s="3">
        <f t="shared" ref="K6669:K6732" si="636">K6668+1</f>
        <v>6659.8582383774637</v>
      </c>
      <c r="L6669" s="4">
        <v>3.4377276641861097E-2</v>
      </c>
      <c r="M6669" s="4">
        <v>0.25665043003757299</v>
      </c>
      <c r="O6669" s="4">
        <f t="shared" si="633"/>
        <v>1.2398536605854936E-3</v>
      </c>
      <c r="P6669" s="4">
        <f t="shared" si="634"/>
        <v>6.4431097754628686E-2</v>
      </c>
    </row>
    <row r="6670" spans="1:16" x14ac:dyDescent="0.55000000000000004">
      <c r="A6670" s="3">
        <f t="shared" si="635"/>
        <v>6660.8582383774637</v>
      </c>
      <c r="C6670">
        <f t="shared" si="631"/>
        <v>0.25788033767047552</v>
      </c>
      <c r="D6670">
        <f t="shared" si="632"/>
        <v>5.2733384296774245E-2</v>
      </c>
      <c r="E6670" s="4">
        <f>(M6670-C6670)^2</f>
        <v>1.6400245850879771E-3</v>
      </c>
      <c r="K6670" s="3">
        <f t="shared" si="636"/>
        <v>6660.8582383774637</v>
      </c>
      <c r="L6670" s="4">
        <v>0.11559911450334</v>
      </c>
      <c r="M6670" s="4">
        <v>0.298377554674709</v>
      </c>
      <c r="O6670" s="4">
        <f t="shared" si="633"/>
        <v>1.3556735155326058E-2</v>
      </c>
      <c r="P6670" s="4">
        <f t="shared" si="634"/>
        <v>8.7355677666571943E-2</v>
      </c>
    </row>
    <row r="6671" spans="1:16" x14ac:dyDescent="0.55000000000000004">
      <c r="A6671" s="3">
        <f t="shared" si="635"/>
        <v>6661.8582383774637</v>
      </c>
      <c r="C6671">
        <f t="shared" si="631"/>
        <v>0.29844649091435438</v>
      </c>
      <c r="D6671">
        <f t="shared" si="632"/>
        <v>0.11450982224837038</v>
      </c>
      <c r="E6671" s="4">
        <f>(M6671-C6671)^2</f>
        <v>1.09377842762166E-3</v>
      </c>
      <c r="K6671" s="3">
        <f t="shared" si="636"/>
        <v>6661.8582383774637</v>
      </c>
      <c r="L6671" s="4">
        <v>0.167868437012615</v>
      </c>
      <c r="M6671" s="4">
        <v>0.26537416974359801</v>
      </c>
      <c r="O6671" s="4">
        <f t="shared" si="633"/>
        <v>2.8460606437300345E-2</v>
      </c>
      <c r="P6671" s="4">
        <f t="shared" si="634"/>
        <v>6.8935944195472151E-2</v>
      </c>
    </row>
    <row r="6672" spans="1:16" x14ac:dyDescent="0.55000000000000004">
      <c r="A6672" s="3">
        <f t="shared" si="635"/>
        <v>6662.8582383774637</v>
      </c>
      <c r="C6672">
        <f t="shared" si="631"/>
        <v>0.26401102119197972</v>
      </c>
      <c r="D6672">
        <f t="shared" si="632"/>
        <v>0.14750916689965254</v>
      </c>
      <c r="E6672" s="4">
        <f>(M6672-C6672)^2</f>
        <v>9.6245603090570758E-3</v>
      </c>
      <c r="K6672" s="3">
        <f t="shared" si="636"/>
        <v>6662.8582383774637</v>
      </c>
      <c r="L6672" s="4">
        <v>0.17809406809190101</v>
      </c>
      <c r="M6672" s="4">
        <v>0.16590617773837099</v>
      </c>
      <c r="O6672" s="4">
        <f t="shared" si="633"/>
        <v>3.2015353443172148E-2</v>
      </c>
      <c r="P6672" s="4">
        <f t="shared" si="634"/>
        <v>2.6597879144905662E-2</v>
      </c>
    </row>
    <row r="6673" spans="1:16" x14ac:dyDescent="0.55000000000000004">
      <c r="A6673" s="3">
        <f t="shared" si="635"/>
        <v>6663.8582383774637</v>
      </c>
      <c r="C6673">
        <f t="shared" si="631"/>
        <v>0.16322779509381682</v>
      </c>
      <c r="D6673">
        <f t="shared" si="632"/>
        <v>0.1434384596096677</v>
      </c>
      <c r="E6673" s="4">
        <f>(M6673-C6673)^2</f>
        <v>1.9138464911077641E-2</v>
      </c>
      <c r="K6673" s="3">
        <f t="shared" si="636"/>
        <v>6663.8582383774637</v>
      </c>
      <c r="L6673" s="4">
        <v>0.14371493500218099</v>
      </c>
      <c r="M6673" s="4">
        <v>2.48859543113636E-2</v>
      </c>
      <c r="O6673" s="4">
        <f t="shared" si="633"/>
        <v>2.0894475309148283E-2</v>
      </c>
      <c r="P6673" s="4">
        <f t="shared" si="634"/>
        <v>4.8701157950699288E-4</v>
      </c>
    </row>
    <row r="6674" spans="1:16" x14ac:dyDescent="0.55000000000000004">
      <c r="A6674" s="3">
        <f t="shared" si="635"/>
        <v>6664.8582383774637</v>
      </c>
      <c r="C6674">
        <f t="shared" si="631"/>
        <v>2.1424319410063387E-2</v>
      </c>
      <c r="D6674">
        <f t="shared" si="632"/>
        <v>0.10332069666975878</v>
      </c>
      <c r="E6674" s="4">
        <f>(M6674-C6674)^2</f>
        <v>2.0675975388677624E-2</v>
      </c>
      <c r="K6674" s="3">
        <f t="shared" si="636"/>
        <v>6664.8582383774637</v>
      </c>
      <c r="L6674" s="4">
        <v>7.3341504898434398E-2</v>
      </c>
      <c r="M6674" s="4">
        <v>-0.122367110754177</v>
      </c>
      <c r="O6674" s="4">
        <f t="shared" si="633"/>
        <v>5.5020469377298955E-3</v>
      </c>
      <c r="P6674" s="4">
        <f t="shared" si="634"/>
        <v>1.5671215678178481E-2</v>
      </c>
    </row>
    <row r="6675" spans="1:16" x14ac:dyDescent="0.55000000000000004">
      <c r="A6675" s="3">
        <f t="shared" si="635"/>
        <v>6665.8582383774637</v>
      </c>
      <c r="C6675">
        <f t="shared" si="631"/>
        <v>-0.1257632327351603</v>
      </c>
      <c r="D6675">
        <f t="shared" si="632"/>
        <v>3.7237743412076779E-2</v>
      </c>
      <c r="E6675" s="4">
        <f>(M6675-C6675)^2</f>
        <v>1.2816354909065311E-2</v>
      </c>
      <c r="K6675" s="3">
        <f t="shared" si="636"/>
        <v>6665.8582383774637</v>
      </c>
      <c r="L6675" s="4">
        <v>-1.54007600847904E-2</v>
      </c>
      <c r="M6675" s="4">
        <v>-0.23897257382089099</v>
      </c>
      <c r="O6675" s="4">
        <f t="shared" si="633"/>
        <v>2.1218236711230342E-4</v>
      </c>
      <c r="P6675" s="4">
        <f t="shared" si="634"/>
        <v>5.8462495634150208E-2</v>
      </c>
    </row>
    <row r="6676" spans="1:16" x14ac:dyDescent="0.55000000000000004">
      <c r="A6676" s="3">
        <f t="shared" si="635"/>
        <v>6666.8582383774637</v>
      </c>
      <c r="C6676">
        <f t="shared" si="631"/>
        <v>-0.24134563336463244</v>
      </c>
      <c r="D6676">
        <f t="shared" si="632"/>
        <v>-3.8203306779223026E-2</v>
      </c>
      <c r="E6676" s="4">
        <f>(M6676-C6676)^2</f>
        <v>2.9572104949867973E-3</v>
      </c>
      <c r="K6676" s="3">
        <f t="shared" si="636"/>
        <v>6666.8582383774637</v>
      </c>
      <c r="L6676" s="4">
        <v>-0.1002858091654</v>
      </c>
      <c r="M6676" s="4">
        <v>-0.29572587329594202</v>
      </c>
      <c r="O6676" s="4">
        <f t="shared" si="633"/>
        <v>9.8906068243750228E-3</v>
      </c>
      <c r="P6676" s="4">
        <f t="shared" si="634"/>
        <v>8.9128214680620307E-2</v>
      </c>
    </row>
    <row r="6677" spans="1:16" x14ac:dyDescent="0.55000000000000004">
      <c r="A6677" s="3">
        <f t="shared" si="635"/>
        <v>6667.8582383774637</v>
      </c>
      <c r="C6677">
        <f t="shared" si="631"/>
        <v>-0.2962762429722588</v>
      </c>
      <c r="D6677">
        <f t="shared" si="632"/>
        <v>-0.10404360742808733</v>
      </c>
      <c r="E6677" s="4">
        <f>(M6677-C6677)^2</f>
        <v>3.1910283584051131E-4</v>
      </c>
      <c r="K6677" s="3">
        <f t="shared" si="636"/>
        <v>6667.8582383774637</v>
      </c>
      <c r="L6677" s="4">
        <v>-0.160053655212541</v>
      </c>
      <c r="M6677" s="4">
        <v>-0.27841279325389501</v>
      </c>
      <c r="O6677" s="4">
        <f t="shared" si="633"/>
        <v>2.5350809716900402E-2</v>
      </c>
      <c r="P6677" s="4">
        <f t="shared" si="634"/>
        <v>7.9090542787316517E-2</v>
      </c>
    </row>
    <row r="6678" spans="1:16" x14ac:dyDescent="0.55000000000000004">
      <c r="A6678" s="3">
        <f t="shared" si="635"/>
        <v>6668.8582383774637</v>
      </c>
      <c r="C6678">
        <f t="shared" si="631"/>
        <v>-0.27675062760894242</v>
      </c>
      <c r="D6678">
        <f t="shared" si="632"/>
        <v>-0.14373704539315973</v>
      </c>
      <c r="E6678" s="4">
        <f>(M6678-C6678)^2</f>
        <v>7.2899366113034379E-3</v>
      </c>
      <c r="K6678" s="3">
        <f t="shared" si="636"/>
        <v>6668.8582383774637</v>
      </c>
      <c r="L6678" s="4">
        <v>-0.179735070410909</v>
      </c>
      <c r="M6678" s="4">
        <v>-0.19136950199383099</v>
      </c>
      <c r="O6678" s="4">
        <f t="shared" si="633"/>
        <v>3.2005493117324944E-2</v>
      </c>
      <c r="P6678" s="4">
        <f t="shared" si="634"/>
        <v>3.7708636586362032E-2</v>
      </c>
    </row>
    <row r="6679" spans="1:16" x14ac:dyDescent="0.55000000000000004">
      <c r="A6679" s="3">
        <f t="shared" si="635"/>
        <v>6669.8582383774637</v>
      </c>
      <c r="C6679">
        <f t="shared" si="631"/>
        <v>-0.18767570655938853</v>
      </c>
      <c r="D6679">
        <f t="shared" si="632"/>
        <v>-0.14730839108018828</v>
      </c>
      <c r="E6679" s="4">
        <f>(M6679-C6679)^2</f>
        <v>1.7234221728339182E-2</v>
      </c>
      <c r="K6679" s="3">
        <f t="shared" si="636"/>
        <v>6669.8582383774637</v>
      </c>
      <c r="L6679" s="4">
        <v>-0.15440072222943699</v>
      </c>
      <c r="M6679" s="4">
        <v>-5.63965317892096E-2</v>
      </c>
      <c r="O6679" s="4">
        <f t="shared" si="633"/>
        <v>2.3582652443113472E-2</v>
      </c>
      <c r="P6679" s="4">
        <f t="shared" si="634"/>
        <v>3.5063152348578821E-3</v>
      </c>
    </row>
    <row r="6680" spans="1:16" x14ac:dyDescent="0.55000000000000004">
      <c r="A6680" s="3">
        <f t="shared" si="635"/>
        <v>6670.8582383774637</v>
      </c>
      <c r="C6680">
        <f t="shared" si="631"/>
        <v>-5.1436610316366448E-2</v>
      </c>
      <c r="D6680">
        <f t="shared" si="632"/>
        <v>-0.11386014114814942</v>
      </c>
      <c r="E6680" s="4">
        <f>(M6680-C6680)^2</f>
        <v>2.0775737092557693E-2</v>
      </c>
      <c r="K6680" s="3">
        <f t="shared" si="636"/>
        <v>6670.8582383774637</v>
      </c>
      <c r="L6680" s="4">
        <v>-9.0395755333059602E-2</v>
      </c>
      <c r="M6680" s="4">
        <v>9.2701299660702702E-2</v>
      </c>
      <c r="O6680" s="4">
        <f t="shared" si="633"/>
        <v>8.0212580178637589E-3</v>
      </c>
      <c r="P6680" s="4">
        <f t="shared" si="634"/>
        <v>8.0790766848741445E-3</v>
      </c>
    </row>
    <row r="6681" spans="1:16" x14ac:dyDescent="0.55000000000000004">
      <c r="A6681" s="3">
        <f t="shared" si="635"/>
        <v>6671.8582383774637</v>
      </c>
      <c r="C6681">
        <f t="shared" si="631"/>
        <v>9.7728854207028676E-2</v>
      </c>
      <c r="D6681">
        <f t="shared" si="632"/>
        <v>-5.1798067173150046E-2</v>
      </c>
      <c r="E6681" s="4">
        <f>(M6681-C6681)^2</f>
        <v>1.4605365749685699E-2</v>
      </c>
      <c r="K6681" s="3">
        <f t="shared" si="636"/>
        <v>6671.8582383774637</v>
      </c>
      <c r="L6681" s="4">
        <v>-3.7506107389634401E-3</v>
      </c>
      <c r="M6681" s="4">
        <v>0.21858151553347899</v>
      </c>
      <c r="O6681" s="4">
        <f t="shared" si="633"/>
        <v>8.5049899945844187E-6</v>
      </c>
      <c r="P6681" s="4">
        <f t="shared" si="634"/>
        <v>4.6554060573435911E-2</v>
      </c>
    </row>
    <row r="6682" spans="1:16" x14ac:dyDescent="0.55000000000000004">
      <c r="A6682" s="3">
        <f t="shared" si="635"/>
        <v>6672.8582383774637</v>
      </c>
      <c r="C6682">
        <f t="shared" si="631"/>
        <v>0.22233439626779813</v>
      </c>
      <c r="D6682">
        <f t="shared" si="632"/>
        <v>2.3281211636913757E-2</v>
      </c>
      <c r="E6682" s="4">
        <f>(M6682-C6682)^2</f>
        <v>4.5403660776449405E-3</v>
      </c>
      <c r="K6682" s="3">
        <f t="shared" si="636"/>
        <v>6672.8582383774637</v>
      </c>
      <c r="L6682" s="4">
        <v>8.38338975818059E-2</v>
      </c>
      <c r="M6682" s="4">
        <v>0.28971663485961802</v>
      </c>
      <c r="O6682" s="4">
        <f t="shared" si="633"/>
        <v>7.1687001494102915E-3</v>
      </c>
      <c r="P6682" s="4">
        <f t="shared" si="634"/>
        <v>8.2311047330491369E-2</v>
      </c>
    </row>
    <row r="6683" spans="1:16" x14ac:dyDescent="0.55000000000000004">
      <c r="A6683" s="3">
        <f t="shared" si="635"/>
        <v>6673.8582383774637</v>
      </c>
      <c r="C6683">
        <f t="shared" si="631"/>
        <v>0.29106579985144315</v>
      </c>
      <c r="D6683">
        <f t="shared" si="632"/>
        <v>9.2509764402049083E-2</v>
      </c>
      <c r="E6683" s="4">
        <f>(M6683-C6683)^2</f>
        <v>7.7027016047644204E-6</v>
      </c>
      <c r="K6683" s="3">
        <f t="shared" si="636"/>
        <v>6673.8582383774637</v>
      </c>
      <c r="L6683" s="4">
        <v>0.150421686185468</v>
      </c>
      <c r="M6683" s="4">
        <v>0.28829042571364399</v>
      </c>
      <c r="O6683" s="4">
        <f t="shared" si="633"/>
        <v>2.2878367046566577E-2</v>
      </c>
      <c r="P6683" s="4">
        <f t="shared" si="634"/>
        <v>8.1494725392151787E-2</v>
      </c>
    </row>
    <row r="6684" spans="1:16" x14ac:dyDescent="0.55000000000000004">
      <c r="A6684" s="3">
        <f t="shared" si="635"/>
        <v>6674.8582383774637</v>
      </c>
      <c r="C6684">
        <f t="shared" si="631"/>
        <v>0.28665039808329651</v>
      </c>
      <c r="D6684">
        <f t="shared" si="632"/>
        <v>0.13848998729358952</v>
      </c>
      <c r="E6684" s="4">
        <f>(M6684-C6684)^2</f>
        <v>5.1826043105312487E-3</v>
      </c>
      <c r="K6684" s="3">
        <f t="shared" si="636"/>
        <v>6674.8582383774637</v>
      </c>
      <c r="L6684" s="4">
        <v>0.17933543033558499</v>
      </c>
      <c r="M6684" s="4">
        <v>0.21466009102372599</v>
      </c>
      <c r="O6684" s="4">
        <f t="shared" si="633"/>
        <v>3.246112421254934E-2</v>
      </c>
      <c r="P6684" s="4">
        <f t="shared" si="634"/>
        <v>4.4877234451512468E-2</v>
      </c>
    </row>
    <row r="6685" spans="1:16" x14ac:dyDescent="0.55000000000000004">
      <c r="A6685" s="3">
        <f t="shared" si="635"/>
        <v>6675.8582383774637</v>
      </c>
      <c r="C6685">
        <f t="shared" si="631"/>
        <v>0.21019781130975163</v>
      </c>
      <c r="D6685">
        <f t="shared" si="632"/>
        <v>0.14966673911811279</v>
      </c>
      <c r="E6685" s="4">
        <f>(M6685-C6685)^2</f>
        <v>1.5112032341244197E-2</v>
      </c>
      <c r="K6685" s="3">
        <f t="shared" si="636"/>
        <v>6675.8582383774637</v>
      </c>
      <c r="L6685" s="4">
        <v>0.163333503441913</v>
      </c>
      <c r="M6685" s="4">
        <v>8.7266804882389304E-2</v>
      </c>
      <c r="O6685" s="4">
        <f t="shared" si="633"/>
        <v>2.6951060837891994E-2</v>
      </c>
      <c r="P6685" s="4">
        <f t="shared" si="634"/>
        <v>7.1316655935184173E-3</v>
      </c>
    </row>
    <row r="6686" spans="1:16" x14ac:dyDescent="0.55000000000000004">
      <c r="A6686" s="3">
        <f t="shared" si="635"/>
        <v>6676.8582383774637</v>
      </c>
      <c r="C6686">
        <f t="shared" si="631"/>
        <v>8.0921091996102867E-2</v>
      </c>
      <c r="D6686">
        <f t="shared" si="632"/>
        <v>0.12323122650101838</v>
      </c>
      <c r="E6686" s="4">
        <f>(M6686-C6686)^2</f>
        <v>2.0421577767428884E-2</v>
      </c>
      <c r="K6686" s="3">
        <f t="shared" si="636"/>
        <v>6676.8582383774637</v>
      </c>
      <c r="L6686" s="4">
        <v>0.106423687363721</v>
      </c>
      <c r="M6686" s="4">
        <v>-6.1982993905696601E-2</v>
      </c>
      <c r="O6686" s="4">
        <f t="shared" si="633"/>
        <v>1.1504271378532766E-2</v>
      </c>
      <c r="P6686" s="4">
        <f t="shared" si="634"/>
        <v>4.1991189746107913E-3</v>
      </c>
    </row>
    <row r="6687" spans="1:16" x14ac:dyDescent="0.55000000000000004">
      <c r="A6687" s="3">
        <f t="shared" si="635"/>
        <v>6677.8582383774637</v>
      </c>
      <c r="C6687">
        <f t="shared" si="631"/>
        <v>-6.8691645386716113E-2</v>
      </c>
      <c r="D6687">
        <f t="shared" si="632"/>
        <v>6.5826872670913555E-2</v>
      </c>
      <c r="E6687" s="4">
        <f>(M6687-C6687)^2</f>
        <v>1.613334927323851E-2</v>
      </c>
      <c r="K6687" s="3">
        <f t="shared" si="636"/>
        <v>6677.8582383774637</v>
      </c>
      <c r="L6687" s="4">
        <v>2.2859398580659E-2</v>
      </c>
      <c r="M6687" s="4">
        <v>-0.19570876735552201</v>
      </c>
      <c r="O6687" s="4">
        <f t="shared" si="633"/>
        <v>5.6139036393474426E-4</v>
      </c>
      <c r="P6687" s="4">
        <f t="shared" si="634"/>
        <v>3.9412724675179082E-2</v>
      </c>
    </row>
    <row r="6688" spans="1:16" x14ac:dyDescent="0.55000000000000004">
      <c r="A6688" s="3">
        <f t="shared" si="635"/>
        <v>6678.8582383774637</v>
      </c>
      <c r="C6688">
        <f t="shared" si="631"/>
        <v>-0.20104170739866184</v>
      </c>
      <c r="D6688">
        <f t="shared" si="632"/>
        <v>-8.1202197586300248E-3</v>
      </c>
      <c r="E6688" s="4">
        <f>(M6688-C6688)^2</f>
        <v>6.3006062940300315E-3</v>
      </c>
      <c r="K6688" s="3">
        <f t="shared" si="636"/>
        <v>6678.8582383774637</v>
      </c>
      <c r="L6688" s="4">
        <v>-6.6430168386342706E-2</v>
      </c>
      <c r="M6688" s="4">
        <v>-0.280418065932107</v>
      </c>
      <c r="O6688" s="4">
        <f t="shared" si="633"/>
        <v>4.3028206860065768E-3</v>
      </c>
      <c r="P6688" s="4">
        <f t="shared" si="634"/>
        <v>8.0222451215597013E-2</v>
      </c>
    </row>
    <row r="6689" spans="1:16" x14ac:dyDescent="0.55000000000000004">
      <c r="A6689" s="3">
        <f t="shared" si="635"/>
        <v>6679.8582383774637</v>
      </c>
      <c r="C6689">
        <f t="shared" si="631"/>
        <v>-0.28286862774914284</v>
      </c>
      <c r="D6689">
        <f t="shared" si="632"/>
        <v>-8.0026646007472835E-2</v>
      </c>
      <c r="E6689" s="4">
        <f>(M6689-C6689)^2</f>
        <v>1.446317127258705E-4</v>
      </c>
      <c r="K6689" s="3">
        <f t="shared" si="636"/>
        <v>6679.8582383774637</v>
      </c>
      <c r="L6689" s="4">
        <v>-0.139081887578138</v>
      </c>
      <c r="M6689" s="4">
        <v>-0.29489492030860898</v>
      </c>
      <c r="O6689" s="4">
        <f t="shared" si="633"/>
        <v>1.9112401238839682E-2</v>
      </c>
      <c r="P6689" s="4">
        <f t="shared" si="634"/>
        <v>8.8632753955820598E-2</v>
      </c>
    </row>
    <row r="6690" spans="1:16" x14ac:dyDescent="0.55000000000000004">
      <c r="A6690" s="3">
        <f t="shared" si="635"/>
        <v>6680.8582383774637</v>
      </c>
      <c r="C6690">
        <f t="shared" si="631"/>
        <v>-0.29360874757326844</v>
      </c>
      <c r="D6690">
        <f t="shared" si="632"/>
        <v>-0.13182183451754129</v>
      </c>
      <c r="E6690" s="4">
        <f>(M6690-C6690)^2</f>
        <v>3.3750563383871451E-3</v>
      </c>
      <c r="K6690" s="3">
        <f t="shared" si="636"/>
        <v>6680.8582383774637</v>
      </c>
      <c r="L6690" s="4">
        <v>-0.17689968522459801</v>
      </c>
      <c r="M6690" s="4">
        <v>-0.23551351249854699</v>
      </c>
      <c r="O6690" s="4">
        <f t="shared" si="633"/>
        <v>3.0999027219702508E-2</v>
      </c>
      <c r="P6690" s="4">
        <f t="shared" si="634"/>
        <v>5.6801726555630649E-2</v>
      </c>
    </row>
    <row r="6691" spans="1:16" x14ac:dyDescent="0.55000000000000004">
      <c r="A6691" s="3">
        <f t="shared" si="635"/>
        <v>6681.8582383774637</v>
      </c>
      <c r="C6691">
        <f t="shared" si="631"/>
        <v>-0.23056300207309161</v>
      </c>
      <c r="D6691">
        <f t="shared" si="632"/>
        <v>-0.15048930388123838</v>
      </c>
      <c r="E6691" s="4">
        <f>(M6691-C6691)^2</f>
        <v>1.2863351833342241E-2</v>
      </c>
      <c r="K6691" s="3">
        <f t="shared" si="636"/>
        <v>6681.8582383774637</v>
      </c>
      <c r="L6691" s="4">
        <v>-0.170411859300582</v>
      </c>
      <c r="M6691" s="4">
        <v>-0.11714628446346299</v>
      </c>
      <c r="O6691" s="4">
        <f t="shared" si="633"/>
        <v>2.8756555693087896E-2</v>
      </c>
      <c r="P6691" s="4">
        <f t="shared" si="634"/>
        <v>1.4391337285670805E-2</v>
      </c>
    </row>
    <row r="6692" spans="1:16" x14ac:dyDescent="0.55000000000000004">
      <c r="A6692" s="3">
        <f t="shared" si="635"/>
        <v>6682.8582383774637</v>
      </c>
      <c r="C6692">
        <f t="shared" si="631"/>
        <v>-0.10957521376809765</v>
      </c>
      <c r="D6692">
        <f t="shared" si="632"/>
        <v>-0.13133779271145724</v>
      </c>
      <c r="E6692" s="4">
        <f>(M6692-C6692)^2</f>
        <v>1.9638146424329948E-2</v>
      </c>
      <c r="K6692" s="3">
        <f t="shared" si="636"/>
        <v>6682.8582383774637</v>
      </c>
      <c r="L6692" s="4">
        <v>-0.121243326056309</v>
      </c>
      <c r="M6692" s="4">
        <v>3.0560957238284399E-2</v>
      </c>
      <c r="O6692" s="4">
        <f t="shared" si="633"/>
        <v>1.449833857927209E-2</v>
      </c>
      <c r="P6692" s="4">
        <f t="shared" si="634"/>
        <v>7.6969301283610165E-4</v>
      </c>
    </row>
    <row r="6693" spans="1:16" x14ac:dyDescent="0.55000000000000004">
      <c r="A6693" s="3">
        <f t="shared" si="635"/>
        <v>6683.8582383774637</v>
      </c>
      <c r="C6693">
        <f t="shared" si="631"/>
        <v>3.8949567329957878E-2</v>
      </c>
      <c r="D6693">
        <f t="shared" si="632"/>
        <v>-7.9180205377144999E-2</v>
      </c>
      <c r="E6693" s="4">
        <f>(M6693-C6693)^2</f>
        <v>1.7335527468411511E-2</v>
      </c>
      <c r="K6693" s="3">
        <f t="shared" si="636"/>
        <v>6683.8582383774637</v>
      </c>
      <c r="L6693" s="4">
        <v>-4.1708649662244197E-2</v>
      </c>
      <c r="M6693" s="4">
        <v>0.17061401761328801</v>
      </c>
      <c r="O6693" s="4">
        <f t="shared" si="633"/>
        <v>1.6707141655823018E-3</v>
      </c>
      <c r="P6693" s="4">
        <f t="shared" si="634"/>
        <v>2.8155632574435183E-2</v>
      </c>
    </row>
    <row r="6694" spans="1:16" x14ac:dyDescent="0.55000000000000004">
      <c r="A6694" s="3">
        <f t="shared" si="635"/>
        <v>6684.8582383774637</v>
      </c>
      <c r="C6694">
        <f t="shared" si="631"/>
        <v>0.17768605855871314</v>
      </c>
      <c r="D6694">
        <f t="shared" si="632"/>
        <v>-7.1240965627904522E-3</v>
      </c>
      <c r="E6694" s="4">
        <f>(M6694-C6694)^2</f>
        <v>8.1450047953003403E-3</v>
      </c>
      <c r="K6694" s="3">
        <f t="shared" si="636"/>
        <v>6684.8582383774637</v>
      </c>
      <c r="L6694" s="4">
        <v>4.8272216781408001E-2</v>
      </c>
      <c r="M6694" s="4">
        <v>0.26793573886451999</v>
      </c>
      <c r="O6694" s="4">
        <f t="shared" si="633"/>
        <v>2.4114479416881551E-3</v>
      </c>
      <c r="P6694" s="4">
        <f t="shared" si="634"/>
        <v>7.0287619355712899E-2</v>
      </c>
    </row>
    <row r="6695" spans="1:16" x14ac:dyDescent="0.55000000000000004">
      <c r="A6695" s="3">
        <f t="shared" si="635"/>
        <v>6685.8582383774637</v>
      </c>
      <c r="C6695">
        <f t="shared" si="631"/>
        <v>0.27176884074380342</v>
      </c>
      <c r="D6695">
        <f t="shared" si="632"/>
        <v>6.6722345931618701E-2</v>
      </c>
      <c r="E6695" s="4">
        <f>(M6695-C6695)^2</f>
        <v>6.960337429644123E-4</v>
      </c>
      <c r="K6695" s="3">
        <f t="shared" si="636"/>
        <v>6685.8582383774637</v>
      </c>
      <c r="L6695" s="4">
        <v>0.12616300707306399</v>
      </c>
      <c r="M6695" s="4">
        <v>0.298151292164481</v>
      </c>
      <c r="O6695" s="4">
        <f t="shared" si="633"/>
        <v>1.61283107055059E-2</v>
      </c>
      <c r="P6695" s="4">
        <f t="shared" si="634"/>
        <v>8.7221980593757922E-2</v>
      </c>
    </row>
    <row r="6696" spans="1:16" x14ac:dyDescent="0.55000000000000004">
      <c r="A6696" s="3">
        <f t="shared" si="635"/>
        <v>6686.8582383774637</v>
      </c>
      <c r="C6696">
        <f t="shared" si="631"/>
        <v>0.29755427399705281</v>
      </c>
      <c r="D6696">
        <f t="shared" si="632"/>
        <v>0.12380101133586985</v>
      </c>
      <c r="E6696" s="4">
        <f>(M6696-C6696)^2</f>
        <v>1.9238109403562481E-3</v>
      </c>
      <c r="K6696" s="3">
        <f t="shared" si="636"/>
        <v>6686.8582383774637</v>
      </c>
      <c r="L6696" s="4">
        <v>0.17245548958479601</v>
      </c>
      <c r="M6696" s="4">
        <v>0.25369300474551099</v>
      </c>
      <c r="O6696" s="4">
        <f t="shared" si="633"/>
        <v>3.0029343944724677E-2</v>
      </c>
      <c r="P6696" s="4">
        <f t="shared" si="634"/>
        <v>6.2938460947433134E-2</v>
      </c>
    </row>
    <row r="6697" spans="1:16" x14ac:dyDescent="0.55000000000000004">
      <c r="A6697" s="3">
        <f t="shared" si="635"/>
        <v>6687.8582383774637</v>
      </c>
      <c r="C6697">
        <f t="shared" si="631"/>
        <v>0.24856230443348912</v>
      </c>
      <c r="D6697">
        <f t="shared" si="632"/>
        <v>0.14976764474198009</v>
      </c>
      <c r="E6697" s="4">
        <f>(M6697-C6697)^2</f>
        <v>1.0581532034689653E-2</v>
      </c>
      <c r="K6697" s="3">
        <f t="shared" si="636"/>
        <v>6687.8582383774637</v>
      </c>
      <c r="L6697" s="4">
        <v>0.175555424893829</v>
      </c>
      <c r="M6697" s="4">
        <v>0.145695730490883</v>
      </c>
      <c r="O6697" s="4">
        <f t="shared" si="633"/>
        <v>3.1113327689173742E-2</v>
      </c>
      <c r="P6697" s="4">
        <f t="shared" si="634"/>
        <v>2.041415575379665E-2</v>
      </c>
    </row>
    <row r="6698" spans="1:16" x14ac:dyDescent="0.55000000000000004">
      <c r="A6698" s="3">
        <f t="shared" si="635"/>
        <v>6688.8582383774637</v>
      </c>
      <c r="C6698">
        <f t="shared" si="631"/>
        <v>0.13710494556812486</v>
      </c>
      <c r="D6698">
        <f t="shared" si="632"/>
        <v>0.1380966554403098</v>
      </c>
      <c r="E6698" s="4">
        <f>(M6698-C6698)^2</f>
        <v>1.8467964402915434E-2</v>
      </c>
      <c r="K6698" s="3">
        <f t="shared" si="636"/>
        <v>6688.8582383774637</v>
      </c>
      <c r="L6698" s="4">
        <v>0.13468641497141201</v>
      </c>
      <c r="M6698" s="4">
        <v>1.20805670412094E-3</v>
      </c>
      <c r="O6698" s="4">
        <f t="shared" si="633"/>
        <v>1.8365858532463451E-2</v>
      </c>
      <c r="P6698" s="4">
        <f t="shared" si="634"/>
        <v>2.5906793996847427E-6</v>
      </c>
    </row>
    <row r="6699" spans="1:16" x14ac:dyDescent="0.55000000000000004">
      <c r="A6699" s="3">
        <f t="shared" si="635"/>
        <v>6689.8582383774637</v>
      </c>
      <c r="C6699">
        <f t="shared" si="631"/>
        <v>-8.8078140053431484E-3</v>
      </c>
      <c r="D6699">
        <f t="shared" si="632"/>
        <v>9.1721042028213351E-2</v>
      </c>
      <c r="E6699" s="4">
        <f>(M6699-C6699)^2</f>
        <v>1.816413037036398E-2</v>
      </c>
      <c r="K6699" s="3">
        <f t="shared" si="636"/>
        <v>6689.8582383774637</v>
      </c>
      <c r="L6699" s="4">
        <v>6.0084356885546399E-2</v>
      </c>
      <c r="M6699" s="4">
        <v>-0.14358218237842801</v>
      </c>
      <c r="O6699" s="4">
        <f t="shared" si="633"/>
        <v>3.7110802152240338E-3</v>
      </c>
      <c r="P6699" s="4">
        <f t="shared" si="634"/>
        <v>2.143290080813837E-2</v>
      </c>
    </row>
    <row r="6700" spans="1:16" x14ac:dyDescent="0.55000000000000004">
      <c r="A6700" s="3">
        <f t="shared" si="635"/>
        <v>6690.8582383774637</v>
      </c>
      <c r="C6700">
        <f t="shared" si="631"/>
        <v>-0.1525071103104097</v>
      </c>
      <c r="D6700">
        <f t="shared" si="632"/>
        <v>2.2295310012965898E-2</v>
      </c>
      <c r="E6700" s="4">
        <f>(M6700-C6700)^2</f>
        <v>9.9808617365406468E-3</v>
      </c>
      <c r="K6700" s="3">
        <f t="shared" si="636"/>
        <v>6690.8582383774637</v>
      </c>
      <c r="L6700" s="4">
        <v>-2.9566201118594301E-2</v>
      </c>
      <c r="M6700" s="4">
        <v>-0.25241137316510798</v>
      </c>
      <c r="O6700" s="4">
        <f t="shared" si="633"/>
        <v>8.2552334057882609E-4</v>
      </c>
      <c r="P6700" s="4">
        <f t="shared" si="634"/>
        <v>6.5141836636348954E-2</v>
      </c>
    </row>
    <row r="6701" spans="1:16" x14ac:dyDescent="0.55000000000000004">
      <c r="A6701" s="3">
        <f t="shared" si="635"/>
        <v>6691.8582383774637</v>
      </c>
      <c r="C6701">
        <f t="shared" si="631"/>
        <v>-0.25788033767038193</v>
      </c>
      <c r="D6701">
        <f t="shared" si="632"/>
        <v>-5.2733384296686531E-2</v>
      </c>
      <c r="E6701" s="4">
        <f>(M6701-C6701)^2</f>
        <v>1.6113987920070686E-3</v>
      </c>
      <c r="K6701" s="3">
        <f t="shared" si="636"/>
        <v>6691.8582383774637</v>
      </c>
      <c r="L6701" s="4">
        <v>-0.111811720637187</v>
      </c>
      <c r="M6701" s="4">
        <v>-0.29802256969610602</v>
      </c>
      <c r="O6701" s="4">
        <f t="shared" si="633"/>
        <v>1.2315992521241461E-2</v>
      </c>
      <c r="P6701" s="4">
        <f t="shared" si="634"/>
        <v>9.0504817006826971E-2</v>
      </c>
    </row>
    <row r="6702" spans="1:16" x14ac:dyDescent="0.55000000000000004">
      <c r="A6702" s="3">
        <f t="shared" si="635"/>
        <v>6692.8582383774637</v>
      </c>
      <c r="C6702">
        <f t="shared" si="631"/>
        <v>-0.29844649091435621</v>
      </c>
      <c r="D6702">
        <f t="shared" si="632"/>
        <v>-0.11450982224839842</v>
      </c>
      <c r="E6702" s="4">
        <f>(M6702-C6702)^2</f>
        <v>8.6755732396932785E-4</v>
      </c>
      <c r="K6702" s="3">
        <f t="shared" si="636"/>
        <v>6692.8582383774637</v>
      </c>
      <c r="L6702" s="4">
        <v>-0.16605330109263899</v>
      </c>
      <c r="M6702" s="4">
        <v>-0.26899216484891503</v>
      </c>
      <c r="O6702" s="4">
        <f t="shared" si="633"/>
        <v>2.7297325214956678E-2</v>
      </c>
      <c r="P6702" s="4">
        <f t="shared" si="634"/>
        <v>7.388055667344802E-2</v>
      </c>
    </row>
    <row r="6703" spans="1:16" x14ac:dyDescent="0.55000000000000004">
      <c r="A6703" s="3">
        <f t="shared" si="635"/>
        <v>6693.8582383774637</v>
      </c>
      <c r="C6703">
        <f t="shared" si="631"/>
        <v>-0.26401102119200309</v>
      </c>
      <c r="D6703">
        <f t="shared" si="632"/>
        <v>-0.14750916689964755</v>
      </c>
      <c r="E6703" s="4">
        <f>(M6703-C6703)^2</f>
        <v>8.3576196148637937E-3</v>
      </c>
      <c r="K6703" s="3">
        <f t="shared" si="636"/>
        <v>6693.8582383774637</v>
      </c>
      <c r="L6703" s="4">
        <v>-0.17870580216954601</v>
      </c>
      <c r="M6703" s="4">
        <v>-0.17259100360907001</v>
      </c>
      <c r="O6703" s="4">
        <f t="shared" si="633"/>
        <v>3.1638278704818099E-2</v>
      </c>
      <c r="P6703" s="4">
        <f t="shared" si="634"/>
        <v>3.0768183644923182E-2</v>
      </c>
    </row>
    <row r="6704" spans="1:16" x14ac:dyDescent="0.55000000000000004">
      <c r="A6704" s="3">
        <f t="shared" si="635"/>
        <v>6694.8582383774637</v>
      </c>
      <c r="C6704">
        <f t="shared" si="631"/>
        <v>-0.16322779509374505</v>
      </c>
      <c r="D6704">
        <f t="shared" si="632"/>
        <v>-0.14343845960965462</v>
      </c>
      <c r="E6704" s="4">
        <f>(M6704-C6704)^2</f>
        <v>1.6968824395017904E-2</v>
      </c>
      <c r="K6704" s="3">
        <f t="shared" si="636"/>
        <v>6694.8582383774637</v>
      </c>
      <c r="L6704" s="4">
        <v>-0.14660032648277799</v>
      </c>
      <c r="M6704" s="4">
        <v>-3.2963354838478502E-2</v>
      </c>
      <c r="O6704" s="4">
        <f t="shared" si="633"/>
        <v>2.124774055791059E-2</v>
      </c>
      <c r="P6704" s="4">
        <f t="shared" si="634"/>
        <v>1.2802778357464191E-3</v>
      </c>
    </row>
    <row r="6705" spans="1:16" x14ac:dyDescent="0.55000000000000004">
      <c r="A6705" s="3">
        <f t="shared" si="635"/>
        <v>6695.8582383774637</v>
      </c>
      <c r="C6705">
        <f t="shared" si="631"/>
        <v>-2.1424319409977893E-2</v>
      </c>
      <c r="D6705">
        <f t="shared" si="632"/>
        <v>-0.10332069666972736</v>
      </c>
      <c r="E6705" s="4">
        <f>(M6705-C6705)^2</f>
        <v>1.8589819967320384E-2</v>
      </c>
      <c r="K6705" s="3">
        <f t="shared" si="636"/>
        <v>6695.8582383774637</v>
      </c>
      <c r="L6705" s="4">
        <v>-7.7777889585999196E-2</v>
      </c>
      <c r="M6705" s="4">
        <v>0.114920170641217</v>
      </c>
      <c r="O6705" s="4">
        <f t="shared" si="633"/>
        <v>5.9203191884517389E-3</v>
      </c>
      <c r="P6705" s="4">
        <f t="shared" si="634"/>
        <v>1.2566982877387649E-2</v>
      </c>
    </row>
    <row r="6706" spans="1:16" x14ac:dyDescent="0.55000000000000004">
      <c r="A6706" s="3">
        <f t="shared" si="635"/>
        <v>6696.8582383774637</v>
      </c>
      <c r="C6706">
        <f t="shared" si="631"/>
        <v>0.12576323273499182</v>
      </c>
      <c r="D6706">
        <f t="shared" si="632"/>
        <v>-3.7237743412167526E-2</v>
      </c>
      <c r="E6706" s="4">
        <f>(M6706-C6706)^2</f>
        <v>1.1719793207710945E-2</v>
      </c>
      <c r="K6706" s="3">
        <f t="shared" si="636"/>
        <v>6696.8582383774637</v>
      </c>
      <c r="L6706" s="4">
        <v>1.05245022565915E-2</v>
      </c>
      <c r="M6706" s="4">
        <v>0.23402122647084</v>
      </c>
      <c r="O6706" s="4">
        <f t="shared" si="633"/>
        <v>1.2902191481761055E-4</v>
      </c>
      <c r="P6706" s="4">
        <f t="shared" si="634"/>
        <v>5.3455109742863431E-2</v>
      </c>
    </row>
    <row r="6707" spans="1:16" x14ac:dyDescent="0.55000000000000004">
      <c r="A6707" s="3">
        <f t="shared" si="635"/>
        <v>6697.8582383774637</v>
      </c>
      <c r="C6707">
        <f t="shared" si="631"/>
        <v>0.2413456333646829</v>
      </c>
      <c r="D6707">
        <f t="shared" si="632"/>
        <v>3.8203306779264826E-2</v>
      </c>
      <c r="E6707" s="4">
        <f>(M6707-C6707)^2</f>
        <v>2.826472673316642E-3</v>
      </c>
      <c r="K6707" s="3">
        <f t="shared" si="636"/>
        <v>6697.8582383774637</v>
      </c>
      <c r="L6707" s="4">
        <v>9.6190967219746903E-2</v>
      </c>
      <c r="M6707" s="4">
        <v>0.29451021436854902</v>
      </c>
      <c r="O6707" s="4">
        <f t="shared" si="633"/>
        <v>9.4138984311871558E-3</v>
      </c>
      <c r="P6707" s="4">
        <f t="shared" si="634"/>
        <v>8.5084572256019689E-2</v>
      </c>
    </row>
    <row r="6708" spans="1:16" x14ac:dyDescent="0.55000000000000004">
      <c r="A6708" s="3">
        <f t="shared" si="635"/>
        <v>6698.8582383774637</v>
      </c>
      <c r="C6708">
        <f t="shared" si="631"/>
        <v>0.29627624297225263</v>
      </c>
      <c r="D6708">
        <f t="shared" si="632"/>
        <v>0.10404360742806912</v>
      </c>
      <c r="E6708" s="4">
        <f>(M6708-C6708)^2</f>
        <v>2.2617004427269894E-4</v>
      </c>
      <c r="K6708" s="3">
        <f t="shared" si="636"/>
        <v>6698.8582383774637</v>
      </c>
      <c r="L6708" s="4">
        <v>0.15776580771727799</v>
      </c>
      <c r="M6708" s="4">
        <v>0.281237292068925</v>
      </c>
      <c r="O6708" s="4">
        <f t="shared" si="633"/>
        <v>2.5153987551164853E-2</v>
      </c>
      <c r="P6708" s="4">
        <f t="shared" si="634"/>
        <v>7.7517516321105609E-2</v>
      </c>
    </row>
    <row r="6709" spans="1:16" x14ac:dyDescent="0.55000000000000004">
      <c r="A6709" s="3">
        <f t="shared" si="635"/>
        <v>6699.8582383774637</v>
      </c>
      <c r="C6709">
        <f t="shared" si="631"/>
        <v>0.27675062760896119</v>
      </c>
      <c r="D6709">
        <f t="shared" si="632"/>
        <v>0.14373704539315227</v>
      </c>
      <c r="E6709" s="4">
        <f>(M6709-C6709)^2</f>
        <v>6.2764235279231849E-3</v>
      </c>
      <c r="K6709" s="3">
        <f t="shared" si="636"/>
        <v>6699.8582383774637</v>
      </c>
      <c r="L6709" s="4">
        <v>0.179827222964</v>
      </c>
      <c r="M6709" s="4">
        <v>0.197526745301142</v>
      </c>
      <c r="O6709" s="4">
        <f t="shared" si="633"/>
        <v>3.2638578342506323E-2</v>
      </c>
      <c r="P6709" s="4">
        <f t="shared" si="634"/>
        <v>3.7911645242157031E-2</v>
      </c>
    </row>
    <row r="6710" spans="1:16" x14ac:dyDescent="0.55000000000000004">
      <c r="A6710" s="3">
        <f t="shared" si="635"/>
        <v>6700.8582383774637</v>
      </c>
      <c r="C6710">
        <f t="shared" si="631"/>
        <v>0.18767570655932184</v>
      </c>
      <c r="D6710">
        <f t="shared" si="632"/>
        <v>0.14730839108017946</v>
      </c>
      <c r="E6710" s="4">
        <f>(M6710-C6710)^2</f>
        <v>1.5210611225550664E-2</v>
      </c>
      <c r="K6710" s="3">
        <f t="shared" si="636"/>
        <v>6700.8582383774637</v>
      </c>
      <c r="L6710" s="4">
        <v>0.15684979465228699</v>
      </c>
      <c r="M6710" s="4">
        <v>6.43443998057215E-2</v>
      </c>
      <c r="O6710" s="4">
        <f t="shared" si="633"/>
        <v>2.4864267127759972E-2</v>
      </c>
      <c r="P6710" s="4">
        <f t="shared" si="634"/>
        <v>3.7855451915022268E-3</v>
      </c>
    </row>
    <row r="6711" spans="1:16" x14ac:dyDescent="0.55000000000000004">
      <c r="A6711" s="3">
        <f t="shared" si="635"/>
        <v>6701.8582383774637</v>
      </c>
      <c r="C6711">
        <f t="shared" si="631"/>
        <v>5.143661031654944E-2</v>
      </c>
      <c r="D6711">
        <f t="shared" si="632"/>
        <v>0.11386014114821066</v>
      </c>
      <c r="E6711" s="4">
        <f>(M6711-C6711)^2</f>
        <v>1.8602234855424213E-2</v>
      </c>
      <c r="K6711" s="3">
        <f t="shared" si="636"/>
        <v>6701.8582383774637</v>
      </c>
      <c r="L6711" s="4">
        <v>9.4588362244423893E-2</v>
      </c>
      <c r="M6711" s="4">
        <v>-8.4953399784719399E-2</v>
      </c>
      <c r="O6711" s="4">
        <f t="shared" si="633"/>
        <v>9.1054804887976525E-3</v>
      </c>
      <c r="P6711" s="4">
        <f t="shared" si="634"/>
        <v>7.7037511176917583E-3</v>
      </c>
    </row>
    <row r="6712" spans="1:16" x14ac:dyDescent="0.55000000000000004">
      <c r="A6712" s="3">
        <f t="shared" si="635"/>
        <v>6702.8582383774637</v>
      </c>
      <c r="C6712">
        <f t="shared" si="631"/>
        <v>-9.7728854207109667E-2</v>
      </c>
      <c r="D6712">
        <f t="shared" si="632"/>
        <v>5.1798067173109474E-2</v>
      </c>
      <c r="E6712" s="4">
        <f>(M6712-C6712)^2</f>
        <v>1.3281465153502436E-2</v>
      </c>
      <c r="K6712" s="3">
        <f t="shared" si="636"/>
        <v>6702.8582383774637</v>
      </c>
      <c r="L6712" s="4">
        <v>8.6366877288460396E-3</v>
      </c>
      <c r="M6712" s="4">
        <v>-0.21297409338644599</v>
      </c>
      <c r="O6712" s="4">
        <f t="shared" si="633"/>
        <v>8.9699213432494818E-5</v>
      </c>
      <c r="P6712" s="4">
        <f t="shared" si="634"/>
        <v>4.6566061608351819E-2</v>
      </c>
    </row>
    <row r="6713" spans="1:16" x14ac:dyDescent="0.55000000000000004">
      <c r="A6713" s="3">
        <f t="shared" si="635"/>
        <v>6703.8582383774637</v>
      </c>
      <c r="C6713">
        <f t="shared" si="631"/>
        <v>-0.22233439626776472</v>
      </c>
      <c r="D6713">
        <f t="shared" si="632"/>
        <v>-2.328121163688884E-2</v>
      </c>
      <c r="E6713" s="4">
        <f>(M6713-C6713)^2</f>
        <v>4.2666642318346546E-3</v>
      </c>
      <c r="K6713" s="3">
        <f t="shared" si="636"/>
        <v>6703.8582383774637</v>
      </c>
      <c r="L6713" s="4">
        <v>-7.9478098806542302E-2</v>
      </c>
      <c r="M6713" s="4">
        <v>-0.28765410410418002</v>
      </c>
      <c r="O6713" s="4">
        <f t="shared" si="633"/>
        <v>6.1848503717293803E-3</v>
      </c>
      <c r="P6713" s="4">
        <f t="shared" si="634"/>
        <v>8.4373819868567221E-2</v>
      </c>
    </row>
    <row r="6714" spans="1:16" x14ac:dyDescent="0.55000000000000004">
      <c r="A6714" s="3">
        <f t="shared" si="635"/>
        <v>6704.8582383774637</v>
      </c>
      <c r="C6714">
        <f t="shared" si="631"/>
        <v>-0.29106579985146219</v>
      </c>
      <c r="D6714">
        <f t="shared" si="632"/>
        <v>-9.2509764402083167E-2</v>
      </c>
      <c r="E6714" s="4">
        <f>(M6714-C6714)^2</f>
        <v>6.0285888562266209E-7</v>
      </c>
      <c r="K6714" s="3">
        <f t="shared" si="636"/>
        <v>6704.8582383774637</v>
      </c>
      <c r="L6714" s="4">
        <v>-0.14768710244950201</v>
      </c>
      <c r="M6714" s="4">
        <v>-0.29028935997251298</v>
      </c>
      <c r="O6714" s="4">
        <f t="shared" si="633"/>
        <v>2.1565751713945213E-2</v>
      </c>
      <c r="P6714" s="4">
        <f t="shared" si="634"/>
        <v>8.591169904920945E-2</v>
      </c>
    </row>
    <row r="6715" spans="1:16" x14ac:dyDescent="0.55000000000000004">
      <c r="A6715" s="3">
        <f t="shared" si="635"/>
        <v>6705.8582383774637</v>
      </c>
      <c r="C6715">
        <f t="shared" si="631"/>
        <v>-0.28665039808327258</v>
      </c>
      <c r="D6715">
        <f t="shared" si="632"/>
        <v>-0.13848998729360643</v>
      </c>
      <c r="E6715" s="4">
        <f>(M6715-C6715)^2</f>
        <v>4.4130184080229101E-3</v>
      </c>
      <c r="K6715" s="3">
        <f t="shared" si="636"/>
        <v>6705.8582383774637</v>
      </c>
      <c r="L6715" s="4">
        <v>-0.17890695509971499</v>
      </c>
      <c r="M6715" s="4">
        <v>-0.22021984481128101</v>
      </c>
      <c r="O6715" s="4">
        <f t="shared" si="633"/>
        <v>3.1709877923421399E-2</v>
      </c>
      <c r="P6715" s="4">
        <f t="shared" si="634"/>
        <v>4.9745708685795538E-2</v>
      </c>
    </row>
    <row r="6716" spans="1:16" x14ac:dyDescent="0.55000000000000004">
      <c r="A6716" s="3">
        <f t="shared" si="635"/>
        <v>6706.8582383774637</v>
      </c>
      <c r="C6716">
        <f t="shared" si="631"/>
        <v>-0.21019781130978715</v>
      </c>
      <c r="D6716">
        <f t="shared" si="632"/>
        <v>-0.14966673911811543</v>
      </c>
      <c r="E6716" s="4">
        <f>(M6716-C6716)^2</f>
        <v>1.3271709997246665E-2</v>
      </c>
      <c r="K6716" s="3">
        <f t="shared" si="636"/>
        <v>6706.8582383774637</v>
      </c>
      <c r="L6716" s="4">
        <v>-0.16531845098703099</v>
      </c>
      <c r="M6716" s="4">
        <v>-9.4994903372328104E-2</v>
      </c>
      <c r="O6716" s="4">
        <f t="shared" si="633"/>
        <v>2.7055042788173826E-2</v>
      </c>
      <c r="P6716" s="4">
        <f t="shared" si="634"/>
        <v>9.5672888409965191E-3</v>
      </c>
    </row>
    <row r="6717" spans="1:16" x14ac:dyDescent="0.55000000000000004">
      <c r="A6717" s="3">
        <f t="shared" si="635"/>
        <v>6707.8582383774637</v>
      </c>
      <c r="C6717">
        <f t="shared" si="631"/>
        <v>-8.0921091996151023E-2</v>
      </c>
      <c r="D6717">
        <f t="shared" si="632"/>
        <v>-0.12323122650103287</v>
      </c>
      <c r="E6717" s="4">
        <f>(M6717-C6717)^2</f>
        <v>1.8209665314897178E-2</v>
      </c>
      <c r="K6717" s="3">
        <f t="shared" si="636"/>
        <v>6707.8582383774637</v>
      </c>
      <c r="L6717" s="4">
        <v>-0.11032491526343</v>
      </c>
      <c r="M6717" s="4">
        <v>5.4022100921821602E-2</v>
      </c>
      <c r="O6717" s="4">
        <f t="shared" si="633"/>
        <v>1.1988199398693521E-2</v>
      </c>
      <c r="P6717" s="4">
        <f t="shared" si="634"/>
        <v>2.6218993310581206E-3</v>
      </c>
    </row>
    <row r="6718" spans="1:16" x14ac:dyDescent="0.55000000000000004">
      <c r="A6718" s="3">
        <f t="shared" si="635"/>
        <v>6708.8582383774637</v>
      </c>
      <c r="C6718">
        <f t="shared" si="631"/>
        <v>6.8691645386667416E-2</v>
      </c>
      <c r="D6718">
        <f t="shared" si="632"/>
        <v>-6.5826872670936246E-2</v>
      </c>
      <c r="E6718" s="4">
        <f>(M6718-C6718)^2</f>
        <v>1.4596817448083005E-2</v>
      </c>
      <c r="K6718" s="3">
        <f t="shared" si="636"/>
        <v>6708.8582383774637</v>
      </c>
      <c r="L6718" s="4">
        <v>-2.7699820106017198E-2</v>
      </c>
      <c r="M6718" s="4">
        <v>0.18950893491131701</v>
      </c>
      <c r="O6718" s="4">
        <f t="shared" si="633"/>
        <v>7.2175729139188215E-4</v>
      </c>
      <c r="P6718" s="4">
        <f t="shared" si="634"/>
        <v>3.4853648757191116E-2</v>
      </c>
    </row>
    <row r="6719" spans="1:16" x14ac:dyDescent="0.55000000000000004">
      <c r="A6719" s="3">
        <f t="shared" si="635"/>
        <v>6709.8582383774637</v>
      </c>
      <c r="C6719">
        <f t="shared" si="631"/>
        <v>0.20104170739872521</v>
      </c>
      <c r="D6719">
        <f t="shared" si="632"/>
        <v>8.1202197586731778E-3</v>
      </c>
      <c r="E6719" s="4">
        <f>(M6719-C6719)^2</f>
        <v>5.8507771808731304E-3</v>
      </c>
      <c r="K6719" s="3">
        <f t="shared" si="636"/>
        <v>6709.8582383774637</v>
      </c>
      <c r="L6719" s="4">
        <v>6.1862866834156698E-2</v>
      </c>
      <c r="M6719" s="4">
        <v>0.27753208052419198</v>
      </c>
      <c r="O6719" s="4">
        <f t="shared" si="633"/>
        <v>3.9309321133160699E-3</v>
      </c>
      <c r="P6719" s="4">
        <f t="shared" si="634"/>
        <v>7.5468037313617828E-2</v>
      </c>
    </row>
    <row r="6720" spans="1:16" x14ac:dyDescent="0.55000000000000004">
      <c r="A6720" s="3">
        <f t="shared" si="635"/>
        <v>6710.8582383774637</v>
      </c>
      <c r="C6720">
        <f t="shared" si="631"/>
        <v>0.28286862774917021</v>
      </c>
      <c r="D6720">
        <f t="shared" si="632"/>
        <v>8.0026646007509444E-2</v>
      </c>
      <c r="E6720" s="4">
        <f>(M6720-C6720)^2</f>
        <v>1.7363246291847738E-4</v>
      </c>
      <c r="K6720" s="3">
        <f t="shared" si="636"/>
        <v>6710.8582383774637</v>
      </c>
      <c r="L6720" s="4">
        <v>0.13593161500635101</v>
      </c>
      <c r="M6720" s="4">
        <v>0.296045594885749</v>
      </c>
      <c r="O6720" s="4">
        <f t="shared" si="633"/>
        <v>1.8704909801675662E-2</v>
      </c>
      <c r="P6720" s="4">
        <f t="shared" si="634"/>
        <v>8.5982647916092961E-2</v>
      </c>
    </row>
    <row r="6721" spans="1:16" x14ac:dyDescent="0.55000000000000004">
      <c r="A6721" s="3">
        <f t="shared" si="635"/>
        <v>6711.8582383774637</v>
      </c>
      <c r="C6721">
        <f t="shared" si="631"/>
        <v>0.29360874757325295</v>
      </c>
      <c r="D6721">
        <f t="shared" si="632"/>
        <v>0.13182183451756213</v>
      </c>
      <c r="E6721" s="4">
        <f>(M6721-C6721)^2</f>
        <v>2.8298244273494404E-3</v>
      </c>
      <c r="K6721" s="3">
        <f t="shared" si="636"/>
        <v>6711.8582383774637</v>
      </c>
      <c r="L6721" s="4">
        <v>0.17595544694168699</v>
      </c>
      <c r="M6721" s="4">
        <v>0.24041265347463101</v>
      </c>
      <c r="O6721" s="4">
        <f t="shared" si="633"/>
        <v>3.1254607248069943E-2</v>
      </c>
      <c r="P6721" s="4">
        <f t="shared" si="634"/>
        <v>5.6451402087541659E-2</v>
      </c>
    </row>
    <row r="6722" spans="1:16" x14ac:dyDescent="0.55000000000000004">
      <c r="A6722" s="3">
        <f t="shared" si="635"/>
        <v>6712.8582383774637</v>
      </c>
      <c r="C6722">
        <f t="shared" si="631"/>
        <v>0.23056300207303715</v>
      </c>
      <c r="D6722">
        <f t="shared" si="632"/>
        <v>0.15048930388123824</v>
      </c>
      <c r="E6722" s="4">
        <f>(M6722-C6722)^2</f>
        <v>1.1235179677596237E-2</v>
      </c>
      <c r="K6722" s="3">
        <f t="shared" si="636"/>
        <v>6712.8582383774637</v>
      </c>
      <c r="L6722" s="4">
        <v>0.17191014564213</v>
      </c>
      <c r="M6722" s="4">
        <v>0.124566871588966</v>
      </c>
      <c r="O6722" s="4">
        <f t="shared" si="633"/>
        <v>2.9840636293340262E-2</v>
      </c>
      <c r="P6722" s="4">
        <f t="shared" si="634"/>
        <v>1.4822881367120138E-2</v>
      </c>
    </row>
    <row r="6723" spans="1:16" x14ac:dyDescent="0.55000000000000004">
      <c r="A6723" s="3">
        <f t="shared" si="635"/>
        <v>6713.8582383774637</v>
      </c>
      <c r="C6723">
        <f t="shared" si="631"/>
        <v>0.10957521376827045</v>
      </c>
      <c r="D6723">
        <f t="shared" si="632"/>
        <v>0.13133779271150295</v>
      </c>
      <c r="E6723" s="4">
        <f>(M6723-C6723)^2</f>
        <v>1.7437907604264318E-2</v>
      </c>
      <c r="K6723" s="3">
        <f t="shared" si="636"/>
        <v>6713.8582383774637</v>
      </c>
      <c r="L6723" s="4">
        <v>0.12480888191338201</v>
      </c>
      <c r="M6723" s="4">
        <v>-2.24774560429239E-2</v>
      </c>
      <c r="O6723" s="4">
        <f t="shared" si="633"/>
        <v>1.5786203919508846E-2</v>
      </c>
      <c r="P6723" s="4">
        <f t="shared" si="634"/>
        <v>6.398406425118119E-4</v>
      </c>
    </row>
    <row r="6724" spans="1:16" x14ac:dyDescent="0.55000000000000004">
      <c r="A6724" s="3">
        <f t="shared" si="635"/>
        <v>6714.8582383774637</v>
      </c>
      <c r="C6724">
        <f t="shared" si="631"/>
        <v>-3.8949567330042865E-2</v>
      </c>
      <c r="D6724">
        <f t="shared" si="632"/>
        <v>7.9180205377108265E-2</v>
      </c>
      <c r="E6724" s="4">
        <f>(M6724-C6724)^2</f>
        <v>1.5610652804686934E-2</v>
      </c>
      <c r="K6724" s="3">
        <f t="shared" si="636"/>
        <v>6714.8582383774637</v>
      </c>
      <c r="L6724" s="4">
        <v>4.6448459451335897E-2</v>
      </c>
      <c r="M6724" s="4">
        <v>-0.16389216536885001</v>
      </c>
      <c r="O6724" s="4">
        <f t="shared" si="633"/>
        <v>2.2356573687051691E-3</v>
      </c>
      <c r="P6724" s="4">
        <f t="shared" si="634"/>
        <v>2.7792151025148516E-2</v>
      </c>
    </row>
    <row r="6725" spans="1:16" x14ac:dyDescent="0.55000000000000004">
      <c r="A6725" s="3">
        <f t="shared" si="635"/>
        <v>6715.8582383774637</v>
      </c>
      <c r="C6725">
        <f t="shared" si="631"/>
        <v>-0.17768605855867295</v>
      </c>
      <c r="D6725">
        <f t="shared" si="632"/>
        <v>7.1240965628156447E-3</v>
      </c>
      <c r="E6725" s="4">
        <f>(M6725-C6725)^2</f>
        <v>7.4948854728534332E-3</v>
      </c>
      <c r="K6725" s="3">
        <f t="shared" si="636"/>
        <v>6715.8582383774637</v>
      </c>
      <c r="L6725" s="4">
        <v>-4.3545267825620897E-2</v>
      </c>
      <c r="M6725" s="4">
        <v>-0.264259065164967</v>
      </c>
      <c r="O6725" s="4">
        <f t="shared" si="633"/>
        <v>1.8242285544955001E-3</v>
      </c>
      <c r="P6725" s="4">
        <f t="shared" si="634"/>
        <v>7.1329953335485474E-2</v>
      </c>
    </row>
    <row r="6726" spans="1:16" x14ac:dyDescent="0.55000000000000004">
      <c r="A6726" s="3">
        <f t="shared" si="635"/>
        <v>6716.8582383774637</v>
      </c>
      <c r="C6726">
        <f t="shared" si="631"/>
        <v>-0.27176884074383884</v>
      </c>
      <c r="D6726">
        <f t="shared" si="632"/>
        <v>-6.6722345931657448E-2</v>
      </c>
      <c r="E6726" s="4">
        <f>(M6726-C6726)^2</f>
        <v>7.1138502205817162E-4</v>
      </c>
      <c r="K6726" s="3">
        <f t="shared" si="636"/>
        <v>6716.8582383774637</v>
      </c>
      <c r="L6726" s="4">
        <v>-0.122632812640421</v>
      </c>
      <c r="M6726" s="4">
        <v>-0.298440642746294</v>
      </c>
      <c r="O6726" s="4">
        <f t="shared" si="633"/>
        <v>1.4834882762831115E-2</v>
      </c>
      <c r="P6726" s="4">
        <f t="shared" si="634"/>
        <v>9.0756538139559792E-2</v>
      </c>
    </row>
    <row r="6727" spans="1:16" x14ac:dyDescent="0.55000000000000004">
      <c r="A6727" s="3">
        <f t="shared" si="635"/>
        <v>6717.8582383774637</v>
      </c>
      <c r="C6727">
        <f t="shared" ref="C6727:C6790" si="637">$B$2*EXP(-C$4*((PI()/($B$1*$B$3)))^0.5)*SIN(2*PI()*$A6727/$B$3-C$4*SQRT(PI()/($B$1*$B$3)))</f>
        <v>-0.29755427399704593</v>
      </c>
      <c r="D6727">
        <f t="shared" ref="D6727:D6790" si="638">$B$2*EXP(-D$4*((PI()/($B$1*$B$3)))^0.5)*SIN(2*PI()*$A6727/$B$3-D$4*SQRT(PI()/($B$1*$B$3)))</f>
        <v>-0.1238010113358944</v>
      </c>
      <c r="E6727" s="4">
        <f>(M6727-C6727)^2</f>
        <v>1.5743725726186457E-3</v>
      </c>
      <c r="K6727" s="3">
        <f t="shared" si="636"/>
        <v>6717.8582383774637</v>
      </c>
      <c r="L6727" s="4">
        <v>-0.17100620877068901</v>
      </c>
      <c r="M6727" s="4">
        <v>-0.25787590996047499</v>
      </c>
      <c r="O6727" s="4">
        <f t="shared" ref="O6727:O6790" si="639">(L6727-$J$1)^2</f>
        <v>2.8958485634201347E-2</v>
      </c>
      <c r="P6727" s="4">
        <f t="shared" ref="P6727:P6790" si="640">(M6727-$J$2)^2</f>
        <v>6.7961114197946842E-2</v>
      </c>
    </row>
    <row r="6728" spans="1:16" x14ac:dyDescent="0.55000000000000004">
      <c r="A6728" s="3">
        <f t="shared" si="635"/>
        <v>6718.8582383774637</v>
      </c>
      <c r="C6728">
        <f t="shared" si="637"/>
        <v>-0.24856230443359204</v>
      </c>
      <c r="D6728">
        <f t="shared" si="638"/>
        <v>-0.14976764474197091</v>
      </c>
      <c r="E6728" s="4">
        <f>(M6728-C6728)^2</f>
        <v>9.1848740671711723E-3</v>
      </c>
      <c r="K6728" s="3">
        <f t="shared" si="636"/>
        <v>6718.8582383774637</v>
      </c>
      <c r="L6728" s="4">
        <v>-0.17655003906883601</v>
      </c>
      <c r="M6728" s="4">
        <v>-0.15272455577905</v>
      </c>
      <c r="O6728" s="4">
        <f t="shared" si="639"/>
        <v>3.0876028287336502E-2</v>
      </c>
      <c r="P6728" s="4">
        <f t="shared" si="640"/>
        <v>2.4193367034826541E-2</v>
      </c>
    </row>
    <row r="6729" spans="1:16" x14ac:dyDescent="0.55000000000000004">
      <c r="A6729" s="3">
        <f t="shared" si="635"/>
        <v>6719.8582383774637</v>
      </c>
      <c r="C6729">
        <f t="shared" si="637"/>
        <v>-0.13710494556804873</v>
      </c>
      <c r="D6729">
        <f t="shared" si="638"/>
        <v>-0.13809665544029262</v>
      </c>
      <c r="E6729" s="4">
        <f>(M6729-C6729)^2</f>
        <v>1.6328381720028831E-2</v>
      </c>
      <c r="K6729" s="3">
        <f t="shared" si="636"/>
        <v>6719.8582383774637</v>
      </c>
      <c r="L6729" s="4">
        <v>-0.13787581684526401</v>
      </c>
      <c r="M6729" s="4">
        <v>-9.3223891684022508E-3</v>
      </c>
      <c r="O6729" s="4">
        <f t="shared" si="639"/>
        <v>1.8780383056598474E-2</v>
      </c>
      <c r="P6729" s="4">
        <f t="shared" si="640"/>
        <v>1.4737971246103087E-4</v>
      </c>
    </row>
    <row r="6730" spans="1:16" x14ac:dyDescent="0.55000000000000004">
      <c r="A6730" s="3">
        <f t="shared" si="635"/>
        <v>6720.8582383774637</v>
      </c>
      <c r="C6730">
        <f t="shared" si="637"/>
        <v>8.8078140052931415E-3</v>
      </c>
      <c r="D6730">
        <f t="shared" si="638"/>
        <v>-9.1721042028233363E-2</v>
      </c>
      <c r="E6730" s="4">
        <f>(M6730-C6730)^2</f>
        <v>1.6283498886353977E-2</v>
      </c>
      <c r="K6730" s="3">
        <f t="shared" si="636"/>
        <v>6720.8582383774637</v>
      </c>
      <c r="L6730" s="4">
        <v>-6.4669740973325299E-2</v>
      </c>
      <c r="M6730" s="4">
        <v>0.13641462764137599</v>
      </c>
      <c r="O6730" s="4">
        <f t="shared" si="639"/>
        <v>4.0749661874623679E-3</v>
      </c>
      <c r="P6730" s="4">
        <f t="shared" si="640"/>
        <v>1.7848161662872904E-2</v>
      </c>
    </row>
    <row r="6731" spans="1:16" x14ac:dyDescent="0.55000000000000004">
      <c r="A6731" s="3">
        <f t="shared" si="635"/>
        <v>6721.8582383774637</v>
      </c>
      <c r="C6731">
        <f t="shared" si="637"/>
        <v>0.15250711031036673</v>
      </c>
      <c r="D6731">
        <f t="shared" si="638"/>
        <v>-2.229531001299084E-2</v>
      </c>
      <c r="E6731" s="4">
        <f>(M6731-C6731)^2</f>
        <v>9.1161715351427575E-3</v>
      </c>
      <c r="K6731" s="3">
        <f t="shared" si="636"/>
        <v>6721.8582383774637</v>
      </c>
      <c r="L6731" s="4">
        <v>2.4733272707331E-2</v>
      </c>
      <c r="M6731" s="4">
        <v>0.24798575470345999</v>
      </c>
      <c r="O6731" s="4">
        <f t="shared" si="639"/>
        <v>6.5369970747058981E-4</v>
      </c>
      <c r="P6731" s="4">
        <f t="shared" si="640"/>
        <v>6.0107416498416263E-2</v>
      </c>
    </row>
    <row r="6732" spans="1:16" x14ac:dyDescent="0.55000000000000004">
      <c r="A6732" s="3">
        <f t="shared" ref="A6732:A6795" si="641">K6732</f>
        <v>6722.8582383774637</v>
      </c>
      <c r="C6732">
        <f t="shared" si="637"/>
        <v>0.25788033767042512</v>
      </c>
      <c r="D6732">
        <f t="shared" si="638"/>
        <v>5.2733384296727005E-2</v>
      </c>
      <c r="E6732" s="4">
        <f>(M6732-C6732)^2</f>
        <v>1.5655453870198062E-3</v>
      </c>
      <c r="K6732" s="3">
        <f t="shared" si="636"/>
        <v>6722.8582383774637</v>
      </c>
      <c r="L6732" s="4">
        <v>0.107941684804351</v>
      </c>
      <c r="M6732" s="4">
        <v>0.297447311108127</v>
      </c>
      <c r="O6732" s="4">
        <f t="shared" si="639"/>
        <v>1.1832210332042452E-2</v>
      </c>
      <c r="P6732" s="4">
        <f t="shared" si="640"/>
        <v>8.68066575556838E-2</v>
      </c>
    </row>
    <row r="6733" spans="1:16" x14ac:dyDescent="0.55000000000000004">
      <c r="A6733" s="3">
        <f t="shared" si="641"/>
        <v>6723.8582383774637</v>
      </c>
      <c r="C6733">
        <f t="shared" si="637"/>
        <v>0.29844649091435227</v>
      </c>
      <c r="D6733">
        <f t="shared" si="638"/>
        <v>0.11450982224833765</v>
      </c>
      <c r="E6733" s="4">
        <f>(M6733-C6733)^2</f>
        <v>6.778289156433076E-4</v>
      </c>
      <c r="K6733" s="3">
        <f t="shared" ref="K6733:K6796" si="642">K6732+1</f>
        <v>6723.8582383774637</v>
      </c>
      <c r="L6733" s="4">
        <v>0.164115432320524</v>
      </c>
      <c r="M6733" s="4">
        <v>0.27241134321660898</v>
      </c>
      <c r="O6733" s="4">
        <f t="shared" si="639"/>
        <v>2.7208407310940003E-2</v>
      </c>
      <c r="P6733" s="4">
        <f t="shared" si="640"/>
        <v>7.2680778043852451E-2</v>
      </c>
    </row>
    <row r="6734" spans="1:16" x14ac:dyDescent="0.55000000000000004">
      <c r="A6734" s="3">
        <f t="shared" si="641"/>
        <v>6724.8582383774637</v>
      </c>
      <c r="C6734">
        <f t="shared" si="637"/>
        <v>0.26401102119196307</v>
      </c>
      <c r="D6734">
        <f t="shared" si="638"/>
        <v>0.14750916689965612</v>
      </c>
      <c r="E6734" s="4">
        <f>(M6734-C6734)^2</f>
        <v>7.2016874734942525E-3</v>
      </c>
      <c r="K6734" s="3">
        <f t="shared" si="642"/>
        <v>6724.8582383774637</v>
      </c>
      <c r="L6734" s="4">
        <v>0.17918545171379299</v>
      </c>
      <c r="M6734" s="4">
        <v>0.17914826449920501</v>
      </c>
      <c r="O6734" s="4">
        <f t="shared" si="639"/>
        <v>3.2407103496704677E-2</v>
      </c>
      <c r="P6734" s="4">
        <f t="shared" si="640"/>
        <v>3.1092497789375888E-2</v>
      </c>
    </row>
    <row r="6735" spans="1:16" x14ac:dyDescent="0.55000000000000004">
      <c r="A6735" s="3">
        <f t="shared" si="641"/>
        <v>6725.8582383774637</v>
      </c>
      <c r="C6735">
        <f t="shared" si="637"/>
        <v>0.16322779509378693</v>
      </c>
      <c r="D6735">
        <f t="shared" si="638"/>
        <v>0.14343845960966226</v>
      </c>
      <c r="E6735" s="4">
        <f>(M6735-C6735)^2</f>
        <v>1.4935627148118573E-2</v>
      </c>
      <c r="K6735" s="3">
        <f t="shared" si="642"/>
        <v>6725.8582383774637</v>
      </c>
      <c r="L6735" s="4">
        <v>0.14937736313950101</v>
      </c>
      <c r="M6735" s="4">
        <v>4.1016391582827397E-2</v>
      </c>
      <c r="O6735" s="4">
        <f t="shared" si="639"/>
        <v>2.2563537476331986E-2</v>
      </c>
      <c r="P6735" s="4">
        <f t="shared" si="640"/>
        <v>1.45914649701946E-3</v>
      </c>
    </row>
    <row r="6736" spans="1:16" x14ac:dyDescent="0.55000000000000004">
      <c r="A6736" s="3">
        <f t="shared" si="641"/>
        <v>6726.8582383774637</v>
      </c>
      <c r="C6736">
        <f t="shared" si="637"/>
        <v>2.1424319409892388E-2</v>
      </c>
      <c r="D6736">
        <f t="shared" si="638"/>
        <v>0.10332069666969594</v>
      </c>
      <c r="E6736" s="4">
        <f>(M6736-C6736)^2</f>
        <v>1.6592688614184989E-2</v>
      </c>
      <c r="K6736" s="3">
        <f t="shared" si="642"/>
        <v>6726.8582383774637</v>
      </c>
      <c r="L6736" s="4">
        <v>8.2156787297036196E-2</v>
      </c>
      <c r="M6736" s="4">
        <v>-0.10738829105269</v>
      </c>
      <c r="O6736" s="4">
        <f t="shared" si="639"/>
        <v>6.8875171083715887E-3</v>
      </c>
      <c r="P6736" s="4">
        <f t="shared" si="640"/>
        <v>1.2145341831040891E-2</v>
      </c>
    </row>
    <row r="6737" spans="1:16" x14ac:dyDescent="0.55000000000000004">
      <c r="A6737" s="3">
        <f t="shared" si="641"/>
        <v>6727.8582383774637</v>
      </c>
      <c r="C6737">
        <f t="shared" si="637"/>
        <v>-0.12576323273506956</v>
      </c>
      <c r="D6737">
        <f t="shared" si="638"/>
        <v>3.7237743412125657E-2</v>
      </c>
      <c r="E6737" s="4">
        <f>(M6737-C6737)^2</f>
        <v>1.0636555387314905E-2</v>
      </c>
      <c r="K6737" s="3">
        <f t="shared" si="642"/>
        <v>6727.8582383774637</v>
      </c>
      <c r="L6737" s="4">
        <v>-5.6404655876783104E-3</v>
      </c>
      <c r="M6737" s="4">
        <v>-0.228896910005469</v>
      </c>
      <c r="O6737" s="4">
        <f t="shared" si="639"/>
        <v>2.3099428168976108E-5</v>
      </c>
      <c r="P6737" s="4">
        <f t="shared" si="640"/>
        <v>5.3691621313279377E-2</v>
      </c>
    </row>
    <row r="6738" spans="1:16" x14ac:dyDescent="0.55000000000000004">
      <c r="A6738" s="3">
        <f t="shared" si="641"/>
        <v>6728.8582383774637</v>
      </c>
      <c r="C6738">
        <f t="shared" si="637"/>
        <v>-0.24134563336465345</v>
      </c>
      <c r="D6738">
        <f t="shared" si="638"/>
        <v>-3.8203306779240429E-2</v>
      </c>
      <c r="E6738" s="4">
        <f>(M6738-C6738)^2</f>
        <v>2.6761216584898348E-3</v>
      </c>
      <c r="K6738" s="3">
        <f t="shared" si="642"/>
        <v>6728.8582383774637</v>
      </c>
      <c r="L6738" s="4">
        <v>-9.2025028875050596E-2</v>
      </c>
      <c r="M6738" s="4">
        <v>-0.29307687787403902</v>
      </c>
      <c r="O6738" s="4">
        <f t="shared" si="639"/>
        <v>8.3157528372241121E-3</v>
      </c>
      <c r="P6738" s="4">
        <f t="shared" si="640"/>
        <v>8.7553551187440501E-2</v>
      </c>
    </row>
    <row r="6739" spans="1:16" x14ac:dyDescent="0.55000000000000004">
      <c r="A6739" s="3">
        <f t="shared" si="641"/>
        <v>6729.8582383774637</v>
      </c>
      <c r="C6739">
        <f t="shared" si="637"/>
        <v>-0.29627624297224653</v>
      </c>
      <c r="D6739">
        <f t="shared" si="638"/>
        <v>-0.10404360742805088</v>
      </c>
      <c r="E6739" s="4">
        <f>(M6739-C6739)^2</f>
        <v>1.5431401952770355E-4</v>
      </c>
      <c r="K6739" s="3">
        <f t="shared" si="642"/>
        <v>6729.8582383774637</v>
      </c>
      <c r="L6739" s="4">
        <v>-0.15536135279883301</v>
      </c>
      <c r="M6739" s="4">
        <v>-0.28385392356209999</v>
      </c>
      <c r="O6739" s="4">
        <f t="shared" si="639"/>
        <v>2.387861649353441E-2</v>
      </c>
      <c r="P6739" s="4">
        <f t="shared" si="640"/>
        <v>8.2180571287268869E-2</v>
      </c>
    </row>
    <row r="6740" spans="1:16" x14ac:dyDescent="0.55000000000000004">
      <c r="A6740" s="3">
        <f t="shared" si="641"/>
        <v>6730.8582383774637</v>
      </c>
      <c r="C6740">
        <f t="shared" si="637"/>
        <v>-0.27675062760897995</v>
      </c>
      <c r="D6740">
        <f t="shared" si="638"/>
        <v>-0.1437370453931448</v>
      </c>
      <c r="E6740" s="4">
        <f>(M6740-C6740)^2</f>
        <v>5.3600898382550281E-3</v>
      </c>
      <c r="K6740" s="3">
        <f t="shared" si="642"/>
        <v>6730.8582383774637</v>
      </c>
      <c r="L6740" s="4">
        <v>-0.17978646212228599</v>
      </c>
      <c r="M6740" s="4">
        <v>-0.20353799319213201</v>
      </c>
      <c r="O6740" s="4">
        <f t="shared" si="639"/>
        <v>3.2023883794093155E-2</v>
      </c>
      <c r="P6740" s="4">
        <f t="shared" si="640"/>
        <v>4.2582637223609533E-2</v>
      </c>
    </row>
    <row r="6741" spans="1:16" x14ac:dyDescent="0.55000000000000004">
      <c r="A6741" s="3">
        <f t="shared" si="641"/>
        <v>6731.8582383774637</v>
      </c>
      <c r="C6741">
        <f t="shared" si="637"/>
        <v>-0.1876757065592552</v>
      </c>
      <c r="D6741">
        <f t="shared" si="638"/>
        <v>-0.14730839108017063</v>
      </c>
      <c r="E6741" s="4">
        <f>(M6741-C6741)^2</f>
        <v>1.3324315019956238E-2</v>
      </c>
      <c r="K6741" s="3">
        <f t="shared" si="642"/>
        <v>6731.8582383774637</v>
      </c>
      <c r="L6741" s="4">
        <v>-0.15918293669297301</v>
      </c>
      <c r="M6741" s="4">
        <v>-7.2244709769154494E-2</v>
      </c>
      <c r="O6741" s="4">
        <f t="shared" si="639"/>
        <v>2.5074297348800033E-2</v>
      </c>
      <c r="P6741" s="4">
        <f t="shared" si="640"/>
        <v>5.6343526693230471E-3</v>
      </c>
    </row>
    <row r="6742" spans="1:16" x14ac:dyDescent="0.55000000000000004">
      <c r="A6742" s="3">
        <f t="shared" si="641"/>
        <v>6732.8582383774637</v>
      </c>
      <c r="C6742">
        <f t="shared" si="637"/>
        <v>-5.1436610316465001E-2</v>
      </c>
      <c r="D6742">
        <f t="shared" si="638"/>
        <v>-0.11386014114818241</v>
      </c>
      <c r="E6742" s="4">
        <f>(M6742-C6742)^2</f>
        <v>1.6532641455958879E-2</v>
      </c>
      <c r="K6742" s="3">
        <f t="shared" si="642"/>
        <v>6732.8582383774637</v>
      </c>
      <c r="L6742" s="4">
        <v>-9.87110572696588E-2</v>
      </c>
      <c r="M6742" s="4">
        <v>7.7142709389150493E-2</v>
      </c>
      <c r="O6742" s="4">
        <f t="shared" si="639"/>
        <v>9.5798636970247254E-3</v>
      </c>
      <c r="P6742" s="4">
        <f t="shared" si="640"/>
        <v>5.5242195870664245E-3</v>
      </c>
    </row>
    <row r="6743" spans="1:16" x14ac:dyDescent="0.55000000000000004">
      <c r="A6743" s="3">
        <f t="shared" si="641"/>
        <v>6733.8582383774637</v>
      </c>
      <c r="C6743">
        <f t="shared" si="637"/>
        <v>9.7728854207190671E-2</v>
      </c>
      <c r="D6743">
        <f t="shared" si="638"/>
        <v>-5.1798067173068903E-2</v>
      </c>
      <c r="E6743" s="4">
        <f>(M6743-C6743)^2</f>
        <v>1.1985958907107231E-2</v>
      </c>
      <c r="K6743" s="3">
        <f t="shared" si="642"/>
        <v>6733.8582383774637</v>
      </c>
      <c r="L6743" s="4">
        <v>-1.3516381194215501E-2</v>
      </c>
      <c r="M6743" s="4">
        <v>0.207209258422316</v>
      </c>
      <c r="O6743" s="4">
        <f t="shared" si="639"/>
        <v>1.6083571251123988E-4</v>
      </c>
      <c r="P6743" s="4">
        <f t="shared" si="640"/>
        <v>4.1775943711430674E-2</v>
      </c>
    </row>
    <row r="6744" spans="1:16" x14ac:dyDescent="0.55000000000000004">
      <c r="A6744" s="3">
        <f t="shared" si="641"/>
        <v>6734.8582383774637</v>
      </c>
      <c r="C6744">
        <f t="shared" si="637"/>
        <v>0.22233439626782192</v>
      </c>
      <c r="D6744">
        <f t="shared" si="638"/>
        <v>2.3281211636931535E-2</v>
      </c>
      <c r="E6744" s="4">
        <f>(M6744-C6744)^2</f>
        <v>3.9746174260580974E-3</v>
      </c>
      <c r="K6744" s="3">
        <f t="shared" si="642"/>
        <v>6734.8582383774637</v>
      </c>
      <c r="L6744" s="4">
        <v>7.5063556400860404E-2</v>
      </c>
      <c r="M6744" s="4">
        <v>0.28537896325069601</v>
      </c>
      <c r="O6744" s="4">
        <f t="shared" si="639"/>
        <v>5.760481439801241E-3</v>
      </c>
      <c r="P6744" s="4">
        <f t="shared" si="640"/>
        <v>7.9840915263353435E-2</v>
      </c>
    </row>
    <row r="6745" spans="1:16" x14ac:dyDescent="0.55000000000000004">
      <c r="A6745" s="3">
        <f t="shared" si="641"/>
        <v>6735.8582383774637</v>
      </c>
      <c r="C6745">
        <f t="shared" si="637"/>
        <v>0.29106579985142095</v>
      </c>
      <c r="D6745">
        <f t="shared" si="638"/>
        <v>9.2509764402009281E-2</v>
      </c>
      <c r="E6745" s="4">
        <f>(M6745-C6745)^2</f>
        <v>1.015936026251246E-6</v>
      </c>
      <c r="K6745" s="3">
        <f t="shared" si="642"/>
        <v>6735.8582383774637</v>
      </c>
      <c r="L6745" s="4">
        <v>0.14484336063484299</v>
      </c>
      <c r="M6745" s="4">
        <v>0.29207373637037998</v>
      </c>
      <c r="O6745" s="4">
        <f t="shared" si="639"/>
        <v>2.1221974730395304E-2</v>
      </c>
      <c r="P6745" s="4">
        <f t="shared" si="640"/>
        <v>8.3669103482133134E-2</v>
      </c>
    </row>
    <row r="6746" spans="1:16" x14ac:dyDescent="0.55000000000000004">
      <c r="A6746" s="3">
        <f t="shared" si="641"/>
        <v>6736.8582383774637</v>
      </c>
      <c r="C6746">
        <f t="shared" si="637"/>
        <v>0.28665039808324866</v>
      </c>
      <c r="D6746">
        <f t="shared" si="638"/>
        <v>0.13848998729362333</v>
      </c>
      <c r="E6746" s="4">
        <f>(M6746-C6746)^2</f>
        <v>3.7250963936444723E-3</v>
      </c>
      <c r="K6746" s="3">
        <f t="shared" si="642"/>
        <v>6736.8582383774637</v>
      </c>
      <c r="L6746" s="4">
        <v>0.17834624665485499</v>
      </c>
      <c r="M6746" s="4">
        <v>0.22561683032218399</v>
      </c>
      <c r="O6746" s="4">
        <f t="shared" si="639"/>
        <v>3.210566082415315E-2</v>
      </c>
      <c r="P6746" s="4">
        <f t="shared" si="640"/>
        <v>4.9639490141674979E-2</v>
      </c>
    </row>
    <row r="6747" spans="1:16" x14ac:dyDescent="0.55000000000000004">
      <c r="A6747" s="3">
        <f t="shared" si="641"/>
        <v>6737.8582383774637</v>
      </c>
      <c r="C6747">
        <f t="shared" si="637"/>
        <v>0.21019781130982268</v>
      </c>
      <c r="D6747">
        <f t="shared" si="638"/>
        <v>0.14966673911811806</v>
      </c>
      <c r="E6747" s="4">
        <f>(M6747-C6747)^2</f>
        <v>1.1565931717238014E-2</v>
      </c>
      <c r="K6747" s="3">
        <f t="shared" si="642"/>
        <v>6737.8582383774637</v>
      </c>
      <c r="L6747" s="4">
        <v>0.16718120882036699</v>
      </c>
      <c r="M6747" s="4">
        <v>0.102652789494594</v>
      </c>
      <c r="O6747" s="4">
        <f t="shared" si="639"/>
        <v>2.822920419459066E-2</v>
      </c>
      <c r="P6747" s="4">
        <f t="shared" si="640"/>
        <v>9.9670619738317975E-3</v>
      </c>
    </row>
    <row r="6748" spans="1:16" x14ac:dyDescent="0.55000000000000004">
      <c r="A6748" s="3">
        <f t="shared" si="641"/>
        <v>6738.8582383774637</v>
      </c>
      <c r="C6748">
        <f t="shared" si="637"/>
        <v>8.092109199606852E-2</v>
      </c>
      <c r="D6748">
        <f t="shared" si="638"/>
        <v>0.12323122650100805</v>
      </c>
      <c r="E6748" s="4">
        <f>(M6748-C6748)^2</f>
        <v>1.6114365623563796E-2</v>
      </c>
      <c r="K6748" s="3">
        <f t="shared" si="642"/>
        <v>6738.8582383774637</v>
      </c>
      <c r="L6748" s="4">
        <v>0.114144600119893</v>
      </c>
      <c r="M6748" s="4">
        <v>-4.6021279273589899E-2</v>
      </c>
      <c r="O6748" s="4">
        <f t="shared" si="639"/>
        <v>1.3220142675881879E-2</v>
      </c>
      <c r="P6748" s="4">
        <f t="shared" si="640"/>
        <v>2.3852376391342018E-3</v>
      </c>
    </row>
    <row r="6749" spans="1:16" x14ac:dyDescent="0.55000000000000004">
      <c r="A6749" s="3">
        <f t="shared" si="641"/>
        <v>6739.8582383774637</v>
      </c>
      <c r="C6749">
        <f t="shared" si="637"/>
        <v>-6.8691645386750835E-2</v>
      </c>
      <c r="D6749">
        <f t="shared" si="638"/>
        <v>6.5826872670897374E-2</v>
      </c>
      <c r="E6749" s="4">
        <f>(M6749-C6749)^2</f>
        <v>1.3105072309649779E-2</v>
      </c>
      <c r="K6749" s="3">
        <f t="shared" si="642"/>
        <v>6739.8582383774637</v>
      </c>
      <c r="L6749" s="4">
        <v>3.2519768217700501E-2</v>
      </c>
      <c r="M6749" s="4">
        <v>-0.18316903315241301</v>
      </c>
      <c r="O6749" s="4">
        <f t="shared" si="639"/>
        <v>1.1124924751457692E-3</v>
      </c>
      <c r="P6749" s="4">
        <f t="shared" si="640"/>
        <v>3.4591033463354931E-2</v>
      </c>
    </row>
    <row r="6750" spans="1:16" x14ac:dyDescent="0.55000000000000004">
      <c r="A6750" s="3">
        <f t="shared" si="641"/>
        <v>6740.8582383774637</v>
      </c>
      <c r="C6750">
        <f t="shared" si="637"/>
        <v>-0.20104170739858787</v>
      </c>
      <c r="D6750">
        <f t="shared" si="638"/>
        <v>-8.1202197585796571E-3</v>
      </c>
      <c r="E6750" s="4">
        <f>(M6750-C6750)^2</f>
        <v>5.3874512190246688E-3</v>
      </c>
      <c r="K6750" s="3">
        <f t="shared" si="642"/>
        <v>6740.8582383774637</v>
      </c>
      <c r="L6750" s="4">
        <v>-5.7249841372611E-2</v>
      </c>
      <c r="M6750" s="4">
        <v>-0.27444096638002902</v>
      </c>
      <c r="O6750" s="4">
        <f t="shared" si="639"/>
        <v>3.1827156620113863E-3</v>
      </c>
      <c r="P6750" s="4">
        <f t="shared" si="640"/>
        <v>7.6872321205848873E-2</v>
      </c>
    </row>
    <row r="6751" spans="1:16" x14ac:dyDescent="0.55000000000000004">
      <c r="A6751" s="3">
        <f t="shared" si="641"/>
        <v>6741.8582383774637</v>
      </c>
      <c r="C6751">
        <f t="shared" si="637"/>
        <v>-0.28286862774919758</v>
      </c>
      <c r="D6751">
        <f t="shared" si="638"/>
        <v>-8.0026646007546026E-2</v>
      </c>
      <c r="E6751" s="4">
        <f>(M6751-C6751)^2</f>
        <v>1.9905906479258524E-4</v>
      </c>
      <c r="K6751" s="3">
        <f t="shared" si="642"/>
        <v>6741.8582383774637</v>
      </c>
      <c r="L6751" s="4">
        <v>-0.13268087303892001</v>
      </c>
      <c r="M6751" s="4">
        <v>-0.29697745706961198</v>
      </c>
      <c r="O6751" s="4">
        <f t="shared" si="639"/>
        <v>1.7383524322722849E-2</v>
      </c>
      <c r="P6751" s="4">
        <f t="shared" si="640"/>
        <v>8.9877085515094934E-2</v>
      </c>
    </row>
    <row r="6752" spans="1:16" x14ac:dyDescent="0.55000000000000004">
      <c r="A6752" s="3">
        <f t="shared" si="641"/>
        <v>6742.8582383774637</v>
      </c>
      <c r="C6752">
        <f t="shared" si="637"/>
        <v>-0.293608747573262</v>
      </c>
      <c r="D6752">
        <f t="shared" si="638"/>
        <v>-0.13182183451754997</v>
      </c>
      <c r="E6752" s="4">
        <f>(M6752-C6752)^2</f>
        <v>2.3497913292121341E-3</v>
      </c>
      <c r="K6752" s="3">
        <f t="shared" si="642"/>
        <v>6742.8582383774637</v>
      </c>
      <c r="L6752" s="4">
        <v>-0.174881156960251</v>
      </c>
      <c r="M6752" s="4">
        <v>-0.24513410132172</v>
      </c>
      <c r="O6752" s="4">
        <f t="shared" si="639"/>
        <v>3.0292315678945851E-2</v>
      </c>
      <c r="P6752" s="4">
        <f t="shared" si="640"/>
        <v>6.1480053856705734E-2</v>
      </c>
    </row>
    <row r="6753" spans="1:16" x14ac:dyDescent="0.55000000000000004">
      <c r="A6753" s="3">
        <f t="shared" si="641"/>
        <v>6743.8582383774637</v>
      </c>
      <c r="C6753">
        <f t="shared" si="637"/>
        <v>-0.23056300207306893</v>
      </c>
      <c r="D6753">
        <f t="shared" si="638"/>
        <v>-0.15048930388123832</v>
      </c>
      <c r="E6753" s="4">
        <f>(M6753-C6753)^2</f>
        <v>9.7352978308117774E-3</v>
      </c>
      <c r="K6753" s="3">
        <f t="shared" si="642"/>
        <v>6743.8582383774637</v>
      </c>
      <c r="L6753" s="4">
        <v>-0.173281370236953</v>
      </c>
      <c r="M6753" s="4">
        <v>-0.13189538919624</v>
      </c>
      <c r="O6753" s="4">
        <f t="shared" si="639"/>
        <v>2.9737999227769572E-2</v>
      </c>
      <c r="P6753" s="4">
        <f t="shared" si="640"/>
        <v>1.8147593624437627E-2</v>
      </c>
    </row>
    <row r="6754" spans="1:16" x14ac:dyDescent="0.55000000000000004">
      <c r="A6754" s="3">
        <f t="shared" si="641"/>
        <v>6744.8582383774637</v>
      </c>
      <c r="C6754">
        <f t="shared" si="637"/>
        <v>-0.10957521376819071</v>
      </c>
      <c r="D6754">
        <f t="shared" si="638"/>
        <v>-0.13133779271148188</v>
      </c>
      <c r="E6754" s="4">
        <f>(M6754-C6754)^2</f>
        <v>1.5364235926037287E-2</v>
      </c>
      <c r="K6754" s="3">
        <f t="shared" si="642"/>
        <v>6744.8582383774637</v>
      </c>
      <c r="L6754" s="4">
        <v>-0.12828218937822999</v>
      </c>
      <c r="M6754" s="4">
        <v>1.4377341373029699E-2</v>
      </c>
      <c r="O6754" s="4">
        <f t="shared" si="639"/>
        <v>1.6242969824068844E-2</v>
      </c>
      <c r="P6754" s="4">
        <f t="shared" si="640"/>
        <v>1.336272631049541E-4</v>
      </c>
    </row>
    <row r="6755" spans="1:16" x14ac:dyDescent="0.55000000000000004">
      <c r="A6755" s="3">
        <f t="shared" si="641"/>
        <v>6745.8582383774637</v>
      </c>
      <c r="C6755">
        <f t="shared" si="637"/>
        <v>3.8949567329858679E-2</v>
      </c>
      <c r="D6755">
        <f t="shared" si="638"/>
        <v>-7.9180205377187909E-2</v>
      </c>
      <c r="E6755" s="4">
        <f>(M6755-C6755)^2</f>
        <v>1.3947517947110267E-2</v>
      </c>
      <c r="K6755" s="3">
        <f t="shared" si="642"/>
        <v>6745.8582383774637</v>
      </c>
      <c r="L6755" s="4">
        <v>-5.1153938384802103E-2</v>
      </c>
      <c r="M6755" s="4">
        <v>0.157049177604873</v>
      </c>
      <c r="O6755" s="4">
        <f t="shared" si="639"/>
        <v>2.5320681065038836E-3</v>
      </c>
      <c r="P6755" s="4">
        <f t="shared" si="640"/>
        <v>2.3787374760588238E-2</v>
      </c>
    </row>
    <row r="6756" spans="1:16" x14ac:dyDescent="0.55000000000000004">
      <c r="A6756" s="3">
        <f t="shared" si="641"/>
        <v>6746.8582383774637</v>
      </c>
      <c r="C6756">
        <f t="shared" si="637"/>
        <v>0.17768605855874181</v>
      </c>
      <c r="D6756">
        <f t="shared" si="638"/>
        <v>-7.1240965627724787E-3</v>
      </c>
      <c r="E6756" s="4">
        <f>(M6756-C6756)^2</f>
        <v>6.8394577967602196E-3</v>
      </c>
      <c r="K6756" s="3">
        <f t="shared" si="642"/>
        <v>6746.8582383774637</v>
      </c>
      <c r="L6756" s="4">
        <v>3.8786133813094703E-2</v>
      </c>
      <c r="M6756" s="4">
        <v>0.26038707304321002</v>
      </c>
      <c r="O6756" s="4">
        <f t="shared" si="639"/>
        <v>1.5697771225809309E-3</v>
      </c>
      <c r="P6756" s="4">
        <f t="shared" si="640"/>
        <v>6.6342025477939492E-2</v>
      </c>
    </row>
    <row r="6757" spans="1:16" x14ac:dyDescent="0.55000000000000004">
      <c r="A6757" s="3">
        <f t="shared" si="641"/>
        <v>6747.8582383774637</v>
      </c>
      <c r="C6757">
        <f t="shared" si="637"/>
        <v>0.27176884074381813</v>
      </c>
      <c r="D6757">
        <f t="shared" si="638"/>
        <v>6.6722345931634841E-2</v>
      </c>
      <c r="E6757" s="4">
        <f>(M6757-C6757)^2</f>
        <v>7.1505808231660728E-4</v>
      </c>
      <c r="K6757" s="3">
        <f t="shared" si="642"/>
        <v>6747.8582383774637</v>
      </c>
      <c r="L6757" s="4">
        <v>0.11901197818579599</v>
      </c>
      <c r="M6757" s="4">
        <v>0.29850941071374598</v>
      </c>
      <c r="O6757" s="4">
        <f t="shared" si="639"/>
        <v>1.436312539502262E-2</v>
      </c>
      <c r="P6757" s="4">
        <f t="shared" si="640"/>
        <v>8.7433637778351794E-2</v>
      </c>
    </row>
    <row r="6758" spans="1:16" x14ac:dyDescent="0.55000000000000004">
      <c r="A6758" s="3">
        <f t="shared" si="641"/>
        <v>6748.8582383774637</v>
      </c>
      <c r="C6758">
        <f t="shared" si="637"/>
        <v>0.29755427399704992</v>
      </c>
      <c r="D6758">
        <f t="shared" si="638"/>
        <v>0.12380101133588006</v>
      </c>
      <c r="E6758" s="4">
        <f>(M6758-C6758)^2</f>
        <v>1.2734948315011989E-3</v>
      </c>
      <c r="K6758" s="3">
        <f t="shared" si="642"/>
        <v>6748.8582383774637</v>
      </c>
      <c r="L6758" s="4">
        <v>0.16943053432515201</v>
      </c>
      <c r="M6758" s="4">
        <v>0.26186821465308202</v>
      </c>
      <c r="O6758" s="4">
        <f t="shared" si="639"/>
        <v>2.8990106704353851E-2</v>
      </c>
      <c r="P6758" s="4">
        <f t="shared" si="640"/>
        <v>6.7107212940515124E-2</v>
      </c>
    </row>
    <row r="6759" spans="1:16" x14ac:dyDescent="0.55000000000000004">
      <c r="A6759" s="3">
        <f t="shared" si="641"/>
        <v>6749.8582383774637</v>
      </c>
      <c r="C6759">
        <f t="shared" si="637"/>
        <v>0.24856230443354455</v>
      </c>
      <c r="D6759">
        <f t="shared" si="638"/>
        <v>0.14976764474197515</v>
      </c>
      <c r="E6759" s="4">
        <f>(M6759-C6759)^2</f>
        <v>7.9070873534979238E-3</v>
      </c>
      <c r="K6759" s="3">
        <f t="shared" si="642"/>
        <v>6749.8582383774637</v>
      </c>
      <c r="L6759" s="4">
        <v>0.17741416207204699</v>
      </c>
      <c r="M6759" s="4">
        <v>0.15964049972008901</v>
      </c>
      <c r="O6759" s="4">
        <f t="shared" si="639"/>
        <v>3.1772506794556864E-2</v>
      </c>
      <c r="P6759" s="4">
        <f t="shared" si="640"/>
        <v>2.4593417026575887E-2</v>
      </c>
    </row>
    <row r="6760" spans="1:16" x14ac:dyDescent="0.55000000000000004">
      <c r="A6760" s="3">
        <f t="shared" si="641"/>
        <v>6750.8582383774637</v>
      </c>
      <c r="C6760">
        <f t="shared" si="637"/>
        <v>0.13710494556809316</v>
      </c>
      <c r="D6760">
        <f t="shared" si="638"/>
        <v>0.13809665544030264</v>
      </c>
      <c r="E6760" s="4">
        <f>(M6760-C6760)^2</f>
        <v>1.4322132976412492E-2</v>
      </c>
      <c r="K6760" s="3">
        <f t="shared" si="642"/>
        <v>6750.8582383774637</v>
      </c>
      <c r="L6760" s="4">
        <v>0.14096331233043899</v>
      </c>
      <c r="M6760" s="4">
        <v>1.74298312944377E-2</v>
      </c>
      <c r="O6760" s="4">
        <f t="shared" si="639"/>
        <v>2.0106556946843199E-2</v>
      </c>
      <c r="P6760" s="4">
        <f t="shared" si="640"/>
        <v>2.1351685149180477E-4</v>
      </c>
    </row>
    <row r="6761" spans="1:16" x14ac:dyDescent="0.55000000000000004">
      <c r="A6761" s="3">
        <f t="shared" si="641"/>
        <v>6751.8582383774637</v>
      </c>
      <c r="C6761">
        <f t="shared" si="637"/>
        <v>-8.8078140052431347E-3</v>
      </c>
      <c r="D6761">
        <f t="shared" si="638"/>
        <v>9.1721042028253361E-2</v>
      </c>
      <c r="E6761" s="4">
        <f>(M6761-C6761)^2</f>
        <v>1.4481338336673753E-2</v>
      </c>
      <c r="K6761" s="3">
        <f t="shared" si="642"/>
        <v>6751.8582383774637</v>
      </c>
      <c r="L6761" s="4">
        <v>6.9207326542769607E-2</v>
      </c>
      <c r="M6761" s="4">
        <v>-0.12914624650572801</v>
      </c>
      <c r="O6761" s="4">
        <f t="shared" si="639"/>
        <v>4.9058265266332711E-3</v>
      </c>
      <c r="P6761" s="4">
        <f t="shared" si="640"/>
        <v>1.7414460865816318E-2</v>
      </c>
    </row>
    <row r="6762" spans="1:16" x14ac:dyDescent="0.55000000000000004">
      <c r="A6762" s="3">
        <f t="shared" si="641"/>
        <v>6752.8582383774637</v>
      </c>
      <c r="C6762">
        <f t="shared" si="637"/>
        <v>-0.15250711031032371</v>
      </c>
      <c r="D6762">
        <f t="shared" si="638"/>
        <v>2.2295310013015782E-2</v>
      </c>
      <c r="E6762" s="4">
        <f>(M6762-C6762)^2</f>
        <v>8.2573088104051558E-3</v>
      </c>
      <c r="K6762" s="3">
        <f t="shared" si="642"/>
        <v>6752.8582383774637</v>
      </c>
      <c r="L6762" s="4">
        <v>-1.9882063508621001E-2</v>
      </c>
      <c r="M6762" s="4">
        <v>-0.243376845703386</v>
      </c>
      <c r="O6762" s="4">
        <f t="shared" si="639"/>
        <v>3.6281808935003247E-4</v>
      </c>
      <c r="P6762" s="4">
        <f t="shared" si="640"/>
        <v>6.0611712709221346E-2</v>
      </c>
    </row>
    <row r="6763" spans="1:16" x14ac:dyDescent="0.55000000000000004">
      <c r="A6763" s="3">
        <f t="shared" si="641"/>
        <v>6753.8582383774637</v>
      </c>
      <c r="C6763">
        <f t="shared" si="637"/>
        <v>-0.25788033767046831</v>
      </c>
      <c r="D6763">
        <f t="shared" si="638"/>
        <v>-5.273338429676748E-2</v>
      </c>
      <c r="E6763" s="4">
        <f>(M6763-C6763)^2</f>
        <v>1.5032576259868266E-3</v>
      </c>
      <c r="K6763" s="3">
        <f t="shared" si="642"/>
        <v>6753.8582383774637</v>
      </c>
      <c r="L6763" s="4">
        <v>-0.10399186741491</v>
      </c>
      <c r="M6763" s="4">
        <v>-0.29665220409429199</v>
      </c>
      <c r="O6763" s="4">
        <f t="shared" si="639"/>
        <v>1.0641488018677162E-2</v>
      </c>
      <c r="P6763" s="4">
        <f t="shared" si="640"/>
        <v>8.9682172825937601E-2</v>
      </c>
    </row>
    <row r="6764" spans="1:16" x14ac:dyDescent="0.55000000000000004">
      <c r="A6764" s="3">
        <f t="shared" si="641"/>
        <v>6754.8582383774637</v>
      </c>
      <c r="C6764">
        <f t="shared" si="637"/>
        <v>-0.2984464909143541</v>
      </c>
      <c r="D6764">
        <f t="shared" si="638"/>
        <v>-0.11450982224836569</v>
      </c>
      <c r="E6764" s="4">
        <f>(M6764-C6764)^2</f>
        <v>5.2062978354891595E-4</v>
      </c>
      <c r="K6764" s="3">
        <f t="shared" si="642"/>
        <v>6754.8582383774637</v>
      </c>
      <c r="L6764" s="4">
        <v>-0.16205626300842499</v>
      </c>
      <c r="M6764" s="4">
        <v>-0.27562917767311301</v>
      </c>
      <c r="O6764" s="4">
        <f t="shared" si="639"/>
        <v>2.5992528082441482E-2</v>
      </c>
      <c r="P6764" s="4">
        <f t="shared" si="640"/>
        <v>7.7532616608027599E-2</v>
      </c>
    </row>
    <row r="6765" spans="1:16" x14ac:dyDescent="0.55000000000000004">
      <c r="A6765" s="3">
        <f t="shared" si="641"/>
        <v>6755.8582383774637</v>
      </c>
      <c r="C6765">
        <f t="shared" si="637"/>
        <v>-0.26401102119192305</v>
      </c>
      <c r="D6765">
        <f t="shared" si="638"/>
        <v>-0.14750916689966467</v>
      </c>
      <c r="E6765" s="4">
        <f>(M6765-C6765)^2</f>
        <v>6.1525053121928332E-3</v>
      </c>
      <c r="K6765" s="3">
        <f t="shared" si="642"/>
        <v>6755.8582383774637</v>
      </c>
      <c r="L6765" s="4">
        <v>-0.17953266220740999</v>
      </c>
      <c r="M6765" s="4">
        <v>-0.18557311382442099</v>
      </c>
      <c r="O6765" s="4">
        <f t="shared" si="639"/>
        <v>3.1933112110874427E-2</v>
      </c>
      <c r="P6765" s="4">
        <f t="shared" si="640"/>
        <v>3.5491066881610252E-2</v>
      </c>
    </row>
    <row r="6766" spans="1:16" x14ac:dyDescent="0.55000000000000004">
      <c r="A6766" s="3">
        <f t="shared" si="641"/>
        <v>6756.8582383774637</v>
      </c>
      <c r="C6766">
        <f t="shared" si="637"/>
        <v>-0.16322779509382884</v>
      </c>
      <c r="D6766">
        <f t="shared" si="638"/>
        <v>-0.14343845960966989</v>
      </c>
      <c r="E6766" s="4">
        <f>(M6766-C6766)^2</f>
        <v>1.3039055253894193E-2</v>
      </c>
      <c r="K6766" s="3">
        <f t="shared" si="642"/>
        <v>6756.8582383774637</v>
      </c>
      <c r="L6766" s="4">
        <v>-0.152043992416771</v>
      </c>
      <c r="M6766" s="4">
        <v>-4.9039112406382999E-2</v>
      </c>
      <c r="O6766" s="4">
        <f t="shared" si="639"/>
        <v>2.2864377389215904E-2</v>
      </c>
      <c r="P6766" s="4">
        <f t="shared" si="640"/>
        <v>2.6891202253643632E-3</v>
      </c>
    </row>
    <row r="6767" spans="1:16" x14ac:dyDescent="0.55000000000000004">
      <c r="A6767" s="3">
        <f t="shared" si="641"/>
        <v>6757.8582383774637</v>
      </c>
      <c r="C6767">
        <f t="shared" si="637"/>
        <v>-2.1424319410077688E-2</v>
      </c>
      <c r="D6767">
        <f t="shared" si="638"/>
        <v>-0.10332069666976403</v>
      </c>
      <c r="E6767" s="4">
        <f>(M6767-C6767)^2</f>
        <v>1.4689769263577148E-2</v>
      </c>
      <c r="K6767" s="3">
        <f t="shared" si="642"/>
        <v>6757.8582383774637</v>
      </c>
      <c r="L6767" s="4">
        <v>-8.6474961512899295E-2</v>
      </c>
      <c r="M6767" s="4">
        <v>9.9777038930401102E-2</v>
      </c>
      <c r="O6767" s="4">
        <f t="shared" si="639"/>
        <v>7.3343264772803111E-3</v>
      </c>
      <c r="P6767" s="4">
        <f t="shared" si="640"/>
        <v>9.4011297990464499E-3</v>
      </c>
    </row>
    <row r="6768" spans="1:16" x14ac:dyDescent="0.55000000000000004">
      <c r="A6768" s="3">
        <f t="shared" si="641"/>
        <v>6758.8582383774637</v>
      </c>
      <c r="C6768">
        <f t="shared" si="637"/>
        <v>0.12576323273514731</v>
      </c>
      <c r="D6768">
        <f t="shared" si="638"/>
        <v>-3.7237743412083787E-2</v>
      </c>
      <c r="E6768" s="4">
        <f>(M6768-C6768)^2</f>
        <v>9.5727006580817783E-3</v>
      </c>
      <c r="K6768" s="3">
        <f t="shared" si="642"/>
        <v>6758.8582383774637</v>
      </c>
      <c r="L6768" s="4">
        <v>7.5225995359281097E-4</v>
      </c>
      <c r="M6768" s="4">
        <v>0.22360341189525401</v>
      </c>
      <c r="O6768" s="4">
        <f t="shared" si="639"/>
        <v>2.5171062957856689E-6</v>
      </c>
      <c r="P6768" s="4">
        <f t="shared" si="640"/>
        <v>4.8746367906032609E-2</v>
      </c>
    </row>
    <row r="6769" spans="1:16" x14ac:dyDescent="0.55000000000000004">
      <c r="A6769" s="3">
        <f t="shared" si="641"/>
        <v>6759.8582383774637</v>
      </c>
      <c r="C6769">
        <f t="shared" si="637"/>
        <v>0.24134563336462403</v>
      </c>
      <c r="D6769">
        <f t="shared" si="638"/>
        <v>3.8203306779216038E-2</v>
      </c>
      <c r="E6769" s="4">
        <f>(M6769-C6769)^2</f>
        <v>2.508135593185446E-3</v>
      </c>
      <c r="K6769" s="3">
        <f t="shared" si="642"/>
        <v>6759.8582383774637</v>
      </c>
      <c r="L6769" s="4">
        <v>8.7791073248025805E-2</v>
      </c>
      <c r="M6769" s="4">
        <v>0.29142692321607899</v>
      </c>
      <c r="O6769" s="4">
        <f t="shared" si="639"/>
        <v>7.8544530859178049E-3</v>
      </c>
      <c r="P6769" s="4">
        <f t="shared" si="640"/>
        <v>8.3295332521460333E-2</v>
      </c>
    </row>
    <row r="6770" spans="1:16" x14ac:dyDescent="0.55000000000000004">
      <c r="A6770" s="3">
        <f t="shared" si="641"/>
        <v>6760.8582383774637</v>
      </c>
      <c r="C6770">
        <f t="shared" si="637"/>
        <v>0.29627624297225702</v>
      </c>
      <c r="D6770">
        <f t="shared" si="638"/>
        <v>0.10404360742808211</v>
      </c>
      <c r="E6770" s="4">
        <f>(M6770-C6770)^2</f>
        <v>1.003100246404379E-4</v>
      </c>
      <c r="K6770" s="3">
        <f t="shared" si="642"/>
        <v>6760.8582383774637</v>
      </c>
      <c r="L6770" s="4">
        <v>0.152842067631211</v>
      </c>
      <c r="M6770" s="4">
        <v>0.28626075373605703</v>
      </c>
      <c r="O6770" s="4">
        <f t="shared" si="639"/>
        <v>2.3616419556973332E-2</v>
      </c>
      <c r="P6770" s="4">
        <f t="shared" si="640"/>
        <v>8.0340012633832697E-2</v>
      </c>
    </row>
    <row r="6771" spans="1:16" x14ac:dyDescent="0.55000000000000004">
      <c r="A6771" s="3">
        <f t="shared" si="641"/>
        <v>6761.8582383774637</v>
      </c>
      <c r="C6771">
        <f t="shared" si="637"/>
        <v>0.27675062760894781</v>
      </c>
      <c r="D6771">
        <f t="shared" si="638"/>
        <v>0.1437370453931576</v>
      </c>
      <c r="E6771" s="4">
        <f>(M6771-C6771)^2</f>
        <v>4.5362683252941427E-3</v>
      </c>
      <c r="K6771" s="3">
        <f t="shared" si="642"/>
        <v>6761.8582383774637</v>
      </c>
      <c r="L6771" s="4">
        <v>0.17961281801280801</v>
      </c>
      <c r="M6771" s="4">
        <v>0.20939880265004901</v>
      </c>
      <c r="O6771" s="4">
        <f t="shared" si="639"/>
        <v>3.2561154870907619E-2</v>
      </c>
      <c r="P6771" s="4">
        <f t="shared" si="640"/>
        <v>4.2675786899430843E-2</v>
      </c>
    </row>
    <row r="6772" spans="1:16" x14ac:dyDescent="0.55000000000000004">
      <c r="A6772" s="3">
        <f t="shared" si="641"/>
        <v>6762.8582383774637</v>
      </c>
      <c r="C6772">
        <f t="shared" si="637"/>
        <v>0.18767570655939966</v>
      </c>
      <c r="D6772">
        <f t="shared" si="638"/>
        <v>0.14730839108018978</v>
      </c>
      <c r="E6772" s="4">
        <f>(M6772-C6772)^2</f>
        <v>1.1574335159151065E-2</v>
      </c>
      <c r="K6772" s="3">
        <f t="shared" si="642"/>
        <v>6762.8582383774637</v>
      </c>
      <c r="L6772" s="4">
        <v>0.16139842388606801</v>
      </c>
      <c r="M6772" s="4">
        <v>8.0091622424472597E-2</v>
      </c>
      <c r="O6772" s="4">
        <f t="shared" si="639"/>
        <v>2.6319449931173765E-2</v>
      </c>
      <c r="P6772" s="4">
        <f t="shared" si="640"/>
        <v>5.9712721518144817E-3</v>
      </c>
    </row>
    <row r="6773" spans="1:16" x14ac:dyDescent="0.55000000000000004">
      <c r="A6773" s="3">
        <f t="shared" si="641"/>
        <v>6763.8582383774637</v>
      </c>
      <c r="C6773">
        <f t="shared" si="637"/>
        <v>5.1436610316380568E-2</v>
      </c>
      <c r="D6773">
        <f t="shared" si="638"/>
        <v>0.11386014114815414</v>
      </c>
      <c r="E6773" s="4">
        <f>(M6773-C6773)^2</f>
        <v>1.4571293224813948E-2</v>
      </c>
      <c r="K6773" s="3">
        <f t="shared" si="642"/>
        <v>6763.8582383774637</v>
      </c>
      <c r="L6773" s="4">
        <v>0.102760793253931</v>
      </c>
      <c r="M6773" s="4">
        <v>-6.9275001489667101E-2</v>
      </c>
      <c r="O6773" s="4">
        <f t="shared" si="639"/>
        <v>1.0731939024322571E-2</v>
      </c>
      <c r="P6773" s="4">
        <f t="shared" si="640"/>
        <v>5.1973454191467094E-3</v>
      </c>
    </row>
    <row r="6774" spans="1:16" x14ac:dyDescent="0.55000000000000004">
      <c r="A6774" s="3">
        <f t="shared" si="641"/>
        <v>6764.8582383774637</v>
      </c>
      <c r="C6774">
        <f t="shared" si="637"/>
        <v>-9.7728854207015131E-2</v>
      </c>
      <c r="D6774">
        <f t="shared" si="638"/>
        <v>5.1798067173156832E-2</v>
      </c>
      <c r="E6774" s="4">
        <f>(M6774-C6774)^2</f>
        <v>1.0725174281740722E-2</v>
      </c>
      <c r="K6774" s="3">
        <f t="shared" si="642"/>
        <v>6764.8582383774637</v>
      </c>
      <c r="L6774" s="4">
        <v>1.8386084469666299E-2</v>
      </c>
      <c r="M6774" s="4">
        <v>-0.20129127152981</v>
      </c>
      <c r="O6774" s="4">
        <f t="shared" si="639"/>
        <v>3.6942237729126588E-4</v>
      </c>
      <c r="P6774" s="4">
        <f t="shared" si="640"/>
        <v>4.1660437749621269E-2</v>
      </c>
    </row>
    <row r="6775" spans="1:16" x14ac:dyDescent="0.55000000000000004">
      <c r="A6775" s="3">
        <f t="shared" si="641"/>
        <v>6765.8582383774637</v>
      </c>
      <c r="C6775">
        <f t="shared" si="637"/>
        <v>-0.22233439626778856</v>
      </c>
      <c r="D6775">
        <f t="shared" si="638"/>
        <v>-2.3281211636906617E-2</v>
      </c>
      <c r="E6775" s="4">
        <f>(M6775-C6775)^2</f>
        <v>3.6673316348552849E-3</v>
      </c>
      <c r="K6775" s="3">
        <f t="shared" si="642"/>
        <v>6765.8582383774637</v>
      </c>
      <c r="L6775" s="4">
        <v>-7.0593533229014002E-2</v>
      </c>
      <c r="M6775" s="4">
        <v>-0.28289289389492001</v>
      </c>
      <c r="O6775" s="4">
        <f t="shared" si="639"/>
        <v>4.8663535310429808E-3</v>
      </c>
      <c r="P6775" s="4">
        <f t="shared" si="640"/>
        <v>8.1630495157810706E-2</v>
      </c>
    </row>
    <row r="6776" spans="1:16" x14ac:dyDescent="0.55000000000000004">
      <c r="A6776" s="3">
        <f t="shared" si="641"/>
        <v>6766.8582383774637</v>
      </c>
      <c r="C6776">
        <f t="shared" si="637"/>
        <v>-0.29106579985143999</v>
      </c>
      <c r="D6776">
        <f t="shared" si="638"/>
        <v>-9.2509764402043379E-2</v>
      </c>
      <c r="E6776" s="4">
        <f>(M6776-C6776)^2</f>
        <v>6.6380234540343552E-6</v>
      </c>
      <c r="K6776" s="3">
        <f t="shared" si="642"/>
        <v>6766.8582383774637</v>
      </c>
      <c r="L6776" s="4">
        <v>-0.14189256260000099</v>
      </c>
      <c r="M6776" s="4">
        <v>-0.29364223604394202</v>
      </c>
      <c r="O6776" s="4">
        <f t="shared" si="639"/>
        <v>1.9897439332656437E-2</v>
      </c>
      <c r="P6776" s="4">
        <f t="shared" si="640"/>
        <v>8.7888443555776075E-2</v>
      </c>
    </row>
    <row r="6777" spans="1:16" x14ac:dyDescent="0.55000000000000004">
      <c r="A6777" s="3">
        <f t="shared" si="641"/>
        <v>6767.8582383774637</v>
      </c>
      <c r="C6777">
        <f t="shared" si="637"/>
        <v>-0.28665039808330056</v>
      </c>
      <c r="D6777">
        <f t="shared" si="638"/>
        <v>-0.13848998729358669</v>
      </c>
      <c r="E6777" s="4">
        <f>(M6777-C6777)^2</f>
        <v>3.1140127028929333E-3</v>
      </c>
      <c r="K6777" s="3">
        <f t="shared" si="642"/>
        <v>6767.8582383774637</v>
      </c>
      <c r="L6777" s="4">
        <v>-0.17765371943026501</v>
      </c>
      <c r="M6777" s="4">
        <v>-0.230847058551576</v>
      </c>
      <c r="O6777" s="4">
        <f t="shared" si="639"/>
        <v>3.1265114464530563E-2</v>
      </c>
      <c r="P6777" s="4">
        <f t="shared" si="640"/>
        <v>5.4599179882541371E-2</v>
      </c>
    </row>
    <row r="6778" spans="1:16" x14ac:dyDescent="0.55000000000000004">
      <c r="A6778" s="3">
        <f t="shared" si="641"/>
        <v>6768.8582383774637</v>
      </c>
      <c r="C6778">
        <f t="shared" si="637"/>
        <v>-0.21019781130976178</v>
      </c>
      <c r="D6778">
        <f t="shared" si="638"/>
        <v>-0.14966673911811354</v>
      </c>
      <c r="E6778" s="4">
        <f>(M6778-C6778)^2</f>
        <v>9.9926029955933592E-3</v>
      </c>
      <c r="K6778" s="3">
        <f t="shared" si="642"/>
        <v>6768.8582383774637</v>
      </c>
      <c r="L6778" s="4">
        <v>-0.16892040014555401</v>
      </c>
      <c r="M6778" s="4">
        <v>-0.11023480317378501</v>
      </c>
      <c r="O6778" s="4">
        <f t="shared" si="639"/>
        <v>2.8252944074663298E-2</v>
      </c>
      <c r="P6778" s="4">
        <f t="shared" si="640"/>
        <v>1.2780849359725257E-2</v>
      </c>
    </row>
    <row r="6779" spans="1:16" x14ac:dyDescent="0.55000000000000004">
      <c r="A6779" s="3">
        <f t="shared" si="641"/>
        <v>6769.8582383774637</v>
      </c>
      <c r="C6779">
        <f t="shared" si="637"/>
        <v>-8.0921091996116676E-2</v>
      </c>
      <c r="D6779">
        <f t="shared" si="638"/>
        <v>-0.12323122650102253</v>
      </c>
      <c r="E6779" s="4">
        <f>(M6779-C6779)^2</f>
        <v>1.4139001761360771E-2</v>
      </c>
      <c r="K6779" s="3">
        <f t="shared" si="642"/>
        <v>6769.8582383774637</v>
      </c>
      <c r="L6779" s="4">
        <v>-0.117879918738305</v>
      </c>
      <c r="M6779" s="4">
        <v>3.7986442505952497E-2</v>
      </c>
      <c r="O6779" s="4">
        <f t="shared" si="639"/>
        <v>1.3699681748955101E-2</v>
      </c>
      <c r="P6779" s="4">
        <f t="shared" si="640"/>
        <v>1.2368463955465074E-3</v>
      </c>
    </row>
    <row r="6780" spans="1:16" x14ac:dyDescent="0.55000000000000004">
      <c r="A6780" s="3">
        <f t="shared" si="641"/>
        <v>6770.8582383774637</v>
      </c>
      <c r="C6780">
        <f t="shared" si="637"/>
        <v>6.8691645386702152E-2</v>
      </c>
      <c r="D6780">
        <f t="shared" si="638"/>
        <v>-6.5826872670920064E-2</v>
      </c>
      <c r="E6780" s="4">
        <f>(M6780-C6780)^2</f>
        <v>1.1664454170900644E-2</v>
      </c>
      <c r="K6780" s="3">
        <f t="shared" si="642"/>
        <v>6770.8582383774637</v>
      </c>
      <c r="L6780" s="4">
        <v>-3.7315680409121997E-2</v>
      </c>
      <c r="M6780" s="4">
        <v>0.17669374800929299</v>
      </c>
      <c r="O6780" s="4">
        <f t="shared" si="639"/>
        <v>1.3308926385520881E-3</v>
      </c>
      <c r="P6780" s="4">
        <f t="shared" si="640"/>
        <v>3.0232909469104764E-2</v>
      </c>
    </row>
    <row r="6781" spans="1:16" x14ac:dyDescent="0.55000000000000004">
      <c r="A6781" s="3">
        <f t="shared" si="641"/>
        <v>6771.8582383774637</v>
      </c>
      <c r="C6781">
        <f t="shared" si="637"/>
        <v>0.20104170739865124</v>
      </c>
      <c r="D6781">
        <f t="shared" si="638"/>
        <v>8.1202197586228101E-3</v>
      </c>
      <c r="E6781" s="4">
        <f>(M6781-C6781)^2</f>
        <v>4.9147531997848146E-3</v>
      </c>
      <c r="K6781" s="3">
        <f t="shared" si="642"/>
        <v>6771.8582383774637</v>
      </c>
      <c r="L6781" s="4">
        <v>5.2594501568201002E-2</v>
      </c>
      <c r="M6781" s="4">
        <v>0.27114700819527299</v>
      </c>
      <c r="O6781" s="4">
        <f t="shared" si="639"/>
        <v>2.8546346079747092E-3</v>
      </c>
      <c r="P6781" s="4">
        <f t="shared" si="640"/>
        <v>7.2000663003836909E-2</v>
      </c>
    </row>
    <row r="6782" spans="1:16" x14ac:dyDescent="0.55000000000000004">
      <c r="A6782" s="3">
        <f t="shared" si="641"/>
        <v>6772.8582383774637</v>
      </c>
      <c r="C6782">
        <f t="shared" si="637"/>
        <v>0.28286862774913824</v>
      </c>
      <c r="D6782">
        <f t="shared" si="638"/>
        <v>8.0026646007466715E-2</v>
      </c>
      <c r="E6782" s="4">
        <f>(M6782-C6782)^2</f>
        <v>2.196676835595017E-4</v>
      </c>
      <c r="K6782" s="3">
        <f t="shared" si="642"/>
        <v>6772.8582383774637</v>
      </c>
      <c r="L6782" s="4">
        <v>0.129332064355167</v>
      </c>
      <c r="M6782" s="4">
        <v>0.29768981810482498</v>
      </c>
      <c r="O6782" s="4">
        <f t="shared" si="639"/>
        <v>1.6943276978925385E-2</v>
      </c>
      <c r="P6782" s="4">
        <f t="shared" si="640"/>
        <v>8.6949615890584919E-2</v>
      </c>
    </row>
    <row r="6783" spans="1:16" x14ac:dyDescent="0.55000000000000004">
      <c r="A6783" s="3">
        <f t="shared" si="641"/>
        <v>6773.8582383774637</v>
      </c>
      <c r="C6783">
        <f t="shared" si="637"/>
        <v>0.29360874757327105</v>
      </c>
      <c r="D6783">
        <f t="shared" si="638"/>
        <v>0.13182183451753779</v>
      </c>
      <c r="E6783" s="4">
        <f>(M6783-C6783)^2</f>
        <v>1.930229854660927E-3</v>
      </c>
      <c r="K6783" s="3">
        <f t="shared" si="642"/>
        <v>6773.8582383774637</v>
      </c>
      <c r="L6783" s="4">
        <v>0.173677609306503</v>
      </c>
      <c r="M6783" s="4">
        <v>0.249674366336466</v>
      </c>
      <c r="O6783" s="4">
        <f t="shared" si="639"/>
        <v>3.045439920919632E-2</v>
      </c>
      <c r="P6783" s="4">
        <f t="shared" si="640"/>
        <v>6.0938255451589672E-2</v>
      </c>
    </row>
    <row r="6784" spans="1:16" x14ac:dyDescent="0.55000000000000004">
      <c r="A6784" s="3">
        <f t="shared" si="641"/>
        <v>6774.8582383774637</v>
      </c>
      <c r="C6784">
        <f t="shared" si="637"/>
        <v>0.23056300207310071</v>
      </c>
      <c r="D6784">
        <f t="shared" si="638"/>
        <v>0.15048930388123841</v>
      </c>
      <c r="E6784" s="4">
        <f>(M6784-C6784)^2</f>
        <v>8.3606484220110477E-3</v>
      </c>
      <c r="K6784" s="3">
        <f t="shared" si="642"/>
        <v>6774.8582383774637</v>
      </c>
      <c r="L6784" s="4">
        <v>0.174524519589357</v>
      </c>
      <c r="M6784" s="4">
        <v>0.13912642065181699</v>
      </c>
      <c r="O6784" s="4">
        <f t="shared" si="639"/>
        <v>3.0750708291834902E-2</v>
      </c>
      <c r="P6784" s="4">
        <f t="shared" si="640"/>
        <v>1.8580090371884263E-2</v>
      </c>
    </row>
    <row r="6785" spans="1:16" x14ac:dyDescent="0.55000000000000004">
      <c r="A6785" s="3">
        <f t="shared" si="641"/>
        <v>6775.8582383774637</v>
      </c>
      <c r="C6785">
        <f t="shared" si="637"/>
        <v>0.10957521376811097</v>
      </c>
      <c r="D6785">
        <f t="shared" si="638"/>
        <v>0.13133779271146079</v>
      </c>
      <c r="E6785" s="4">
        <f>(M6785-C6785)^2</f>
        <v>1.341932585478847E-2</v>
      </c>
      <c r="K6785" s="3">
        <f t="shared" si="642"/>
        <v>6775.8582383774637</v>
      </c>
      <c r="L6785" s="4">
        <v>0.131660681269539</v>
      </c>
      <c r="M6785" s="4">
        <v>-6.2666001627338401E-3</v>
      </c>
      <c r="O6785" s="4">
        <f t="shared" si="639"/>
        <v>1.755491453394931E-2</v>
      </c>
      <c r="P6785" s="4">
        <f t="shared" si="640"/>
        <v>8.2522973542730867E-5</v>
      </c>
    </row>
    <row r="6786" spans="1:16" x14ac:dyDescent="0.55000000000000004">
      <c r="A6786" s="3">
        <f t="shared" si="641"/>
        <v>6776.8582383774637</v>
      </c>
      <c r="C6786">
        <f t="shared" si="637"/>
        <v>-3.894956732994366E-2</v>
      </c>
      <c r="D6786">
        <f t="shared" si="638"/>
        <v>7.9180205377151147E-2</v>
      </c>
      <c r="E6786" s="4">
        <f>(M6786-C6786)^2</f>
        <v>1.2352220689864834E-2</v>
      </c>
      <c r="K6786" s="3">
        <f t="shared" si="642"/>
        <v>6776.8582383774637</v>
      </c>
      <c r="L6786" s="4">
        <v>5.5821608562195597E-2</v>
      </c>
      <c r="M6786" s="4">
        <v>-0.150090112091362</v>
      </c>
      <c r="O6786" s="4">
        <f t="shared" si="639"/>
        <v>3.2098896113340603E-3</v>
      </c>
      <c r="P6786" s="4">
        <f t="shared" si="640"/>
        <v>2.3380773145972037E-2</v>
      </c>
    </row>
    <row r="6787" spans="1:16" x14ac:dyDescent="0.55000000000000004">
      <c r="A6787" s="3">
        <f t="shared" si="641"/>
        <v>6777.8582383774637</v>
      </c>
      <c r="C6787">
        <f t="shared" si="637"/>
        <v>-0.1776860585588107</v>
      </c>
      <c r="D6787">
        <f t="shared" si="638"/>
        <v>7.1240965627293136E-3</v>
      </c>
      <c r="E6787" s="4">
        <f>(M6787-C6787)^2</f>
        <v>6.1837094802578837E-3</v>
      </c>
      <c r="K6787" s="3">
        <f t="shared" si="642"/>
        <v>6777.8582383774637</v>
      </c>
      <c r="L6787" s="4">
        <v>-3.3998332301669001E-2</v>
      </c>
      <c r="M6787" s="4">
        <v>-0.25632262435525099</v>
      </c>
      <c r="O6787" s="4">
        <f t="shared" si="639"/>
        <v>1.0998544221040008E-3</v>
      </c>
      <c r="P6787" s="4">
        <f t="shared" si="640"/>
        <v>6.7153663893286128E-2</v>
      </c>
    </row>
    <row r="6788" spans="1:16" x14ac:dyDescent="0.55000000000000004">
      <c r="A6788" s="3">
        <f t="shared" si="641"/>
        <v>6778.8582383774637</v>
      </c>
      <c r="C6788">
        <f t="shared" si="637"/>
        <v>-0.27176884074379748</v>
      </c>
      <c r="D6788">
        <f t="shared" si="638"/>
        <v>-6.6722345931612234E-2</v>
      </c>
      <c r="E6788" s="4">
        <f>(M6788-C6788)^2</f>
        <v>7.0695920674639133E-4</v>
      </c>
      <c r="K6788" s="3">
        <f t="shared" si="642"/>
        <v>6778.8582383774637</v>
      </c>
      <c r="L6788" s="4">
        <v>-0.115303179930239</v>
      </c>
      <c r="M6788" s="4">
        <v>-0.29835754523924801</v>
      </c>
      <c r="O6788" s="4">
        <f t="shared" si="639"/>
        <v>1.3103129248104844E-2</v>
      </c>
      <c r="P6788" s="4">
        <f t="shared" si="640"/>
        <v>9.0706477424286974E-2</v>
      </c>
    </row>
    <row r="6789" spans="1:16" x14ac:dyDescent="0.55000000000000004">
      <c r="A6789" s="3">
        <f t="shared" si="641"/>
        <v>6779.8582383774637</v>
      </c>
      <c r="C6789">
        <f t="shared" si="637"/>
        <v>-0.29755427399705398</v>
      </c>
      <c r="D6789">
        <f t="shared" si="638"/>
        <v>-0.12380101133586573</v>
      </c>
      <c r="E6789" s="4">
        <f>(M6789-C6789)^2</f>
        <v>1.0168002810561063E-3</v>
      </c>
      <c r="K6789" s="3">
        <f t="shared" si="642"/>
        <v>6779.8582383774637</v>
      </c>
      <c r="L6789" s="4">
        <v>-0.16772963085628201</v>
      </c>
      <c r="M6789" s="4">
        <v>-0.265666968042237</v>
      </c>
      <c r="O6789" s="4">
        <f t="shared" si="639"/>
        <v>2.7854058424471244E-2</v>
      </c>
      <c r="P6789" s="4">
        <f t="shared" si="640"/>
        <v>7.2083971580214193E-2</v>
      </c>
    </row>
    <row r="6790" spans="1:16" x14ac:dyDescent="0.55000000000000004">
      <c r="A6790" s="3">
        <f t="shared" si="641"/>
        <v>6780.8582383774637</v>
      </c>
      <c r="C6790">
        <f t="shared" si="637"/>
        <v>-0.24856230443349708</v>
      </c>
      <c r="D6790">
        <f t="shared" si="638"/>
        <v>-0.1497676447419794</v>
      </c>
      <c r="E6790" s="4">
        <f>(M6790-C6790)^2</f>
        <v>6.7443273650444804E-3</v>
      </c>
      <c r="K6790" s="3">
        <f t="shared" si="642"/>
        <v>6780.8582383774637</v>
      </c>
      <c r="L6790" s="4">
        <v>-0.17814715521528099</v>
      </c>
      <c r="M6790" s="4">
        <v>-0.16643845062082899</v>
      </c>
      <c r="O6790" s="4">
        <f t="shared" si="639"/>
        <v>3.1439856022055832E-2</v>
      </c>
      <c r="P6790" s="4">
        <f t="shared" si="640"/>
        <v>2.8647615906320749E-2</v>
      </c>
    </row>
    <row r="6791" spans="1:16" x14ac:dyDescent="0.55000000000000004">
      <c r="A6791" s="3">
        <f t="shared" si="641"/>
        <v>6781.8582383774637</v>
      </c>
      <c r="C6791">
        <f t="shared" ref="C6791:C6854" si="643">$B$2*EXP(-C$4*((PI()/($B$1*$B$3)))^0.5)*SIN(2*PI()*$A6791/$B$3-C$4*SQRT(PI()/($B$1*$B$3)))</f>
        <v>-0.13710494556813757</v>
      </c>
      <c r="D6791">
        <f t="shared" ref="D6791:D6854" si="644">$B$2*EXP(-D$4*((PI()/($B$1*$B$3)))^0.5)*SIN(2*PI()*$A6791/$B$3-D$4*SQRT(PI()/($B$1*$B$3)))</f>
        <v>-0.13809665544031266</v>
      </c>
      <c r="E6791" s="4">
        <f>(M6791-C6791)^2</f>
        <v>1.2450220217485408E-2</v>
      </c>
      <c r="K6791" s="3">
        <f t="shared" si="642"/>
        <v>6781.8582383774637</v>
      </c>
      <c r="L6791" s="4">
        <v>-0.14394661940589501</v>
      </c>
      <c r="M6791" s="4">
        <v>-2.5524390732246001E-2</v>
      </c>
      <c r="O6791" s="4">
        <f t="shared" ref="O6791:O6854" si="645">(L6791-$J$1)^2</f>
        <v>2.048114193635539E-2</v>
      </c>
      <c r="P6791" s="4">
        <f t="shared" ref="P6791:P6854" si="646">(M6791-$J$2)^2</f>
        <v>8.032693151960225E-4</v>
      </c>
    </row>
    <row r="6792" spans="1:16" x14ac:dyDescent="0.55000000000000004">
      <c r="A6792" s="3">
        <f t="shared" si="641"/>
        <v>6782.8582383774637</v>
      </c>
      <c r="C6792">
        <f t="shared" si="643"/>
        <v>8.8078140053288179E-3</v>
      </c>
      <c r="D6792">
        <f t="shared" si="644"/>
        <v>-9.1721042028219082E-2</v>
      </c>
      <c r="E6792" s="4">
        <f>(M6792-C6792)^2</f>
        <v>1.276325960159414E-2</v>
      </c>
      <c r="K6792" s="3">
        <f t="shared" si="642"/>
        <v>6782.8582383774637</v>
      </c>
      <c r="L6792" s="4">
        <v>-7.3693759786306698E-2</v>
      </c>
      <c r="M6792" s="4">
        <v>0.121782411157052</v>
      </c>
      <c r="O6792" s="4">
        <f t="shared" si="645"/>
        <v>5.3085039200363423E-3</v>
      </c>
      <c r="P6792" s="4">
        <f t="shared" si="646"/>
        <v>1.4152622614424026E-2</v>
      </c>
    </row>
    <row r="6793" spans="1:16" x14ac:dyDescent="0.55000000000000004">
      <c r="A6793" s="3">
        <f t="shared" si="641"/>
        <v>6783.8582383774637</v>
      </c>
      <c r="C6793">
        <f t="shared" si="643"/>
        <v>0.1525071103103974</v>
      </c>
      <c r="D6793">
        <f t="shared" si="644"/>
        <v>-2.2295310012973048E-2</v>
      </c>
      <c r="E6793" s="4">
        <f>(M6793-C6793)^2</f>
        <v>7.4099286407600679E-3</v>
      </c>
      <c r="K6793" s="3">
        <f t="shared" si="642"/>
        <v>6783.8582383774637</v>
      </c>
      <c r="L6793" s="4">
        <v>1.50161591346586E-2</v>
      </c>
      <c r="M6793" s="4">
        <v>0.23858805268883601</v>
      </c>
      <c r="O6793" s="4">
        <f t="shared" si="645"/>
        <v>2.512363935016333E-4</v>
      </c>
      <c r="P6793" s="4">
        <f t="shared" si="646"/>
        <v>5.5587699069456743E-2</v>
      </c>
    </row>
    <row r="6794" spans="1:16" x14ac:dyDescent="0.55000000000000004">
      <c r="A6794" s="3">
        <f t="shared" si="641"/>
        <v>6784.8582383774637</v>
      </c>
      <c r="C6794">
        <f t="shared" si="643"/>
        <v>0.25788033767037472</v>
      </c>
      <c r="D6794">
        <f t="shared" si="644"/>
        <v>5.2733384296679751E-2</v>
      </c>
      <c r="E6794" s="4">
        <f>(M6794-C6794)^2</f>
        <v>1.4256287051732724E-3</v>
      </c>
      <c r="K6794" s="3">
        <f t="shared" si="642"/>
        <v>6784.8582383774637</v>
      </c>
      <c r="L6794" s="4">
        <v>9.9965187846860301E-2</v>
      </c>
      <c r="M6794" s="4">
        <v>0.29563783633187601</v>
      </c>
      <c r="O6794" s="4">
        <f t="shared" si="645"/>
        <v>1.0160532544853398E-2</v>
      </c>
      <c r="P6794" s="4">
        <f t="shared" si="646"/>
        <v>8.5743681749442538E-2</v>
      </c>
    </row>
    <row r="6795" spans="1:16" x14ac:dyDescent="0.55000000000000004">
      <c r="A6795" s="3">
        <f t="shared" si="641"/>
        <v>6785.8582383774637</v>
      </c>
      <c r="C6795">
        <f t="shared" si="643"/>
        <v>0.29844649091435588</v>
      </c>
      <c r="D6795">
        <f t="shared" si="644"/>
        <v>0.11450982224839375</v>
      </c>
      <c r="E6795" s="4">
        <f>(M6795-C6795)^2</f>
        <v>3.9216677193547458E-4</v>
      </c>
      <c r="K6795" s="3">
        <f t="shared" si="642"/>
        <v>6785.8582383774637</v>
      </c>
      <c r="L6795" s="4">
        <v>0.15987731512381201</v>
      </c>
      <c r="M6795" s="4">
        <v>0.27864328986161002</v>
      </c>
      <c r="O6795" s="4">
        <f t="shared" si="645"/>
        <v>2.5828216530845244E-2</v>
      </c>
      <c r="P6795" s="4">
        <f t="shared" si="646"/>
        <v>7.6079802657208026E-2</v>
      </c>
    </row>
    <row r="6796" spans="1:16" x14ac:dyDescent="0.55000000000000004">
      <c r="A6796" s="3">
        <f t="shared" ref="A6796:A6859" si="647">K6796</f>
        <v>6786.8582383774637</v>
      </c>
      <c r="C6796">
        <f t="shared" si="643"/>
        <v>0.26401102119200975</v>
      </c>
      <c r="D6796">
        <f t="shared" si="644"/>
        <v>0.14750916689964613</v>
      </c>
      <c r="E6796" s="4">
        <f>(M6796-C6796)^2</f>
        <v>5.2056540041983757E-3</v>
      </c>
      <c r="K6796" s="3">
        <f t="shared" si="642"/>
        <v>6786.8582383774637</v>
      </c>
      <c r="L6796" s="4">
        <v>0.17974717702114701</v>
      </c>
      <c r="M6796" s="4">
        <v>0.19186080286802701</v>
      </c>
      <c r="O6796" s="4">
        <f t="shared" si="645"/>
        <v>3.2609662309312969E-2</v>
      </c>
      <c r="P6796" s="4">
        <f t="shared" si="646"/>
        <v>3.5737326704087684E-2</v>
      </c>
    </row>
    <row r="6797" spans="1:16" x14ac:dyDescent="0.55000000000000004">
      <c r="A6797" s="3">
        <f t="shared" si="647"/>
        <v>6787.8582383774637</v>
      </c>
      <c r="C6797">
        <f t="shared" si="643"/>
        <v>0.16322779509375707</v>
      </c>
      <c r="D6797">
        <f t="shared" si="644"/>
        <v>0.14343845960965682</v>
      </c>
      <c r="E6797" s="4">
        <f>(M6797-C6797)^2</f>
        <v>1.1278908881190975E-2</v>
      </c>
      <c r="K6797" s="3">
        <f t="shared" ref="K6797:K6860" si="648">K6796+1</f>
        <v>6787.8582383774637</v>
      </c>
      <c r="L6797" s="4">
        <v>0.15459824336300401</v>
      </c>
      <c r="M6797" s="4">
        <v>5.7025587578136298E-2</v>
      </c>
      <c r="O6797" s="4">
        <f t="shared" si="645"/>
        <v>2.4159269051675005E-2</v>
      </c>
      <c r="P6797" s="4">
        <f t="shared" si="646"/>
        <v>2.938504240788229E-3</v>
      </c>
    </row>
    <row r="6798" spans="1:16" x14ac:dyDescent="0.55000000000000004">
      <c r="A6798" s="3">
        <f t="shared" si="647"/>
        <v>6788.8582383774637</v>
      </c>
      <c r="C6798">
        <f t="shared" si="643"/>
        <v>2.1424319409992187E-2</v>
      </c>
      <c r="D6798">
        <f t="shared" si="644"/>
        <v>0.10332069666973262</v>
      </c>
      <c r="E6798" s="4">
        <f>(M6798-C6798)^2</f>
        <v>1.2885963826854537E-2</v>
      </c>
      <c r="K6798" s="3">
        <f t="shared" si="648"/>
        <v>6788.8582383774637</v>
      </c>
      <c r="L6798" s="4">
        <v>9.0729220596722004E-2</v>
      </c>
      <c r="M6798" s="4">
        <v>-9.2092039881761595E-2</v>
      </c>
      <c r="O6798" s="4">
        <f t="shared" si="645"/>
        <v>8.3838744840532761E-3</v>
      </c>
      <c r="P6798" s="4">
        <f t="shared" si="646"/>
        <v>9.0078426777440122E-3</v>
      </c>
    </row>
    <row r="6799" spans="1:16" x14ac:dyDescent="0.55000000000000004">
      <c r="A6799" s="3">
        <f t="shared" si="647"/>
        <v>6789.8582383774637</v>
      </c>
      <c r="C6799">
        <f t="shared" si="643"/>
        <v>-0.12576323273497883</v>
      </c>
      <c r="D6799">
        <f t="shared" si="644"/>
        <v>3.7237743412174527E-2</v>
      </c>
      <c r="E6799" s="4">
        <f>(M6799-C6799)^2</f>
        <v>8.5343252684720594E-3</v>
      </c>
      <c r="K6799" s="3">
        <f t="shared" si="648"/>
        <v>6789.8582383774637</v>
      </c>
      <c r="L6799" s="4">
        <v>4.1365016887684302E-3</v>
      </c>
      <c r="M6799" s="4">
        <v>-0.21814464465573299</v>
      </c>
      <c r="O6799" s="4">
        <f t="shared" si="645"/>
        <v>2.4708662048552124E-5</v>
      </c>
      <c r="P6799" s="4">
        <f t="shared" si="646"/>
        <v>4.8824320396970877E-2</v>
      </c>
    </row>
    <row r="6800" spans="1:16" x14ac:dyDescent="0.55000000000000004">
      <c r="A6800" s="3">
        <f t="shared" si="647"/>
        <v>6790.8582383774637</v>
      </c>
      <c r="C6800">
        <f t="shared" si="643"/>
        <v>-0.24134563336467446</v>
      </c>
      <c r="D6800">
        <f t="shared" si="644"/>
        <v>-3.8203306779257831E-2</v>
      </c>
      <c r="E6800" s="4">
        <f>(M6800-C6800)^2</f>
        <v>2.3247765364171132E-3</v>
      </c>
      <c r="K6800" s="3">
        <f t="shared" si="648"/>
        <v>6790.8582383774637</v>
      </c>
      <c r="L6800" s="4">
        <v>-8.3492229728130599E-2</v>
      </c>
      <c r="M6800" s="4">
        <v>-0.28956156990454801</v>
      </c>
      <c r="O6800" s="4">
        <f t="shared" si="645"/>
        <v>6.8323367954148664E-3</v>
      </c>
      <c r="P6800" s="4">
        <f t="shared" si="646"/>
        <v>8.5485588036445403E-2</v>
      </c>
    </row>
    <row r="6801" spans="1:16" x14ac:dyDescent="0.55000000000000004">
      <c r="A6801" s="3">
        <f t="shared" si="647"/>
        <v>6791.8582383774637</v>
      </c>
      <c r="C6801">
        <f t="shared" si="643"/>
        <v>-0.29627624297225091</v>
      </c>
      <c r="D6801">
        <f t="shared" si="644"/>
        <v>-0.10404360742806389</v>
      </c>
      <c r="E6801" s="4">
        <f>(M6801-C6801)^2</f>
        <v>6.1156142882090445E-5</v>
      </c>
      <c r="K6801" s="3">
        <f t="shared" si="648"/>
        <v>6791.8582383774637</v>
      </c>
      <c r="L6801" s="4">
        <v>-0.15020981426142899</v>
      </c>
      <c r="M6801" s="4">
        <v>-0.288456003661201</v>
      </c>
      <c r="O6801" s="4">
        <f t="shared" si="645"/>
        <v>2.2313050492786205E-2</v>
      </c>
      <c r="P6801" s="4">
        <f t="shared" si="646"/>
        <v>8.4840321197963559E-2</v>
      </c>
    </row>
    <row r="6802" spans="1:16" x14ac:dyDescent="0.55000000000000004">
      <c r="A6802" s="3">
        <f t="shared" si="647"/>
        <v>6792.8582383774637</v>
      </c>
      <c r="C6802">
        <f t="shared" si="643"/>
        <v>-0.27675062760896657</v>
      </c>
      <c r="D6802">
        <f t="shared" si="644"/>
        <v>-0.14373704539315013</v>
      </c>
      <c r="E6802" s="4">
        <f>(M6802-C6802)^2</f>
        <v>3.8002029018683937E-3</v>
      </c>
      <c r="K6802" s="3">
        <f t="shared" si="648"/>
        <v>6792.8582383774637</v>
      </c>
      <c r="L6802" s="4">
        <v>-0.179306418978916</v>
      </c>
      <c r="M6802" s="4">
        <v>-0.21510484184977299</v>
      </c>
      <c r="O6802" s="4">
        <f t="shared" si="645"/>
        <v>3.1852304698649261E-2</v>
      </c>
      <c r="P6802" s="4">
        <f t="shared" si="646"/>
        <v>4.7490197401426973E-2</v>
      </c>
    </row>
    <row r="6803" spans="1:16" x14ac:dyDescent="0.55000000000000004">
      <c r="A6803" s="3">
        <f t="shared" si="647"/>
        <v>6793.8582383774637</v>
      </c>
      <c r="C6803">
        <f t="shared" si="643"/>
        <v>-0.18767570655933302</v>
      </c>
      <c r="D6803">
        <f t="shared" si="644"/>
        <v>-0.14730839108018096</v>
      </c>
      <c r="E6803" s="4">
        <f>(M6803-C6803)^2</f>
        <v>9.9593151809216369E-3</v>
      </c>
      <c r="K6803" s="3">
        <f t="shared" si="648"/>
        <v>6793.8582383774637</v>
      </c>
      <c r="L6803" s="4">
        <v>-0.16349461872686499</v>
      </c>
      <c r="M6803" s="4">
        <v>-8.7879337983509401E-2</v>
      </c>
      <c r="O6803" s="4">
        <f t="shared" si="645"/>
        <v>2.6458386074484773E-2</v>
      </c>
      <c r="P6803" s="4">
        <f t="shared" si="646"/>
        <v>8.2259373645572065E-3</v>
      </c>
    </row>
    <row r="6804" spans="1:16" x14ac:dyDescent="0.55000000000000004">
      <c r="A6804" s="3">
        <f t="shared" si="647"/>
        <v>6794.8582383774637</v>
      </c>
      <c r="C6804">
        <f t="shared" si="643"/>
        <v>-5.1436610316563568E-2</v>
      </c>
      <c r="D6804">
        <f t="shared" si="644"/>
        <v>-0.11386014114821538</v>
      </c>
      <c r="E6804" s="4">
        <f>(M6804-C6804)^2</f>
        <v>1.2722193525456347E-2</v>
      </c>
      <c r="K6804" s="3">
        <f t="shared" si="648"/>
        <v>6794.8582383774637</v>
      </c>
      <c r="L6804" s="4">
        <v>-0.10673457696769099</v>
      </c>
      <c r="M6804" s="4">
        <v>6.13560912445585E-2</v>
      </c>
      <c r="O6804" s="4">
        <f t="shared" si="645"/>
        <v>1.1214873079974472E-2</v>
      </c>
      <c r="P6804" s="4">
        <f t="shared" si="646"/>
        <v>3.4267531467771783E-3</v>
      </c>
    </row>
    <row r="6805" spans="1:16" x14ac:dyDescent="0.55000000000000004">
      <c r="A6805" s="3">
        <f t="shared" si="647"/>
        <v>6795.8582383774637</v>
      </c>
      <c r="C6805">
        <f t="shared" si="643"/>
        <v>9.7728854207096136E-2</v>
      </c>
      <c r="D6805">
        <f t="shared" si="644"/>
        <v>-5.1798067173116261E-2</v>
      </c>
      <c r="E6805" s="4">
        <f>(M6805-C6805)^2</f>
        <v>9.5054022735158953E-3</v>
      </c>
      <c r="K6805" s="3">
        <f t="shared" si="648"/>
        <v>6795.8582383774637</v>
      </c>
      <c r="L6805" s="4">
        <v>-2.32421982737137E-2</v>
      </c>
      <c r="M6805" s="4">
        <v>0.19522450679487</v>
      </c>
      <c r="O6805" s="4">
        <f t="shared" si="645"/>
        <v>5.0211483989899379E-4</v>
      </c>
      <c r="P6805" s="4">
        <f t="shared" si="646"/>
        <v>3.7020411831826625E-2</v>
      </c>
    </row>
    <row r="6806" spans="1:16" x14ac:dyDescent="0.55000000000000004">
      <c r="A6806" s="3">
        <f t="shared" si="647"/>
        <v>6796.8582383774637</v>
      </c>
      <c r="C6806">
        <f t="shared" si="643"/>
        <v>0.22233439626775517</v>
      </c>
      <c r="D6806">
        <f t="shared" si="644"/>
        <v>2.3281211636881703E-2</v>
      </c>
      <c r="E6806" s="4">
        <f>(M6806-C6806)^2</f>
        <v>3.3481657995282905E-3</v>
      </c>
      <c r="K6806" s="3">
        <f t="shared" si="648"/>
        <v>6796.8582383774637</v>
      </c>
      <c r="L6806" s="4">
        <v>6.6071333162045595E-2</v>
      </c>
      <c r="M6806" s="4">
        <v>0.28019773353349098</v>
      </c>
      <c r="O6806" s="4">
        <f t="shared" si="645"/>
        <v>4.4763609575237543E-3</v>
      </c>
      <c r="P6806" s="4">
        <f t="shared" si="646"/>
        <v>7.6939729900558154E-2</v>
      </c>
    </row>
    <row r="6807" spans="1:16" x14ac:dyDescent="0.55000000000000004">
      <c r="A6807" s="3">
        <f t="shared" si="647"/>
        <v>6797.8582383774637</v>
      </c>
      <c r="C6807">
        <f t="shared" si="643"/>
        <v>0.29106579985145903</v>
      </c>
      <c r="D6807">
        <f t="shared" si="644"/>
        <v>9.2509764402077463E-2</v>
      </c>
      <c r="E6807" s="4">
        <f>(M6807-C6807)^2</f>
        <v>1.5428397126715724E-5</v>
      </c>
      <c r="K6807" s="3">
        <f t="shared" si="648"/>
        <v>6797.8582383774637</v>
      </c>
      <c r="L6807" s="4">
        <v>0.138836889330576</v>
      </c>
      <c r="M6807" s="4">
        <v>0.29499369968810402</v>
      </c>
      <c r="O6807" s="4">
        <f t="shared" si="645"/>
        <v>1.9508035301961324E-2</v>
      </c>
      <c r="P6807" s="4">
        <f t="shared" si="646"/>
        <v>8.5366864192860839E-2</v>
      </c>
    </row>
    <row r="6808" spans="1:16" x14ac:dyDescent="0.55000000000000004">
      <c r="A6808" s="3">
        <f t="shared" si="647"/>
        <v>6798.8582383774637</v>
      </c>
      <c r="C6808">
        <f t="shared" si="643"/>
        <v>0.28665039808327658</v>
      </c>
      <c r="D6808">
        <f t="shared" si="644"/>
        <v>0.13848998729360359</v>
      </c>
      <c r="E6808" s="4">
        <f>(M6808-C6808)^2</f>
        <v>2.5749265743117596E-3</v>
      </c>
      <c r="K6808" s="3">
        <f t="shared" si="648"/>
        <v>6798.8582383774637</v>
      </c>
      <c r="L6808" s="4">
        <v>0.17682988528473201</v>
      </c>
      <c r="M6808" s="4">
        <v>0.235906663747777</v>
      </c>
      <c r="O6808" s="4">
        <f t="shared" si="645"/>
        <v>3.1564555320770391E-2</v>
      </c>
      <c r="P6808" s="4">
        <f t="shared" si="646"/>
        <v>5.4330504430100297E-2</v>
      </c>
    </row>
    <row r="6809" spans="1:16" x14ac:dyDescent="0.55000000000000004">
      <c r="A6809" s="3">
        <f t="shared" si="647"/>
        <v>6799.8582383774637</v>
      </c>
      <c r="C6809">
        <f t="shared" si="643"/>
        <v>0.21019781130970094</v>
      </c>
      <c r="D6809">
        <f t="shared" si="644"/>
        <v>0.14966673911810904</v>
      </c>
      <c r="E6809" s="4">
        <f>(M6809-C6809)^2</f>
        <v>8.5493085243001539E-3</v>
      </c>
      <c r="K6809" s="3">
        <f t="shared" si="648"/>
        <v>6799.8582383774637</v>
      </c>
      <c r="L6809" s="4">
        <v>0.170534739496358</v>
      </c>
      <c r="M6809" s="4">
        <v>0.117735340413125</v>
      </c>
      <c r="O6809" s="4">
        <f t="shared" si="645"/>
        <v>2.9367340548419458E-2</v>
      </c>
      <c r="P6809" s="4">
        <f t="shared" si="646"/>
        <v>1.3206083507612595E-2</v>
      </c>
    </row>
    <row r="6810" spans="1:16" x14ac:dyDescent="0.55000000000000004">
      <c r="A6810" s="3">
        <f t="shared" si="647"/>
        <v>6800.8582383774637</v>
      </c>
      <c r="C6810">
        <f t="shared" si="643"/>
        <v>8.0921091996164832E-2</v>
      </c>
      <c r="D6810">
        <f t="shared" si="644"/>
        <v>0.12323122650103702</v>
      </c>
      <c r="E6810" s="4">
        <f>(M6810-C6810)^2</f>
        <v>1.2286530071403389E-2</v>
      </c>
      <c r="K6810" s="3">
        <f t="shared" si="648"/>
        <v>6800.8582383774637</v>
      </c>
      <c r="L6810" s="4">
        <v>0.121528110280402</v>
      </c>
      <c r="M6810" s="4">
        <v>-2.9923529305021401E-2</v>
      </c>
      <c r="O6810" s="4">
        <f t="shared" si="645"/>
        <v>1.4972554344692272E-2</v>
      </c>
      <c r="P6810" s="4">
        <f t="shared" si="646"/>
        <v>1.0719825607490223E-3</v>
      </c>
    </row>
    <row r="6811" spans="1:16" x14ac:dyDescent="0.55000000000000004">
      <c r="A6811" s="3">
        <f t="shared" si="647"/>
        <v>6801.8582383774637</v>
      </c>
      <c r="C6811">
        <f t="shared" si="643"/>
        <v>-6.8691645386653469E-2</v>
      </c>
      <c r="D6811">
        <f t="shared" si="644"/>
        <v>6.5826872670942727E-2</v>
      </c>
      <c r="E6811" s="4">
        <f>(M6811-C6811)^2</f>
        <v>1.0281193448534148E-2</v>
      </c>
      <c r="K6811" s="3">
        <f t="shared" si="648"/>
        <v>6801.8582383774637</v>
      </c>
      <c r="L6811" s="4">
        <v>4.2084011939057198E-2</v>
      </c>
      <c r="M6811" s="4">
        <v>-0.17008786547662599</v>
      </c>
      <c r="O6811" s="4">
        <f t="shared" si="645"/>
        <v>1.8419797091544544E-3</v>
      </c>
      <c r="P6811" s="4">
        <f t="shared" si="646"/>
        <v>2.9896305339113808E-2</v>
      </c>
    </row>
    <row r="6812" spans="1:16" x14ac:dyDescent="0.55000000000000004">
      <c r="A6812" s="3">
        <f t="shared" si="647"/>
        <v>6802.8582383774637</v>
      </c>
      <c r="C6812">
        <f t="shared" si="643"/>
        <v>-0.2010417073987146</v>
      </c>
      <c r="D6812">
        <f t="shared" si="644"/>
        <v>-8.1202197586659596E-3</v>
      </c>
      <c r="E6812" s="4">
        <f>(M6812-C6812)^2</f>
        <v>4.4370164207598985E-3</v>
      </c>
      <c r="K6812" s="3">
        <f t="shared" si="648"/>
        <v>6802.8582383774637</v>
      </c>
      <c r="L6812" s="4">
        <v>-4.79002882626813E-2</v>
      </c>
      <c r="M6812" s="4">
        <v>-0.267652640591096</v>
      </c>
      <c r="O6812" s="4">
        <f t="shared" si="645"/>
        <v>2.2152092147277942E-3</v>
      </c>
      <c r="P6812" s="4">
        <f t="shared" si="646"/>
        <v>7.3154159410203604E-2</v>
      </c>
    </row>
    <row r="6813" spans="1:16" x14ac:dyDescent="0.55000000000000004">
      <c r="A6813" s="3">
        <f t="shared" si="647"/>
        <v>6803.8582383774637</v>
      </c>
      <c r="C6813">
        <f t="shared" si="643"/>
        <v>-0.28286862774916566</v>
      </c>
      <c r="D6813">
        <f t="shared" si="644"/>
        <v>-8.002664600750331E-2</v>
      </c>
      <c r="E6813" s="4">
        <f>(M6813-C6813)^2</f>
        <v>2.34504008843133E-4</v>
      </c>
      <c r="K6813" s="3">
        <f t="shared" si="648"/>
        <v>6803.8582383774637</v>
      </c>
      <c r="L6813" s="4">
        <v>-0.125887664117216</v>
      </c>
      <c r="M6813" s="4">
        <v>-0.29818215147308802</v>
      </c>
      <c r="O6813" s="4">
        <f t="shared" si="645"/>
        <v>1.5638349094237138E-2</v>
      </c>
      <c r="P6813" s="4">
        <f t="shared" si="646"/>
        <v>9.060085969584121E-2</v>
      </c>
    </row>
    <row r="6814" spans="1:16" x14ac:dyDescent="0.55000000000000004">
      <c r="A6814" s="3">
        <f t="shared" si="647"/>
        <v>6804.8582383774637</v>
      </c>
      <c r="C6814">
        <f t="shared" si="643"/>
        <v>-0.29360874757325556</v>
      </c>
      <c r="D6814">
        <f t="shared" si="644"/>
        <v>-0.13182183451755866</v>
      </c>
      <c r="E6814" s="4">
        <f>(M6814-C6814)^2</f>
        <v>1.5664699191325303E-3</v>
      </c>
      <c r="K6814" s="3">
        <f t="shared" si="648"/>
        <v>6804.8582383774637</v>
      </c>
      <c r="L6814" s="4">
        <v>-0.17234569354322299</v>
      </c>
      <c r="M6814" s="4">
        <v>-0.25403009273087201</v>
      </c>
      <c r="O6814" s="4">
        <f t="shared" si="645"/>
        <v>2.9416165270563017E-2</v>
      </c>
      <c r="P6814" s="4">
        <f t="shared" si="646"/>
        <v>6.5970745204667919E-2</v>
      </c>
    </row>
    <row r="6815" spans="1:16" x14ac:dyDescent="0.55000000000000004">
      <c r="A6815" s="3">
        <f t="shared" si="647"/>
        <v>6805.8582383774637</v>
      </c>
      <c r="C6815">
        <f t="shared" si="643"/>
        <v>-0.23056300207304628</v>
      </c>
      <c r="D6815">
        <f t="shared" si="644"/>
        <v>-0.15048930388123827</v>
      </c>
      <c r="E6815" s="4">
        <f>(M6815-C6815)^2</f>
        <v>7.1079030557710714E-3</v>
      </c>
      <c r="K6815" s="3">
        <f t="shared" si="648"/>
        <v>6805.8582383774637</v>
      </c>
      <c r="L6815" s="4">
        <v>-0.175638674866267</v>
      </c>
      <c r="M6815" s="4">
        <v>-0.14625462137592299</v>
      </c>
      <c r="O6815" s="4">
        <f t="shared" si="645"/>
        <v>3.0556576765193688E-2</v>
      </c>
      <c r="P6815" s="4">
        <f t="shared" si="646"/>
        <v>2.2222531796289653E-2</v>
      </c>
    </row>
    <row r="6816" spans="1:16" x14ac:dyDescent="0.55000000000000004">
      <c r="A6816" s="3">
        <f t="shared" si="647"/>
        <v>6806.8582383774637</v>
      </c>
      <c r="C6816">
        <f t="shared" si="643"/>
        <v>-0.10957521376828379</v>
      </c>
      <c r="D6816">
        <f t="shared" si="644"/>
        <v>-0.1313377927115065</v>
      </c>
      <c r="E6816" s="4">
        <f>(M6816-C6816)^2</f>
        <v>1.1604986083785223E-2</v>
      </c>
      <c r="K6816" s="3">
        <f t="shared" si="648"/>
        <v>6806.8582383774637</v>
      </c>
      <c r="L6816" s="4">
        <v>-0.13494186048581899</v>
      </c>
      <c r="M6816" s="4">
        <v>-1.8487727995725701E-3</v>
      </c>
      <c r="O6816" s="4">
        <f t="shared" si="645"/>
        <v>1.7984843374401167E-2</v>
      </c>
      <c r="P6816" s="4">
        <f t="shared" si="646"/>
        <v>2.1775179421135173E-5</v>
      </c>
    </row>
    <row r="6817" spans="1:16" x14ac:dyDescent="0.55000000000000004">
      <c r="A6817" s="3">
        <f t="shared" si="647"/>
        <v>6807.8582383774637</v>
      </c>
      <c r="C6817">
        <f t="shared" si="643"/>
        <v>3.8949567330028655E-2</v>
      </c>
      <c r="D6817">
        <f t="shared" si="644"/>
        <v>-7.9180205377114413E-2</v>
      </c>
      <c r="E6817" s="4">
        <f>(M6817-C6817)^2</f>
        <v>1.0830678349783874E-2</v>
      </c>
      <c r="K6817" s="3">
        <f t="shared" si="648"/>
        <v>6807.8582383774637</v>
      </c>
      <c r="L6817" s="4">
        <v>-6.0448020028170797E-2</v>
      </c>
      <c r="M6817" s="4">
        <v>0.143020112393384</v>
      </c>
      <c r="O6817" s="4">
        <f t="shared" si="645"/>
        <v>3.5537981026711688E-3</v>
      </c>
      <c r="P6817" s="4">
        <f t="shared" si="646"/>
        <v>1.9656740145392346E-2</v>
      </c>
    </row>
    <row r="6818" spans="1:16" x14ac:dyDescent="0.55000000000000004">
      <c r="A6818" s="3">
        <f t="shared" si="647"/>
        <v>6808.8582383774637</v>
      </c>
      <c r="C6818">
        <f t="shared" si="643"/>
        <v>0.1776860585586614</v>
      </c>
      <c r="D6818">
        <f t="shared" si="644"/>
        <v>-7.1240965628228629E-3</v>
      </c>
      <c r="E6818" s="4">
        <f>(M6818-C6818)^2</f>
        <v>5.5327807998977064E-3</v>
      </c>
      <c r="K6818" s="3">
        <f t="shared" si="648"/>
        <v>6808.8582383774637</v>
      </c>
      <c r="L6818" s="4">
        <v>2.9185402037825402E-2</v>
      </c>
      <c r="M6818" s="4">
        <v>0.25206872320505402</v>
      </c>
      <c r="O6818" s="4">
        <f t="shared" si="645"/>
        <v>9.011812580237221E-4</v>
      </c>
      <c r="P6818" s="4">
        <f t="shared" si="646"/>
        <v>6.212611471042416E-2</v>
      </c>
    </row>
    <row r="6819" spans="1:16" x14ac:dyDescent="0.55000000000000004">
      <c r="A6819" s="3">
        <f t="shared" si="647"/>
        <v>6809.8582383774637</v>
      </c>
      <c r="C6819">
        <f t="shared" si="643"/>
        <v>0.27176884074383295</v>
      </c>
      <c r="D6819">
        <f t="shared" si="644"/>
        <v>6.6722345931650967E-2</v>
      </c>
      <c r="E6819" s="4">
        <f>(M6819-C6819)^2</f>
        <v>6.8729532031987185E-4</v>
      </c>
      <c r="K6819" s="3">
        <f t="shared" si="648"/>
        <v>6809.8582383774637</v>
      </c>
      <c r="L6819" s="4">
        <v>0.111509159110358</v>
      </c>
      <c r="M6819" s="4">
        <v>0.297985158569185</v>
      </c>
      <c r="O6819" s="4">
        <f t="shared" si="645"/>
        <v>1.2621048117932351E-2</v>
      </c>
      <c r="P6819" s="4">
        <f t="shared" si="646"/>
        <v>8.7123878503084756E-2</v>
      </c>
    </row>
    <row r="6820" spans="1:16" x14ac:dyDescent="0.55000000000000004">
      <c r="A6820" s="3">
        <f t="shared" si="647"/>
        <v>6810.8582383774637</v>
      </c>
      <c r="C6820">
        <f t="shared" si="643"/>
        <v>0.29755427399704709</v>
      </c>
      <c r="D6820">
        <f t="shared" si="644"/>
        <v>0.12380101133589029</v>
      </c>
      <c r="E6820" s="4">
        <f>(M6820-C6820)^2</f>
        <v>8.0003622382960108E-4</v>
      </c>
      <c r="K6820" s="3">
        <f t="shared" si="648"/>
        <v>6810.8582383774637</v>
      </c>
      <c r="L6820" s="4">
        <v>0.16590475553110001</v>
      </c>
      <c r="M6820" s="4">
        <v>0.269269362403945</v>
      </c>
      <c r="O6820" s="4">
        <f t="shared" si="645"/>
        <v>2.7801905683080497E-2</v>
      </c>
      <c r="P6820" s="4">
        <f t="shared" si="646"/>
        <v>7.0996533447649543E-2</v>
      </c>
    </row>
    <row r="6821" spans="1:16" x14ac:dyDescent="0.55000000000000004">
      <c r="A6821" s="3">
        <f t="shared" si="647"/>
        <v>6811.8582383774637</v>
      </c>
      <c r="C6821">
        <f t="shared" si="643"/>
        <v>0.24856230443359995</v>
      </c>
      <c r="D6821">
        <f t="shared" si="644"/>
        <v>0.14976764474197021</v>
      </c>
      <c r="E6821" s="4">
        <f>(M6821-C6821)^2</f>
        <v>5.6925395947788841E-3</v>
      </c>
      <c r="K6821" s="3">
        <f t="shared" si="648"/>
        <v>6811.8582383774637</v>
      </c>
      <c r="L6821" s="4">
        <v>0.17874847673069399</v>
      </c>
      <c r="M6821" s="4">
        <v>0.17311338399878601</v>
      </c>
      <c r="O6821" s="4">
        <f t="shared" si="645"/>
        <v>3.2249966206145807E-2</v>
      </c>
      <c r="P6821" s="4">
        <f t="shared" si="646"/>
        <v>2.9000648781045833E-2</v>
      </c>
    </row>
    <row r="6822" spans="1:16" x14ac:dyDescent="0.55000000000000004">
      <c r="A6822" s="3">
        <f t="shared" si="647"/>
        <v>6812.8582383774637</v>
      </c>
      <c r="C6822">
        <f t="shared" si="643"/>
        <v>0.13710494556806144</v>
      </c>
      <c r="D6822">
        <f t="shared" si="644"/>
        <v>0.13809665544029548</v>
      </c>
      <c r="E6822" s="4">
        <f>(M6822-C6822)^2</f>
        <v>1.0713256232909089E-2</v>
      </c>
      <c r="K6822" s="3">
        <f t="shared" si="648"/>
        <v>6812.8582383774637</v>
      </c>
      <c r="L6822" s="4">
        <v>0.14682353305804</v>
      </c>
      <c r="M6822" s="4">
        <v>3.3600084653662397E-2</v>
      </c>
      <c r="O6822" s="4">
        <f t="shared" si="645"/>
        <v>2.1802829503138395E-2</v>
      </c>
      <c r="P6822" s="4">
        <f t="shared" si="646"/>
        <v>9.4756040944729656E-4</v>
      </c>
    </row>
    <row r="6823" spans="1:16" x14ac:dyDescent="0.55000000000000004">
      <c r="A6823" s="3">
        <f t="shared" si="647"/>
        <v>6813.8582383774637</v>
      </c>
      <c r="C6823">
        <f t="shared" si="643"/>
        <v>-8.807814005278811E-3</v>
      </c>
      <c r="D6823">
        <f t="shared" si="644"/>
        <v>9.172104202823908E-2</v>
      </c>
      <c r="E6823" s="4">
        <f>(M6823-C6823)^2</f>
        <v>1.1134628749675255E-2</v>
      </c>
      <c r="K6823" s="3">
        <f t="shared" si="648"/>
        <v>6813.8582383774637</v>
      </c>
      <c r="L6823" s="4">
        <v>7.8125724703927105E-2</v>
      </c>
      <c r="M6823" s="4">
        <v>-0.11432856433276301</v>
      </c>
      <c r="O6823" s="4">
        <f t="shared" si="645"/>
        <v>6.2346822070472865E-3</v>
      </c>
      <c r="P6823" s="4">
        <f t="shared" si="646"/>
        <v>1.3723227440843158E-2</v>
      </c>
    </row>
    <row r="6824" spans="1:16" x14ac:dyDescent="0.55000000000000004">
      <c r="A6824" s="3">
        <f t="shared" si="647"/>
        <v>6814.8582383774637</v>
      </c>
      <c r="C6824">
        <f t="shared" si="643"/>
        <v>-0.15250711031035438</v>
      </c>
      <c r="D6824">
        <f t="shared" si="644"/>
        <v>2.2295310012997987E-2</v>
      </c>
      <c r="E6824" s="4">
        <f>(M6824-C6824)^2</f>
        <v>6.5797737930193695E-3</v>
      </c>
      <c r="K6824" s="3">
        <f t="shared" si="648"/>
        <v>6814.8582383774637</v>
      </c>
      <c r="L6824" s="4">
        <v>-1.0139156059094601E-2</v>
      </c>
      <c r="M6824" s="4">
        <v>-0.233622915139126</v>
      </c>
      <c r="O6824" s="4">
        <f t="shared" si="645"/>
        <v>8.6580734477814046E-5</v>
      </c>
      <c r="P6824" s="4">
        <f t="shared" si="646"/>
        <v>5.5904124511620606E-2</v>
      </c>
    </row>
    <row r="6825" spans="1:16" x14ac:dyDescent="0.55000000000000004">
      <c r="A6825" s="3">
        <f t="shared" si="647"/>
        <v>6815.8582383774637</v>
      </c>
      <c r="C6825">
        <f t="shared" si="643"/>
        <v>-0.2578803376704179</v>
      </c>
      <c r="D6825">
        <f t="shared" si="644"/>
        <v>-5.2733384296720226E-2</v>
      </c>
      <c r="E6825" s="4">
        <f>(M6825-C6825)^2</f>
        <v>1.3340478578993376E-3</v>
      </c>
      <c r="K6825" s="3">
        <f t="shared" si="648"/>
        <v>6815.8582383774637</v>
      </c>
      <c r="L6825" s="4">
        <v>-9.5864622288358695E-2</v>
      </c>
      <c r="M6825" s="4">
        <v>-0.29440495755754797</v>
      </c>
      <c r="O6825" s="4">
        <f t="shared" si="645"/>
        <v>9.0307661188775909E-3</v>
      </c>
      <c r="P6825" s="4">
        <f t="shared" si="646"/>
        <v>8.8341257913213594E-2</v>
      </c>
    </row>
    <row r="6826" spans="1:16" x14ac:dyDescent="0.55000000000000004">
      <c r="A6826" s="3">
        <f t="shared" si="647"/>
        <v>6816.8582383774637</v>
      </c>
      <c r="C6826">
        <f t="shared" si="643"/>
        <v>-0.29844649091435199</v>
      </c>
      <c r="D6826">
        <f t="shared" si="644"/>
        <v>-0.11450982224833296</v>
      </c>
      <c r="E6826" s="4">
        <f>(M6826-C6826)^2</f>
        <v>2.888313477031257E-4</v>
      </c>
      <c r="K6826" s="3">
        <f t="shared" si="648"/>
        <v>6816.8582383774637</v>
      </c>
      <c r="L6826" s="4">
        <v>-0.15758019916456101</v>
      </c>
      <c r="M6826" s="4">
        <v>-0.281451451999918</v>
      </c>
      <c r="O6826" s="4">
        <f t="shared" si="645"/>
        <v>2.4569283444317681E-2</v>
      </c>
      <c r="P6826" s="4">
        <f t="shared" si="646"/>
        <v>8.0808902716484374E-2</v>
      </c>
    </row>
    <row r="6827" spans="1:16" x14ac:dyDescent="0.55000000000000004">
      <c r="A6827" s="3">
        <f t="shared" si="647"/>
        <v>6817.8582383774637</v>
      </c>
      <c r="C6827">
        <f t="shared" si="643"/>
        <v>-0.26401102119196979</v>
      </c>
      <c r="D6827">
        <f t="shared" si="644"/>
        <v>-0.14750916689965468</v>
      </c>
      <c r="E6827" s="4">
        <f>(M6827-C6827)^2</f>
        <v>4.3565724897552038E-3</v>
      </c>
      <c r="K6827" s="3">
        <f t="shared" si="648"/>
        <v>6817.8582383774637</v>
      </c>
      <c r="L6827" s="4">
        <v>-0.179828837603414</v>
      </c>
      <c r="M6827" s="4">
        <v>-0.19800668429085999</v>
      </c>
      <c r="O6827" s="4">
        <f t="shared" si="645"/>
        <v>3.2039051959480112E-2</v>
      </c>
      <c r="P6827" s="4">
        <f t="shared" si="646"/>
        <v>4.0330399371802939E-2</v>
      </c>
    </row>
    <row r="6828" spans="1:16" x14ac:dyDescent="0.55000000000000004">
      <c r="A6828" s="3">
        <f t="shared" si="647"/>
        <v>6818.8582383774637</v>
      </c>
      <c r="C6828">
        <f t="shared" si="643"/>
        <v>-0.16322779509379895</v>
      </c>
      <c r="D6828">
        <f t="shared" si="644"/>
        <v>-0.14343845960966445</v>
      </c>
      <c r="E6828" s="4">
        <f>(M6828-C6828)^2</f>
        <v>9.6546111662169035E-3</v>
      </c>
      <c r="K6828" s="3">
        <f t="shared" si="648"/>
        <v>6818.8582383774637</v>
      </c>
      <c r="L6828" s="4">
        <v>-0.157038228087375</v>
      </c>
      <c r="M6828" s="4">
        <v>-6.49699141568639E-2</v>
      </c>
      <c r="O6828" s="4">
        <f t="shared" si="645"/>
        <v>2.4399673666725838E-2</v>
      </c>
      <c r="P6828" s="4">
        <f t="shared" si="646"/>
        <v>4.5951491720229052E-3</v>
      </c>
    </row>
    <row r="6829" spans="1:16" x14ac:dyDescent="0.55000000000000004">
      <c r="A6829" s="3">
        <f t="shared" si="647"/>
        <v>6819.8582383774637</v>
      </c>
      <c r="C6829">
        <f t="shared" si="643"/>
        <v>-2.1424319409906689E-2</v>
      </c>
      <c r="D6829">
        <f t="shared" si="644"/>
        <v>-0.10332069666970119</v>
      </c>
      <c r="E6829" s="4">
        <f>(M6829-C6829)^2</f>
        <v>1.1185874237522389E-2</v>
      </c>
      <c r="K6829" s="3">
        <f t="shared" si="648"/>
        <v>6819.8582383774637</v>
      </c>
      <c r="L6829" s="4">
        <v>-9.4916420152411696E-2</v>
      </c>
      <c r="M6829" s="4">
        <v>8.4338974021805194E-2</v>
      </c>
      <c r="O6829" s="4">
        <f t="shared" si="645"/>
        <v>8.8514492574622763E-3</v>
      </c>
      <c r="P6829" s="4">
        <f t="shared" si="646"/>
        <v>6.6457319012023517E-3</v>
      </c>
    </row>
    <row r="6830" spans="1:16" x14ac:dyDescent="0.55000000000000004">
      <c r="A6830" s="3">
        <f t="shared" si="647"/>
        <v>6820.8582383774637</v>
      </c>
      <c r="C6830">
        <f t="shared" si="643"/>
        <v>0.12576323273505655</v>
      </c>
      <c r="D6830">
        <f t="shared" si="644"/>
        <v>-3.7237743412132658E-2</v>
      </c>
      <c r="E6830" s="4">
        <f>(M6830-C6830)^2</f>
        <v>7.5275423034751217E-3</v>
      </c>
      <c r="K6830" s="3">
        <f t="shared" si="648"/>
        <v>6820.8582383774637</v>
      </c>
      <c r="L6830" s="4">
        <v>-9.0222059715543094E-3</v>
      </c>
      <c r="M6830" s="4">
        <v>0.212524642955702</v>
      </c>
      <c r="O6830" s="4">
        <f t="shared" si="645"/>
        <v>6.7042145797403894E-5</v>
      </c>
      <c r="P6830" s="4">
        <f t="shared" si="646"/>
        <v>4.3977037379642411E-2</v>
      </c>
    </row>
    <row r="6831" spans="1:16" x14ac:dyDescent="0.55000000000000004">
      <c r="A6831" s="3">
        <f t="shared" si="647"/>
        <v>6821.8582383774637</v>
      </c>
      <c r="C6831">
        <f t="shared" si="643"/>
        <v>0.24134563336472492</v>
      </c>
      <c r="D6831">
        <f t="shared" si="644"/>
        <v>3.8203306779299638E-2</v>
      </c>
      <c r="E6831" s="4">
        <f>(M6831-C6831)^2</f>
        <v>2.128582472161434E-3</v>
      </c>
      <c r="K6831" s="3">
        <f t="shared" si="648"/>
        <v>6821.8582383774637</v>
      </c>
      <c r="L6831" s="4">
        <v>7.9131675664581402E-2</v>
      </c>
      <c r="M6831" s="4">
        <v>0.28748219665417502</v>
      </c>
      <c r="O6831" s="4">
        <f t="shared" si="645"/>
        <v>6.394553927822841E-3</v>
      </c>
      <c r="P6831" s="4">
        <f t="shared" si="646"/>
        <v>8.1033923784499376E-2</v>
      </c>
    </row>
    <row r="6832" spans="1:16" x14ac:dyDescent="0.55000000000000004">
      <c r="A6832" s="3">
        <f t="shared" si="647"/>
        <v>6822.8582383774637</v>
      </c>
      <c r="C6832">
        <f t="shared" si="643"/>
        <v>0.29627624297224481</v>
      </c>
      <c r="D6832">
        <f t="shared" si="644"/>
        <v>0.10404360742804565</v>
      </c>
      <c r="E6832" s="4">
        <f>(M6832-C6832)^2</f>
        <v>3.4084487950554495E-5</v>
      </c>
      <c r="K6832" s="3">
        <f t="shared" si="648"/>
        <v>6822.8582383774637</v>
      </c>
      <c r="L6832" s="4">
        <v>0.14746653823324599</v>
      </c>
      <c r="M6832" s="4">
        <v>0.29043805079053697</v>
      </c>
      <c r="O6832" s="4">
        <f t="shared" si="645"/>
        <v>2.1993132433599721E-2</v>
      </c>
      <c r="P6832" s="4">
        <f t="shared" si="646"/>
        <v>8.2725514817751616E-2</v>
      </c>
    </row>
    <row r="6833" spans="1:16" x14ac:dyDescent="0.55000000000000004">
      <c r="A6833" s="3">
        <f t="shared" si="647"/>
        <v>6823.8582383774637</v>
      </c>
      <c r="C6833">
        <f t="shared" si="643"/>
        <v>0.27675062760898528</v>
      </c>
      <c r="D6833">
        <f t="shared" si="644"/>
        <v>0.14373704539314267</v>
      </c>
      <c r="E6833" s="4">
        <f>(M6833-C6833)^2</f>
        <v>3.1470679843888759E-3</v>
      </c>
      <c r="K6833" s="3">
        <f t="shared" si="648"/>
        <v>6823.8582383774637</v>
      </c>
      <c r="L6833" s="4">
        <v>0.17886749148540601</v>
      </c>
      <c r="M6833" s="4">
        <v>0.22065189335954899</v>
      </c>
      <c r="O6833" s="4">
        <f t="shared" si="645"/>
        <v>3.2292726365938586E-2</v>
      </c>
      <c r="P6833" s="4">
        <f t="shared" si="646"/>
        <v>4.74517726265214E-2</v>
      </c>
    </row>
    <row r="6834" spans="1:16" x14ac:dyDescent="0.55000000000000004">
      <c r="A6834" s="3">
        <f t="shared" si="647"/>
        <v>6824.8582383774637</v>
      </c>
      <c r="C6834">
        <f t="shared" si="643"/>
        <v>0.18767570655926633</v>
      </c>
      <c r="D6834">
        <f t="shared" si="644"/>
        <v>0.1473083910801721</v>
      </c>
      <c r="E6834" s="4">
        <f>(M6834-C6834)^2</f>
        <v>8.4775489490188042E-3</v>
      </c>
      <c r="K6834" s="3">
        <f t="shared" si="648"/>
        <v>6824.8582383774637</v>
      </c>
      <c r="L6834" s="4">
        <v>0.16546997188168699</v>
      </c>
      <c r="M6834" s="4">
        <v>9.5602100411691093E-2</v>
      </c>
      <c r="O6834" s="4">
        <f t="shared" si="645"/>
        <v>2.7657103907914406E-2</v>
      </c>
      <c r="P6834" s="4">
        <f t="shared" si="646"/>
        <v>8.6089606471131553E-3</v>
      </c>
    </row>
    <row r="6835" spans="1:16" x14ac:dyDescent="0.55000000000000004">
      <c r="A6835" s="3">
        <f t="shared" si="647"/>
        <v>6825.8582383774637</v>
      </c>
      <c r="C6835">
        <f t="shared" si="643"/>
        <v>5.1436610316479121E-2</v>
      </c>
      <c r="D6835">
        <f t="shared" si="644"/>
        <v>0.11386014114818711</v>
      </c>
      <c r="E6835" s="4">
        <f>(M6835-C6835)^2</f>
        <v>1.0989002246513427E-2</v>
      </c>
      <c r="K6835" s="3">
        <f t="shared" si="648"/>
        <v>6825.8582383774637</v>
      </c>
      <c r="L6835" s="4">
        <v>0.110629471319017</v>
      </c>
      <c r="M6835" s="4">
        <v>-5.3391831656648701E-2</v>
      </c>
      <c r="O6835" s="4">
        <f t="shared" si="645"/>
        <v>1.2424167666410203E-2</v>
      </c>
      <c r="P6835" s="4">
        <f t="shared" si="646"/>
        <v>3.1595019455454908E-3</v>
      </c>
    </row>
    <row r="6836" spans="1:16" x14ac:dyDescent="0.55000000000000004">
      <c r="A6836" s="3">
        <f t="shared" si="647"/>
        <v>6826.8582383774637</v>
      </c>
      <c r="C6836">
        <f t="shared" si="643"/>
        <v>-9.7728854207177127E-2</v>
      </c>
      <c r="D6836">
        <f t="shared" si="644"/>
        <v>5.1798067173075682E-2</v>
      </c>
      <c r="E6836" s="4">
        <f>(M6836-C6836)^2</f>
        <v>8.3328771127949963E-3</v>
      </c>
      <c r="K6836" s="3">
        <f t="shared" si="648"/>
        <v>6826.8582383774637</v>
      </c>
      <c r="L6836" s="4">
        <v>2.8081133369085302E-2</v>
      </c>
      <c r="M6836" s="4">
        <v>-0.189013448267703</v>
      </c>
      <c r="O6836" s="4">
        <f t="shared" si="645"/>
        <v>8.3610108057580418E-4</v>
      </c>
      <c r="P6836" s="4">
        <f t="shared" si="646"/>
        <v>3.6799157012219939E-2</v>
      </c>
    </row>
    <row r="6837" spans="1:16" x14ac:dyDescent="0.55000000000000004">
      <c r="A6837" s="3">
        <f t="shared" si="647"/>
        <v>6827.8582383774637</v>
      </c>
      <c r="C6837">
        <f t="shared" si="643"/>
        <v>-0.22233439626781237</v>
      </c>
      <c r="D6837">
        <f t="shared" si="644"/>
        <v>-2.3281211636924395E-2</v>
      </c>
      <c r="E6837" s="4">
        <f>(M6837-C6837)^2</f>
        <v>3.0207200881062126E-3</v>
      </c>
      <c r="K6837" s="3">
        <f t="shared" si="648"/>
        <v>6827.8582383774637</v>
      </c>
      <c r="L6837" s="4">
        <v>-6.1500298635839001E-2</v>
      </c>
      <c r="M6837" s="4">
        <v>-0.27729547420580603</v>
      </c>
      <c r="O6837" s="4">
        <f t="shared" si="645"/>
        <v>3.6803659214585294E-3</v>
      </c>
      <c r="P6837" s="4">
        <f t="shared" si="646"/>
        <v>7.8463343004048294E-2</v>
      </c>
    </row>
    <row r="6838" spans="1:16" x14ac:dyDescent="0.55000000000000004">
      <c r="A6838" s="3">
        <f t="shared" si="647"/>
        <v>6828.8582383774637</v>
      </c>
      <c r="C6838">
        <f t="shared" si="643"/>
        <v>-0.29106579985141778</v>
      </c>
      <c r="D6838">
        <f t="shared" si="644"/>
        <v>-9.2509764402003578E-2</v>
      </c>
      <c r="E6838" s="4">
        <f>(M6838-C6838)^2</f>
        <v>2.5617046806567156E-5</v>
      </c>
      <c r="K6838" s="3">
        <f t="shared" si="648"/>
        <v>6828.8582383774637</v>
      </c>
      <c r="L6838" s="4">
        <v>-0.13567859932726301</v>
      </c>
      <c r="M6838" s="4">
        <v>-0.29612712841283001</v>
      </c>
      <c r="O6838" s="4">
        <f t="shared" si="645"/>
        <v>1.8182990686740678E-2</v>
      </c>
      <c r="P6838" s="4">
        <f t="shared" si="646"/>
        <v>8.9367959891245727E-2</v>
      </c>
    </row>
    <row r="6839" spans="1:16" x14ac:dyDescent="0.55000000000000004">
      <c r="A6839" s="3">
        <f t="shared" si="647"/>
        <v>6829.8582383774637</v>
      </c>
      <c r="C6839">
        <f t="shared" si="643"/>
        <v>-0.28665039808325266</v>
      </c>
      <c r="D6839">
        <f t="shared" si="644"/>
        <v>-0.13848998729362053</v>
      </c>
      <c r="E6839" s="4">
        <f>(M6839-C6839)^2</f>
        <v>2.1030012714297252E-3</v>
      </c>
      <c r="K6839" s="3">
        <f t="shared" si="648"/>
        <v>6829.8582383774637</v>
      </c>
      <c r="L6839" s="4">
        <v>-0.17587535312825001</v>
      </c>
      <c r="M6839" s="4">
        <v>-0.24079190626952501</v>
      </c>
      <c r="O6839" s="4">
        <f t="shared" si="645"/>
        <v>3.0639377582928305E-2</v>
      </c>
      <c r="P6839" s="4">
        <f t="shared" si="646"/>
        <v>5.9345599078961538E-2</v>
      </c>
    </row>
    <row r="6840" spans="1:16" x14ac:dyDescent="0.55000000000000004">
      <c r="A6840" s="3">
        <f t="shared" si="647"/>
        <v>6830.8582383774637</v>
      </c>
      <c r="C6840">
        <f t="shared" si="643"/>
        <v>-0.21019781130983284</v>
      </c>
      <c r="D6840">
        <f t="shared" si="644"/>
        <v>-0.14966673911811884</v>
      </c>
      <c r="E6840" s="4">
        <f>(M6840-C6840)^2</f>
        <v>7.2333245549522094E-3</v>
      </c>
      <c r="K6840" s="3">
        <f t="shared" si="648"/>
        <v>6830.8582383774637</v>
      </c>
      <c r="L6840" s="4">
        <v>-0.17202303368678601</v>
      </c>
      <c r="M6840" s="4">
        <v>-0.125148857436477</v>
      </c>
      <c r="O6840" s="4">
        <f t="shared" si="645"/>
        <v>2.9305589683248739E-2</v>
      </c>
      <c r="P6840" s="4">
        <f t="shared" si="646"/>
        <v>1.6375418186443922E-2</v>
      </c>
    </row>
    <row r="6841" spans="1:16" x14ac:dyDescent="0.55000000000000004">
      <c r="A6841" s="3">
        <f t="shared" si="647"/>
        <v>6831.8582383774637</v>
      </c>
      <c r="C6841">
        <f t="shared" si="643"/>
        <v>-8.0921091996082314E-2</v>
      </c>
      <c r="D6841">
        <f t="shared" si="644"/>
        <v>-0.1232312265010122</v>
      </c>
      <c r="E6841" s="4">
        <f>(M6841-C6841)^2</f>
        <v>1.0559533564018481E-2</v>
      </c>
      <c r="K6841" s="3">
        <f t="shared" si="648"/>
        <v>6831.8582383774637</v>
      </c>
      <c r="L6841" s="4">
        <v>-0.12508647830504099</v>
      </c>
      <c r="M6841" s="4">
        <v>2.1838499108682598E-2</v>
      </c>
      <c r="O6841" s="4">
        <f t="shared" si="645"/>
        <v>1.5438608997326506E-2</v>
      </c>
      <c r="P6841" s="4">
        <f t="shared" si="646"/>
        <v>3.6179401464604607E-4</v>
      </c>
    </row>
    <row r="6842" spans="1:16" x14ac:dyDescent="0.55000000000000004">
      <c r="A6842" s="3">
        <f t="shared" si="647"/>
        <v>6832.8582383774637</v>
      </c>
      <c r="C6842">
        <f t="shared" si="643"/>
        <v>6.8691645386736888E-2</v>
      </c>
      <c r="D6842">
        <f t="shared" si="644"/>
        <v>-6.5826872670903883E-2</v>
      </c>
      <c r="E6842" s="4">
        <f>(M6842-C6842)^2</f>
        <v>8.9613907888740438E-3</v>
      </c>
      <c r="K6842" s="3">
        <f t="shared" si="648"/>
        <v>6832.8582383774637</v>
      </c>
      <c r="L6842" s="4">
        <v>-4.6821238451623302E-2</v>
      </c>
      <c r="M6842" s="4">
        <v>0.16335626807586001</v>
      </c>
      <c r="O6842" s="4">
        <f t="shared" si="645"/>
        <v>2.1148004267205677E-3</v>
      </c>
      <c r="P6842" s="4">
        <f t="shared" si="646"/>
        <v>2.5772658982612863E-2</v>
      </c>
    </row>
    <row r="6843" spans="1:16" x14ac:dyDescent="0.55000000000000004">
      <c r="A6843" s="3">
        <f t="shared" si="647"/>
        <v>6833.8582383774637</v>
      </c>
      <c r="C6843">
        <f t="shared" si="643"/>
        <v>0.2010417073985773</v>
      </c>
      <c r="D6843">
        <f t="shared" si="644"/>
        <v>8.1202197585724424E-3</v>
      </c>
      <c r="E6843" s="4">
        <f>(M6843-C6843)^2</f>
        <v>3.9587677067982321E-3</v>
      </c>
      <c r="K6843" s="3">
        <f t="shared" si="648"/>
        <v>6833.8582383774637</v>
      </c>
      <c r="L6843" s="4">
        <v>4.3170671029880002E-2</v>
      </c>
      <c r="M6843" s="4">
        <v>0.26396044631472398</v>
      </c>
      <c r="O6843" s="4">
        <f t="shared" si="645"/>
        <v>1.9364356394615926E-3</v>
      </c>
      <c r="P6843" s="4">
        <f t="shared" si="646"/>
        <v>6.8195578105024898E-2</v>
      </c>
    </row>
    <row r="6844" spans="1:16" x14ac:dyDescent="0.55000000000000004">
      <c r="A6844" s="3">
        <f t="shared" si="647"/>
        <v>6834.8582383774637</v>
      </c>
      <c r="C6844">
        <f t="shared" si="643"/>
        <v>0.28286862774919302</v>
      </c>
      <c r="D6844">
        <f t="shared" si="644"/>
        <v>8.002664600753992E-2</v>
      </c>
      <c r="E6844" s="4">
        <f>(M6844-C6844)^2</f>
        <v>2.429067358848194E-4</v>
      </c>
      <c r="K6844" s="3">
        <f t="shared" si="648"/>
        <v>6834.8582383774637</v>
      </c>
      <c r="L6844" s="4">
        <v>0.12235021814055</v>
      </c>
      <c r="M6844" s="4">
        <v>0.29845409328233702</v>
      </c>
      <c r="O6844" s="4">
        <f t="shared" si="645"/>
        <v>1.5174420370284145E-2</v>
      </c>
      <c r="P6844" s="4">
        <f t="shared" si="646"/>
        <v>8.7400927017166105E-2</v>
      </c>
    </row>
    <row r="6845" spans="1:16" x14ac:dyDescent="0.55000000000000004">
      <c r="A6845" s="3">
        <f t="shared" si="647"/>
        <v>6835.8582383774637</v>
      </c>
      <c r="C6845">
        <f t="shared" si="643"/>
        <v>0.29360874757326455</v>
      </c>
      <c r="D6845">
        <f t="shared" si="644"/>
        <v>0.13182183451754648</v>
      </c>
      <c r="E6845" s="4">
        <f>(M6845-C6845)^2</f>
        <v>1.2539167156147119E-3</v>
      </c>
      <c r="K6845" s="3">
        <f t="shared" si="648"/>
        <v>6835.8582383774637</v>
      </c>
      <c r="L6845" s="4">
        <v>0.170886394112269</v>
      </c>
      <c r="M6845" s="4">
        <v>0.25819806111261101</v>
      </c>
      <c r="O6845" s="4">
        <f t="shared" si="645"/>
        <v>2.9487989622243638E-2</v>
      </c>
      <c r="P6845" s="4">
        <f t="shared" si="646"/>
        <v>6.5219172019971711E-2</v>
      </c>
    </row>
    <row r="6846" spans="1:16" x14ac:dyDescent="0.55000000000000004">
      <c r="A6846" s="3">
        <f t="shared" si="647"/>
        <v>6836.8582383774637</v>
      </c>
      <c r="C6846">
        <f t="shared" si="643"/>
        <v>0.23056300207307806</v>
      </c>
      <c r="D6846">
        <f t="shared" si="644"/>
        <v>0.15048930388123835</v>
      </c>
      <c r="E6846" s="4">
        <f>(M6846-C6846)^2</f>
        <v>5.9734781141144505E-3</v>
      </c>
      <c r="K6846" s="3">
        <f t="shared" si="648"/>
        <v>6836.8582383774637</v>
      </c>
      <c r="L6846" s="4">
        <v>0.176623012576345</v>
      </c>
      <c r="M6846" s="4">
        <v>0.15327472279274701</v>
      </c>
      <c r="O6846" s="4">
        <f t="shared" si="645"/>
        <v>3.1491090383332108E-2</v>
      </c>
      <c r="P6846" s="4">
        <f t="shared" si="646"/>
        <v>2.2637341145904103E-2</v>
      </c>
    </row>
    <row r="6847" spans="1:16" x14ac:dyDescent="0.55000000000000004">
      <c r="A6847" s="3">
        <f t="shared" si="647"/>
        <v>6837.8582383774637</v>
      </c>
      <c r="C6847">
        <f t="shared" si="643"/>
        <v>0.10957521376820405</v>
      </c>
      <c r="D6847">
        <f t="shared" si="644"/>
        <v>0.13133779271148541</v>
      </c>
      <c r="E6847" s="4">
        <f>(M6847-C6847)^2</f>
        <v>9.9226371002657122E-3</v>
      </c>
      <c r="K6847" s="3">
        <f t="shared" si="648"/>
        <v>6837.8582383774637</v>
      </c>
      <c r="L6847" s="4">
        <v>0.13812330185105201</v>
      </c>
      <c r="M6847" s="4">
        <v>9.9627793020907705E-3</v>
      </c>
      <c r="O6847" s="4">
        <f t="shared" si="645"/>
        <v>1.930920931490995E-2</v>
      </c>
      <c r="P6847" s="4">
        <f t="shared" si="646"/>
        <v>5.10533662812335E-5</v>
      </c>
    </row>
    <row r="6848" spans="1:16" x14ac:dyDescent="0.55000000000000004">
      <c r="A6848" s="3">
        <f t="shared" si="647"/>
        <v>6838.8582383774637</v>
      </c>
      <c r="C6848">
        <f t="shared" si="643"/>
        <v>-3.8949567329844462E-2</v>
      </c>
      <c r="D6848">
        <f t="shared" si="644"/>
        <v>7.9180205377194057E-2</v>
      </c>
      <c r="E6848" s="4">
        <f>(M6848-C6848)^2</f>
        <v>9.3886093867793109E-3</v>
      </c>
      <c r="K6848" s="3">
        <f t="shared" si="648"/>
        <v>6838.8582383774637</v>
      </c>
      <c r="L6848" s="4">
        <v>6.5029753322406E-2</v>
      </c>
      <c r="M6848" s="4">
        <v>-0.13584440406937001</v>
      </c>
      <c r="O6848" s="4">
        <f t="shared" si="645"/>
        <v>4.3380707722208024E-3</v>
      </c>
      <c r="P6848" s="4">
        <f t="shared" si="646"/>
        <v>1.9227155660916009E-2</v>
      </c>
    </row>
    <row r="6849" spans="1:16" x14ac:dyDescent="0.55000000000000004">
      <c r="A6849" s="3">
        <f t="shared" si="647"/>
        <v>6839.8582383774637</v>
      </c>
      <c r="C6849">
        <f t="shared" si="643"/>
        <v>-0.17768605855873032</v>
      </c>
      <c r="D6849">
        <f t="shared" si="644"/>
        <v>7.1240965627796977E-3</v>
      </c>
      <c r="E6849" s="4">
        <f>(M6849-C6849)^2</f>
        <v>4.8919470345675821E-3</v>
      </c>
      <c r="K6849" s="3">
        <f t="shared" si="648"/>
        <v>6839.8582383774637</v>
      </c>
      <c r="L6849" s="4">
        <v>-2.4350900341138602E-2</v>
      </c>
      <c r="M6849" s="4">
        <v>-0.24762851372415601</v>
      </c>
      <c r="O6849" s="4">
        <f t="shared" si="645"/>
        <v>5.5303147271358198E-4</v>
      </c>
      <c r="P6849" s="4">
        <f t="shared" si="646"/>
        <v>6.2723263625047557E-2</v>
      </c>
    </row>
    <row r="6850" spans="1:16" x14ac:dyDescent="0.55000000000000004">
      <c r="A6850" s="3">
        <f t="shared" si="647"/>
        <v>6840.8582383774637</v>
      </c>
      <c r="C6850">
        <f t="shared" si="643"/>
        <v>-0.27176884074381219</v>
      </c>
      <c r="D6850">
        <f t="shared" si="644"/>
        <v>-6.672234593162836E-2</v>
      </c>
      <c r="E6850" s="4">
        <f>(M6850-C6850)^2</f>
        <v>6.565732430822243E-4</v>
      </c>
      <c r="K6850" s="3">
        <f t="shared" si="648"/>
        <v>6840.8582383774637</v>
      </c>
      <c r="L6850" s="4">
        <v>-0.10763271995222599</v>
      </c>
      <c r="M6850" s="4">
        <v>-0.297392525940954</v>
      </c>
      <c r="O6850" s="4">
        <f t="shared" si="645"/>
        <v>1.1405906959903194E-2</v>
      </c>
      <c r="P6850" s="4">
        <f t="shared" si="646"/>
        <v>9.0126129002043281E-2</v>
      </c>
    </row>
    <row r="6851" spans="1:16" x14ac:dyDescent="0.55000000000000004">
      <c r="A6851" s="3">
        <f t="shared" si="647"/>
        <v>6841.8582383774637</v>
      </c>
      <c r="C6851">
        <f t="shared" si="643"/>
        <v>-0.29755427399704021</v>
      </c>
      <c r="D6851">
        <f t="shared" si="644"/>
        <v>-0.12380101133591487</v>
      </c>
      <c r="E6851" s="4">
        <f>(M6851-C6851)^2</f>
        <v>6.190909755686031E-4</v>
      </c>
      <c r="K6851" s="3">
        <f t="shared" si="648"/>
        <v>6841.8582383774637</v>
      </c>
      <c r="L6851" s="4">
        <v>-0.163957257146359</v>
      </c>
      <c r="M6851" s="4">
        <v>-0.272672735146547</v>
      </c>
      <c r="O6851" s="4">
        <f t="shared" si="645"/>
        <v>2.6609105953633534E-2</v>
      </c>
      <c r="P6851" s="4">
        <f t="shared" si="646"/>
        <v>7.5894933279210847E-2</v>
      </c>
    </row>
    <row r="6852" spans="1:16" x14ac:dyDescent="0.55000000000000004">
      <c r="A6852" s="3">
        <f t="shared" si="647"/>
        <v>6842.8582383774637</v>
      </c>
      <c r="C6852">
        <f t="shared" si="643"/>
        <v>-0.24856230443355248</v>
      </c>
      <c r="D6852">
        <f t="shared" si="644"/>
        <v>-0.14976764474197443</v>
      </c>
      <c r="E6852" s="4">
        <f>(M6852-C6852)^2</f>
        <v>4.7474770791324688E-3</v>
      </c>
      <c r="K6852" s="3">
        <f t="shared" si="648"/>
        <v>6842.8582383774637</v>
      </c>
      <c r="L6852" s="4">
        <v>-0.17921768217120601</v>
      </c>
      <c r="M6852" s="4">
        <v>-0.179660366295845</v>
      </c>
      <c r="O6852" s="4">
        <f t="shared" si="645"/>
        <v>3.1820638476961365E-2</v>
      </c>
      <c r="P6852" s="4">
        <f t="shared" si="646"/>
        <v>3.3298213826940141E-2</v>
      </c>
    </row>
    <row r="6853" spans="1:16" x14ac:dyDescent="0.55000000000000004">
      <c r="A6853" s="3">
        <f t="shared" si="647"/>
        <v>6843.8582383774637</v>
      </c>
      <c r="C6853">
        <f t="shared" si="643"/>
        <v>-0.1371049455679853</v>
      </c>
      <c r="D6853">
        <f t="shared" si="644"/>
        <v>-0.13809665544027833</v>
      </c>
      <c r="E6853" s="4">
        <f>(M6853-C6853)^2</f>
        <v>9.1114663820560937E-3</v>
      </c>
      <c r="K6853" s="3">
        <f t="shared" si="648"/>
        <v>6843.8582383774637</v>
      </c>
      <c r="L6853" s="4">
        <v>-0.149591926910489</v>
      </c>
      <c r="M6853" s="4">
        <v>-4.1650944174350203E-2</v>
      </c>
      <c r="O6853" s="4">
        <f t="shared" si="645"/>
        <v>2.2128837770181927E-2</v>
      </c>
      <c r="P6853" s="4">
        <f t="shared" si="646"/>
        <v>1.9774527962592632E-3</v>
      </c>
    </row>
    <row r="6854" spans="1:16" x14ac:dyDescent="0.55000000000000004">
      <c r="A6854" s="3">
        <f t="shared" si="647"/>
        <v>6844.8582383774637</v>
      </c>
      <c r="C6854">
        <f t="shared" si="643"/>
        <v>8.8078140052288059E-3</v>
      </c>
      <c r="D6854">
        <f t="shared" si="644"/>
        <v>-9.1721042028259092E-2</v>
      </c>
      <c r="E6854" s="4">
        <f>(M6854-C6854)^2</f>
        <v>9.6005509633541701E-3</v>
      </c>
      <c r="K6854" s="3">
        <f t="shared" si="648"/>
        <v>6844.8582383774637</v>
      </c>
      <c r="L6854" s="4">
        <v>-8.2499945554099202E-2</v>
      </c>
      <c r="M6854" s="4">
        <v>0.106790215299309</v>
      </c>
      <c r="O6854" s="4">
        <f t="shared" si="645"/>
        <v>6.669281070844137E-3</v>
      </c>
      <c r="P6854" s="4">
        <f t="shared" si="646"/>
        <v>1.0810301516630779E-2</v>
      </c>
    </row>
    <row r="6855" spans="1:16" x14ac:dyDescent="0.55000000000000004">
      <c r="A6855" s="3">
        <f t="shared" si="647"/>
        <v>6845.8582383774637</v>
      </c>
      <c r="C6855">
        <f t="shared" ref="C6855:C6918" si="649">$B$2*EXP(-C$4*((PI()/($B$1*$B$3)))^0.5)*SIN(2*PI()*$A6855/$B$3-C$4*SQRT(PI()/($B$1*$B$3)))</f>
        <v>0.15250711031031139</v>
      </c>
      <c r="D6855">
        <f t="shared" ref="D6855:D6918" si="650">$B$2*EXP(-D$4*((PI()/($B$1*$B$3)))^0.5)*SIN(2*PI()*$A6855/$B$3-D$4*SQRT(PI()/($B$1*$B$3)))</f>
        <v>-2.2295310013022929E-2</v>
      </c>
      <c r="E6855" s="4">
        <f>(M6855-C6855)^2</f>
        <v>5.7726553538342369E-3</v>
      </c>
      <c r="K6855" s="3">
        <f t="shared" si="648"/>
        <v>6845.8582383774637</v>
      </c>
      <c r="L6855" s="4">
        <v>5.2546589588216798E-3</v>
      </c>
      <c r="M6855" s="4">
        <v>0.228485102872857</v>
      </c>
      <c r="O6855" s="4">
        <f t="shared" ref="O6855:O6918" si="651">(L6855-$J$1)^2</f>
        <v>3.7075167172385066E-5</v>
      </c>
      <c r="P6855" s="4">
        <f t="shared" ref="P6855:P6918" si="652">(M6855-$J$2)^2</f>
        <v>5.092581487368162E-2</v>
      </c>
    </row>
    <row r="6856" spans="1:16" x14ac:dyDescent="0.55000000000000004">
      <c r="A6856" s="3">
        <f t="shared" si="647"/>
        <v>6846.8582383774637</v>
      </c>
      <c r="C6856">
        <f t="shared" si="649"/>
        <v>0.25788033767046109</v>
      </c>
      <c r="D6856">
        <f t="shared" si="650"/>
        <v>5.2733384296760701E-2</v>
      </c>
      <c r="E6856" s="4">
        <f>(M6856-C6856)^2</f>
        <v>1.2301953909321119E-3</v>
      </c>
      <c r="K6856" s="3">
        <f t="shared" si="648"/>
        <v>6846.8582383774637</v>
      </c>
      <c r="L6856" s="4">
        <v>9.1693201537968005E-2</v>
      </c>
      <c r="M6856" s="4">
        <v>0.29295447901322402</v>
      </c>
      <c r="O6856" s="4">
        <f t="shared" si="651"/>
        <v>8.5613346806285035E-3</v>
      </c>
      <c r="P6856" s="4">
        <f t="shared" si="652"/>
        <v>8.4179399590508852E-2</v>
      </c>
    </row>
    <row r="6857" spans="1:16" x14ac:dyDescent="0.55000000000000004">
      <c r="A6857" s="3">
        <f t="shared" si="647"/>
        <v>6847.8582383774637</v>
      </c>
      <c r="C6857">
        <f t="shared" si="649"/>
        <v>0.29844649091435382</v>
      </c>
      <c r="D6857">
        <f t="shared" si="650"/>
        <v>0.11450982224836101</v>
      </c>
      <c r="E6857" s="4">
        <f>(M6857-C6857)^2</f>
        <v>2.0721321473911252E-4</v>
      </c>
      <c r="K6857" s="3">
        <f t="shared" si="648"/>
        <v>6847.8582383774637</v>
      </c>
      <c r="L6857" s="4">
        <v>0.15516661296860401</v>
      </c>
      <c r="M6857" s="4">
        <v>0.28405158852708101</v>
      </c>
      <c r="O6857" s="4">
        <f t="shared" si="651"/>
        <v>2.4336278338708568E-2</v>
      </c>
      <c r="P6857" s="4">
        <f t="shared" si="652"/>
        <v>7.909254760516353E-2</v>
      </c>
    </row>
    <row r="6858" spans="1:16" x14ac:dyDescent="0.55000000000000004">
      <c r="A6858" s="3">
        <f t="shared" si="647"/>
        <v>6848.8582383774637</v>
      </c>
      <c r="C6858">
        <f t="shared" si="649"/>
        <v>0.26401102119192976</v>
      </c>
      <c r="D6858">
        <f t="shared" si="650"/>
        <v>0.14750916689966323</v>
      </c>
      <c r="E6858" s="4">
        <f>(M6858-C6858)^2</f>
        <v>3.6005766981810111E-3</v>
      </c>
      <c r="K6858" s="3">
        <f t="shared" si="648"/>
        <v>6848.8582383774637</v>
      </c>
      <c r="L6858" s="4">
        <v>0.17977758359747001</v>
      </c>
      <c r="M6858" s="4">
        <v>0.20400621556620499</v>
      </c>
      <c r="O6858" s="4">
        <f t="shared" si="651"/>
        <v>3.2620644961531421E-2</v>
      </c>
      <c r="P6858" s="4">
        <f t="shared" si="652"/>
        <v>4.0476852811312289E-2</v>
      </c>
    </row>
    <row r="6859" spans="1:16" x14ac:dyDescent="0.55000000000000004">
      <c r="A6859" s="3">
        <f t="shared" si="647"/>
        <v>6849.8582383774637</v>
      </c>
      <c r="C6859">
        <f t="shared" si="649"/>
        <v>0.16322779509372717</v>
      </c>
      <c r="D6859">
        <f t="shared" si="650"/>
        <v>0.14343845960965138</v>
      </c>
      <c r="E6859" s="4">
        <f>(M6859-C6859)^2</f>
        <v>8.1652141894266728E-3</v>
      </c>
      <c r="K6859" s="3">
        <f t="shared" si="648"/>
        <v>6849.8582383774637</v>
      </c>
      <c r="L6859" s="4">
        <v>0.15936214315518901</v>
      </c>
      <c r="M6859" s="4">
        <v>7.2866220354092001E-2</v>
      </c>
      <c r="O6859" s="4">
        <f t="shared" si="651"/>
        <v>2.5662893716207551E-2</v>
      </c>
      <c r="P6859" s="4">
        <f t="shared" si="652"/>
        <v>4.9068070471273706E-3</v>
      </c>
    </row>
    <row r="6860" spans="1:16" x14ac:dyDescent="0.55000000000000004">
      <c r="A6860" s="3">
        <f t="shared" ref="A6860:A6923" si="653">K6860</f>
        <v>6850.8582383774637</v>
      </c>
      <c r="C6860">
        <f t="shared" si="649"/>
        <v>2.1424319410091985E-2</v>
      </c>
      <c r="D6860">
        <f t="shared" si="650"/>
        <v>0.10332069666976929</v>
      </c>
      <c r="E6860" s="4">
        <f>(M6860-C6860)^2</f>
        <v>9.5937893875904599E-3</v>
      </c>
      <c r="K6860" s="3">
        <f t="shared" si="648"/>
        <v>6850.8582383774637</v>
      </c>
      <c r="L6860" s="4">
        <v>9.9033465348727395E-2</v>
      </c>
      <c r="M6860" s="4">
        <v>-7.6523571774917504E-2</v>
      </c>
      <c r="O6860" s="4">
        <f t="shared" si="651"/>
        <v>9.9735663892838305E-3</v>
      </c>
      <c r="P6860" s="4">
        <f t="shared" si="652"/>
        <v>6.2950239923913161E-3</v>
      </c>
    </row>
    <row r="6861" spans="1:16" x14ac:dyDescent="0.55000000000000004">
      <c r="A6861" s="3">
        <f t="shared" si="653"/>
        <v>6851.8582383774637</v>
      </c>
      <c r="C6861">
        <f t="shared" si="649"/>
        <v>-0.12576323273513432</v>
      </c>
      <c r="D6861">
        <f t="shared" si="650"/>
        <v>3.7237743412090789E-2</v>
      </c>
      <c r="E6861" s="4">
        <f>(M6861-C6861)^2</f>
        <v>6.5584613654130486E-3</v>
      </c>
      <c r="K6861" s="3">
        <f t="shared" ref="K6861:K6924" si="654">K6860+1</f>
        <v>6851.8582383774637</v>
      </c>
      <c r="L6861" s="4">
        <v>1.39012417866601E-2</v>
      </c>
      <c r="M6861" s="4">
        <v>-0.20674756063512401</v>
      </c>
      <c r="O6861" s="4">
        <f t="shared" si="651"/>
        <v>2.1713557698270676E-4</v>
      </c>
      <c r="P6861" s="4">
        <f t="shared" si="652"/>
        <v>4.3917563033220058E-2</v>
      </c>
    </row>
    <row r="6862" spans="1:16" x14ac:dyDescent="0.55000000000000004">
      <c r="A6862" s="3">
        <f t="shared" si="653"/>
        <v>6852.8582383774637</v>
      </c>
      <c r="C6862">
        <f t="shared" si="649"/>
        <v>-0.24134563336461559</v>
      </c>
      <c r="D6862">
        <f t="shared" si="650"/>
        <v>-3.8203306779209044E-2</v>
      </c>
      <c r="E6862" s="4">
        <f>(M6862-C6862)^2</f>
        <v>1.9223583319944542E-3</v>
      </c>
      <c r="K6862" s="3">
        <f t="shared" si="654"/>
        <v>6852.8582383774637</v>
      </c>
      <c r="L6862" s="4">
        <v>-7.4712634017919194E-2</v>
      </c>
      <c r="M6862" s="4">
        <v>-0.285190340365512</v>
      </c>
      <c r="O6862" s="4">
        <f t="shared" si="651"/>
        <v>5.4580113194543844E-3</v>
      </c>
      <c r="P6862" s="4">
        <f t="shared" si="652"/>
        <v>8.2948582620768721E-2</v>
      </c>
    </row>
    <row r="6863" spans="1:16" x14ac:dyDescent="0.55000000000000004">
      <c r="A6863" s="3">
        <f t="shared" si="653"/>
        <v>6853.8582383774637</v>
      </c>
      <c r="C6863">
        <f t="shared" si="649"/>
        <v>-0.2962762429722553</v>
      </c>
      <c r="D6863">
        <f t="shared" si="650"/>
        <v>-0.10404360742807689</v>
      </c>
      <c r="E6863" s="4">
        <f>(M6863-C6863)^2</f>
        <v>1.6571516961149511E-5</v>
      </c>
      <c r="K6863" s="3">
        <f t="shared" si="654"/>
        <v>6853.8582383774637</v>
      </c>
      <c r="L6863" s="4">
        <v>-0.14461426714917799</v>
      </c>
      <c r="M6863" s="4">
        <v>-0.29220543015892803</v>
      </c>
      <c r="O6863" s="4">
        <f t="shared" si="651"/>
        <v>2.0672684951893325E-2</v>
      </c>
      <c r="P6863" s="4">
        <f t="shared" si="652"/>
        <v>8.7038597448294938E-2</v>
      </c>
    </row>
    <row r="6864" spans="1:16" x14ac:dyDescent="0.55000000000000004">
      <c r="A6864" s="3">
        <f t="shared" si="653"/>
        <v>6854.8582383774637</v>
      </c>
      <c r="C6864">
        <f t="shared" si="649"/>
        <v>-0.27675062760895314</v>
      </c>
      <c r="D6864">
        <f t="shared" si="650"/>
        <v>-0.14373704539315546</v>
      </c>
      <c r="E6864" s="4">
        <f>(M6864-C6864)^2</f>
        <v>2.5719879317341932E-3</v>
      </c>
      <c r="K6864" s="3">
        <f t="shared" si="654"/>
        <v>6854.8582383774637</v>
      </c>
      <c r="L6864" s="4">
        <v>-0.17829635995114201</v>
      </c>
      <c r="M6864" s="4">
        <v>-0.226035857258155</v>
      </c>
      <c r="O6864" s="4">
        <f t="shared" si="651"/>
        <v>3.149279012578815E-2</v>
      </c>
      <c r="P6864" s="4">
        <f t="shared" si="652"/>
        <v>5.2373911976731559E-2</v>
      </c>
    </row>
    <row r="6865" spans="1:16" x14ac:dyDescent="0.55000000000000004">
      <c r="A6865" s="3">
        <f t="shared" si="653"/>
        <v>6855.8582383774637</v>
      </c>
      <c r="C6865">
        <f t="shared" si="649"/>
        <v>-0.18767570655941079</v>
      </c>
      <c r="D6865">
        <f t="shared" si="650"/>
        <v>-0.14730839108019125</v>
      </c>
      <c r="E6865" s="4">
        <f>(M6865-C6865)^2</f>
        <v>7.1269904856957802E-3</v>
      </c>
      <c r="K6865" s="3">
        <f t="shared" si="654"/>
        <v>6855.8582383774637</v>
      </c>
      <c r="L6865" s="4">
        <v>-0.16732302333302701</v>
      </c>
      <c r="M6865" s="4">
        <v>-0.10325420168242</v>
      </c>
      <c r="O6865" s="4">
        <f t="shared" si="651"/>
        <v>2.7718501942941027E-2</v>
      </c>
      <c r="P6865" s="4">
        <f t="shared" si="652"/>
        <v>1.1251230392623707E-2</v>
      </c>
    </row>
    <row r="6866" spans="1:16" x14ac:dyDescent="0.55000000000000004">
      <c r="A6866" s="3">
        <f t="shared" si="653"/>
        <v>6856.8582383774637</v>
      </c>
      <c r="C6866">
        <f t="shared" si="649"/>
        <v>-5.1436610316394682E-2</v>
      </c>
      <c r="D6866">
        <f t="shared" si="650"/>
        <v>-0.11386014114815887</v>
      </c>
      <c r="E6866" s="4">
        <f>(M6866-C6866)^2</f>
        <v>9.3750263185766944E-3</v>
      </c>
      <c r="K6866" s="3">
        <f t="shared" si="654"/>
        <v>6856.8582383774637</v>
      </c>
      <c r="L6866" s="4">
        <v>-0.114442597524476</v>
      </c>
      <c r="M6866" s="4">
        <v>4.5388109247241001E-2</v>
      </c>
      <c r="O6866" s="4">
        <f t="shared" si="651"/>
        <v>1.2906850006127887E-2</v>
      </c>
      <c r="P6866" s="4">
        <f t="shared" si="652"/>
        <v>1.8122469409970624E-3</v>
      </c>
    </row>
    <row r="6867" spans="1:16" x14ac:dyDescent="0.55000000000000004">
      <c r="A6867" s="3">
        <f t="shared" si="653"/>
        <v>6857.8582383774637</v>
      </c>
      <c r="C6867">
        <f t="shared" si="649"/>
        <v>9.7728854207129859E-2</v>
      </c>
      <c r="D6867">
        <f t="shared" si="650"/>
        <v>-5.1798067173099364E-2</v>
      </c>
      <c r="E6867" s="4">
        <f>(M6867-C6867)^2</f>
        <v>7.2137558931858713E-3</v>
      </c>
      <c r="K6867" s="3">
        <f t="shared" si="654"/>
        <v>6857.8582383774637</v>
      </c>
      <c r="L6867" s="4">
        <v>-3.2899313215588102E-2</v>
      </c>
      <c r="M6867" s="4">
        <v>0.18266268664854199</v>
      </c>
      <c r="O6867" s="4">
        <f t="shared" si="651"/>
        <v>1.0281664102628184E-3</v>
      </c>
      <c r="P6867" s="4">
        <f t="shared" si="652"/>
        <v>3.2344249629576188E-2</v>
      </c>
    </row>
    <row r="6868" spans="1:16" x14ac:dyDescent="0.55000000000000004">
      <c r="A6868" s="3">
        <f t="shared" si="653"/>
        <v>6858.8582383774637</v>
      </c>
      <c r="C6868">
        <f t="shared" si="649"/>
        <v>0.22233439626777896</v>
      </c>
      <c r="D6868">
        <f t="shared" si="650"/>
        <v>2.3281211636899481E-2</v>
      </c>
      <c r="E6868" s="4">
        <f>(M6868-C6868)^2</f>
        <v>2.6888232899154444E-3</v>
      </c>
      <c r="K6868" s="3">
        <f t="shared" si="654"/>
        <v>6858.8582383774637</v>
      </c>
      <c r="L6868" s="4">
        <v>5.6883808180666601E-2</v>
      </c>
      <c r="M6868" s="4">
        <v>0.27418826102167598</v>
      </c>
      <c r="O6868" s="4">
        <f t="shared" si="651"/>
        <v>3.331377603966549E-3</v>
      </c>
      <c r="P6868" s="4">
        <f t="shared" si="652"/>
        <v>7.3642027270696422E-2</v>
      </c>
    </row>
    <row r="6869" spans="1:16" x14ac:dyDescent="0.55000000000000004">
      <c r="A6869" s="3">
        <f t="shared" si="653"/>
        <v>6859.8582383774637</v>
      </c>
      <c r="C6869">
        <f t="shared" si="649"/>
        <v>0.29106579985143682</v>
      </c>
      <c r="D6869">
        <f t="shared" si="650"/>
        <v>9.2509764402037661E-2</v>
      </c>
      <c r="E6869" s="4">
        <f>(M6869-C6869)^2</f>
        <v>3.5711197111192119E-5</v>
      </c>
      <c r="K6869" s="3">
        <f t="shared" si="654"/>
        <v>6859.8582383774637</v>
      </c>
      <c r="L6869" s="4">
        <v>0.132420026936546</v>
      </c>
      <c r="M6869" s="4">
        <v>0.29704168448144702</v>
      </c>
      <c r="O6869" s="4">
        <f t="shared" si="651"/>
        <v>1.7756710087965942E-2</v>
      </c>
      <c r="P6869" s="4">
        <f t="shared" si="652"/>
        <v>8.6567802789515869E-2</v>
      </c>
    </row>
    <row r="6870" spans="1:16" x14ac:dyDescent="0.55000000000000004">
      <c r="A6870" s="3">
        <f t="shared" si="653"/>
        <v>6860.8582383774637</v>
      </c>
      <c r="C6870">
        <f t="shared" si="649"/>
        <v>0.28665039808330456</v>
      </c>
      <c r="D6870">
        <f t="shared" si="650"/>
        <v>0.13848998729358386</v>
      </c>
      <c r="E6870" s="4">
        <f>(M6870-C6870)^2</f>
        <v>1.6934231324452183E-3</v>
      </c>
      <c r="K6870" s="3">
        <f t="shared" si="654"/>
        <v>6860.8582383774637</v>
      </c>
      <c r="L6870" s="4">
        <v>0.17479082847196001</v>
      </c>
      <c r="M6870" s="4">
        <v>0.24549917535001001</v>
      </c>
      <c r="O6870" s="4">
        <f t="shared" si="651"/>
        <v>3.0844178423744345E-2</v>
      </c>
      <c r="P6870" s="4">
        <f t="shared" si="652"/>
        <v>5.8894339508981271E-2</v>
      </c>
    </row>
    <row r="6871" spans="1:16" x14ac:dyDescent="0.55000000000000004">
      <c r="A6871" s="3">
        <f t="shared" si="653"/>
        <v>6861.8582383774637</v>
      </c>
      <c r="C6871">
        <f t="shared" si="649"/>
        <v>0.21019781130977197</v>
      </c>
      <c r="D6871">
        <f t="shared" si="650"/>
        <v>0.14966673911811429</v>
      </c>
      <c r="E6871" s="4">
        <f>(M6871-C6871)^2</f>
        <v>6.0416321162674669E-3</v>
      </c>
      <c r="K6871" s="3">
        <f t="shared" si="654"/>
        <v>6861.8582383774637</v>
      </c>
      <c r="L6871" s="4">
        <v>0.17338418269299299</v>
      </c>
      <c r="M6871" s="4">
        <v>0.13246987478584599</v>
      </c>
      <c r="O6871" s="4">
        <f t="shared" si="651"/>
        <v>3.0352072443485596E-2</v>
      </c>
      <c r="P6871" s="4">
        <f t="shared" si="652"/>
        <v>1.6809708347405698E-2</v>
      </c>
    </row>
    <row r="6872" spans="1:16" x14ac:dyDescent="0.55000000000000004">
      <c r="A6872" s="3">
        <f t="shared" si="653"/>
        <v>6862.8582383774637</v>
      </c>
      <c r="C6872">
        <f t="shared" si="649"/>
        <v>8.0921091996130456E-2</v>
      </c>
      <c r="D6872">
        <f t="shared" si="650"/>
        <v>0.12323122650102669</v>
      </c>
      <c r="E6872" s="4">
        <f>(M6872-C6872)^2</f>
        <v>8.960216419723728E-3</v>
      </c>
      <c r="K6872" s="3">
        <f t="shared" si="654"/>
        <v>6862.8582383774637</v>
      </c>
      <c r="L6872" s="4">
        <v>0.12855239276118499</v>
      </c>
      <c r="M6872" s="4">
        <v>-1.3737327701874901E-2</v>
      </c>
      <c r="O6872" s="4">
        <f t="shared" si="651"/>
        <v>1.6740910865688331E-2</v>
      </c>
      <c r="P6872" s="4">
        <f t="shared" si="652"/>
        <v>2.7406614320664235E-4</v>
      </c>
    </row>
    <row r="6873" spans="1:16" x14ac:dyDescent="0.55000000000000004">
      <c r="A6873" s="3">
        <f t="shared" si="653"/>
        <v>6863.8582383774637</v>
      </c>
      <c r="C6873">
        <f t="shared" si="649"/>
        <v>-6.8691645386688205E-2</v>
      </c>
      <c r="D6873">
        <f t="shared" si="650"/>
        <v>6.5826872670926559E-2</v>
      </c>
      <c r="E6873" s="4">
        <f>(M6873-C6873)^2</f>
        <v>7.7109975479195065E-3</v>
      </c>
      <c r="K6873" s="3">
        <f t="shared" si="654"/>
        <v>6863.8582383774637</v>
      </c>
      <c r="L6873" s="4">
        <v>5.1523858581190199E-2</v>
      </c>
      <c r="M6873" s="4">
        <v>-0.156503931246467</v>
      </c>
      <c r="O6873" s="4">
        <f t="shared" si="651"/>
        <v>2.7413745856406037E-3</v>
      </c>
      <c r="P6873" s="4">
        <f t="shared" si="652"/>
        <v>2.5383355246035497E-2</v>
      </c>
    </row>
    <row r="6874" spans="1:16" x14ac:dyDescent="0.55000000000000004">
      <c r="A6874" s="3">
        <f t="shared" si="653"/>
        <v>6864.8582383774637</v>
      </c>
      <c r="C6874">
        <f t="shared" si="649"/>
        <v>-0.20104170739864066</v>
      </c>
      <c r="D6874">
        <f t="shared" si="650"/>
        <v>-8.1202197586155919E-3</v>
      </c>
      <c r="E6874" s="4">
        <f>(M6874-C6874)^2</f>
        <v>3.4847117268663286E-3</v>
      </c>
      <c r="K6874" s="3">
        <f t="shared" si="654"/>
        <v>6864.8582383774637</v>
      </c>
      <c r="L6874" s="4">
        <v>-3.8409145611277201E-2</v>
      </c>
      <c r="M6874" s="4">
        <v>-0.26007315433047801</v>
      </c>
      <c r="O6874" s="4">
        <f t="shared" si="651"/>
        <v>1.4118705903275056E-3</v>
      </c>
      <c r="P6874" s="4">
        <f t="shared" si="652"/>
        <v>6.9111556842836194E-2</v>
      </c>
    </row>
    <row r="6875" spans="1:16" x14ac:dyDescent="0.55000000000000004">
      <c r="A6875" s="3">
        <f t="shared" si="653"/>
        <v>6865.8582383774637</v>
      </c>
      <c r="C6875">
        <f t="shared" si="649"/>
        <v>-0.28286862774922039</v>
      </c>
      <c r="D6875">
        <f t="shared" si="650"/>
        <v>-8.0026646007576502E-2</v>
      </c>
      <c r="E6875" s="4">
        <f>(M6875-C6875)^2</f>
        <v>2.4450997666672965E-4</v>
      </c>
      <c r="K6875" s="3">
        <f t="shared" si="654"/>
        <v>6865.8582383774637</v>
      </c>
      <c r="L6875" s="4">
        <v>-0.118722341012359</v>
      </c>
      <c r="M6875" s="4">
        <v>-0.29850544253570199</v>
      </c>
      <c r="O6875" s="4">
        <f t="shared" si="651"/>
        <v>1.3897595131999788E-2</v>
      </c>
      <c r="P6875" s="4">
        <f t="shared" si="652"/>
        <v>9.0795585281951308E-2</v>
      </c>
    </row>
    <row r="6876" spans="1:16" x14ac:dyDescent="0.55000000000000004">
      <c r="A6876" s="3">
        <f t="shared" si="653"/>
        <v>6866.8582383774637</v>
      </c>
      <c r="C6876">
        <f t="shared" si="649"/>
        <v>-0.2936087475732736</v>
      </c>
      <c r="D6876">
        <f t="shared" si="650"/>
        <v>-0.13182183451753432</v>
      </c>
      <c r="E6876" s="4">
        <f>(M6876-C6876)^2</f>
        <v>9.8806848736154797E-4</v>
      </c>
      <c r="K6876" s="3">
        <f t="shared" si="654"/>
        <v>6866.8582383774637</v>
      </c>
      <c r="L6876" s="4">
        <v>-0.16930078960696199</v>
      </c>
      <c r="M6876" s="4">
        <v>-0.262175190864534</v>
      </c>
      <c r="O6876" s="4">
        <f t="shared" si="651"/>
        <v>2.8380965148884496E-2</v>
      </c>
      <c r="P6876" s="4">
        <f t="shared" si="652"/>
        <v>7.0221187405572524E-2</v>
      </c>
    </row>
    <row r="6877" spans="1:16" x14ac:dyDescent="0.55000000000000004">
      <c r="A6877" s="3">
        <f t="shared" si="653"/>
        <v>6867.8582383774637</v>
      </c>
      <c r="C6877">
        <f t="shared" si="649"/>
        <v>-0.23056300207310984</v>
      </c>
      <c r="D6877">
        <f t="shared" si="650"/>
        <v>-0.15048930388123843</v>
      </c>
      <c r="E6877" s="4">
        <f>(M6877-C6877)^2</f>
        <v>4.9535507349938229E-3</v>
      </c>
      <c r="K6877" s="3">
        <f t="shared" si="654"/>
        <v>6867.8582383774637</v>
      </c>
      <c r="L6877" s="4">
        <v>-0.177476805178652</v>
      </c>
      <c r="M6877" s="4">
        <v>-0.16018153622453701</v>
      </c>
      <c r="O6877" s="4">
        <f t="shared" si="651"/>
        <v>3.1202582005283853E-2</v>
      </c>
      <c r="P6877" s="4">
        <f t="shared" si="652"/>
        <v>2.6568723450998522E-2</v>
      </c>
    </row>
    <row r="6878" spans="1:16" x14ac:dyDescent="0.55000000000000004">
      <c r="A6878" s="3">
        <f t="shared" si="653"/>
        <v>6868.8582383774637</v>
      </c>
      <c r="C6878">
        <f t="shared" si="649"/>
        <v>-0.1095752137681243</v>
      </c>
      <c r="D6878">
        <f t="shared" si="650"/>
        <v>-0.13133779271146431</v>
      </c>
      <c r="E6878" s="4">
        <f>(M6878-C6878)^2</f>
        <v>8.3733099009414558E-3</v>
      </c>
      <c r="K6878" s="3">
        <f t="shared" si="654"/>
        <v>6868.8582383774637</v>
      </c>
      <c r="L6878" s="4">
        <v>-0.14120265390718001</v>
      </c>
      <c r="M6878" s="4">
        <v>-1.80694221429957E-2</v>
      </c>
      <c r="O6878" s="4">
        <f t="shared" si="651"/>
        <v>1.9703280634754072E-2</v>
      </c>
      <c r="P6878" s="4">
        <f t="shared" si="652"/>
        <v>4.3626833997245196E-4</v>
      </c>
    </row>
    <row r="6879" spans="1:16" x14ac:dyDescent="0.55000000000000004">
      <c r="A6879" s="3">
        <f t="shared" si="653"/>
        <v>6869.8582383774637</v>
      </c>
      <c r="C6879">
        <f t="shared" si="649"/>
        <v>3.8949567329929449E-2</v>
      </c>
      <c r="D6879">
        <f t="shared" si="650"/>
        <v>-7.9180205377157295E-2</v>
      </c>
      <c r="E6879" s="4">
        <f>(M6879-C6879)^2</f>
        <v>8.031515597984951E-3</v>
      </c>
      <c r="K6879" s="3">
        <f t="shared" si="654"/>
        <v>6869.8582383774637</v>
      </c>
      <c r="L6879" s="4">
        <v>-6.9563422006984899E-2</v>
      </c>
      <c r="M6879" s="4">
        <v>0.12856829080881499</v>
      </c>
      <c r="O6879" s="4">
        <f t="shared" si="651"/>
        <v>4.7236950792179716E-3</v>
      </c>
      <c r="P6879" s="4">
        <f t="shared" si="652"/>
        <v>1.5813232349819149E-2</v>
      </c>
    </row>
    <row r="6880" spans="1:16" x14ac:dyDescent="0.55000000000000004">
      <c r="A6880" s="3">
        <f t="shared" si="653"/>
        <v>6870.8582383774637</v>
      </c>
      <c r="C6880">
        <f t="shared" si="649"/>
        <v>0.17768605855879918</v>
      </c>
      <c r="D6880">
        <f t="shared" si="650"/>
        <v>-7.1240965627365318E-3</v>
      </c>
      <c r="E6880" s="4">
        <f>(M6880-C6880)^2</f>
        <v>4.2666003954590333E-3</v>
      </c>
      <c r="K6880" s="3">
        <f t="shared" si="654"/>
        <v>6870.8582383774637</v>
      </c>
      <c r="L6880" s="4">
        <v>1.9498400475000201E-2</v>
      </c>
      <c r="M6880" s="4">
        <v>0.24300527774778699</v>
      </c>
      <c r="O6880" s="4">
        <f t="shared" si="651"/>
        <v>4.134178603299276E-4</v>
      </c>
      <c r="P6880" s="4">
        <f t="shared" si="652"/>
        <v>5.7690113113621905E-2</v>
      </c>
    </row>
    <row r="6881" spans="1:16" x14ac:dyDescent="0.55000000000000004">
      <c r="A6881" s="3">
        <f t="shared" si="653"/>
        <v>6871.8582383774637</v>
      </c>
      <c r="C6881">
        <f t="shared" si="649"/>
        <v>0.27176884074379154</v>
      </c>
      <c r="D6881">
        <f t="shared" si="650"/>
        <v>6.6722345931605753E-2</v>
      </c>
      <c r="E6881" s="4">
        <f>(M6881-C6881)^2</f>
        <v>6.1559786037426278E-4</v>
      </c>
      <c r="K6881" s="3">
        <f t="shared" si="654"/>
        <v>6871.8582383774637</v>
      </c>
      <c r="L6881" s="4">
        <v>0.103676727598726</v>
      </c>
      <c r="M6881" s="4">
        <v>0.29658008537952602</v>
      </c>
      <c r="O6881" s="4">
        <f t="shared" si="651"/>
        <v>1.0922550529560962E-2</v>
      </c>
      <c r="P6881" s="4">
        <f t="shared" si="652"/>
        <v>8.6296388731202239E-2</v>
      </c>
    </row>
    <row r="6882" spans="1:16" x14ac:dyDescent="0.55000000000000004">
      <c r="A6882" s="3">
        <f t="shared" si="653"/>
        <v>6872.8582383774637</v>
      </c>
      <c r="C6882">
        <f t="shared" si="649"/>
        <v>0.29755427399705514</v>
      </c>
      <c r="D6882">
        <f t="shared" si="650"/>
        <v>0.12380101133586162</v>
      </c>
      <c r="E6882" s="4">
        <f>(M6882-C6882)^2</f>
        <v>4.7000953163656574E-4</v>
      </c>
      <c r="K6882" s="3">
        <f t="shared" si="654"/>
        <v>6872.8582383774637</v>
      </c>
      <c r="L6882" s="4">
        <v>0.16188857513162699</v>
      </c>
      <c r="M6882" s="4">
        <v>0.27587457077868599</v>
      </c>
      <c r="O6882" s="4">
        <f t="shared" si="651"/>
        <v>2.647872730233463E-2</v>
      </c>
      <c r="P6882" s="4">
        <f t="shared" si="652"/>
        <v>7.4560100846034941E-2</v>
      </c>
    </row>
    <row r="6883" spans="1:16" x14ac:dyDescent="0.55000000000000004">
      <c r="A6883" s="3">
        <f t="shared" si="653"/>
        <v>6873.8582383774637</v>
      </c>
      <c r="C6883">
        <f t="shared" si="649"/>
        <v>0.24856230443350499</v>
      </c>
      <c r="D6883">
        <f t="shared" si="650"/>
        <v>0.14976764474197868</v>
      </c>
      <c r="E6883" s="4">
        <f>(M6883-C6883)^2</f>
        <v>3.9047183887591253E-3</v>
      </c>
      <c r="K6883" s="3">
        <f t="shared" si="654"/>
        <v>6873.8582383774637</v>
      </c>
      <c r="L6883" s="4">
        <v>0.17955442473900299</v>
      </c>
      <c r="M6883" s="4">
        <v>0.18607455852473401</v>
      </c>
      <c r="O6883" s="4">
        <f t="shared" si="651"/>
        <v>3.2540084487179301E-2</v>
      </c>
      <c r="P6883" s="4">
        <f t="shared" si="652"/>
        <v>3.358310718017217E-2</v>
      </c>
    </row>
    <row r="6884" spans="1:16" x14ac:dyDescent="0.55000000000000004">
      <c r="A6884" s="3">
        <f t="shared" si="653"/>
        <v>6874.8582383774637</v>
      </c>
      <c r="C6884">
        <f t="shared" si="649"/>
        <v>0.13710494556815034</v>
      </c>
      <c r="D6884">
        <f t="shared" si="650"/>
        <v>0.13809665544031552</v>
      </c>
      <c r="E6884" s="4">
        <f>(M6884-C6884)^2</f>
        <v>7.6446915561302741E-3</v>
      </c>
      <c r="K6884" s="3">
        <f t="shared" si="654"/>
        <v>6874.8582383774637</v>
      </c>
      <c r="L6884" s="4">
        <v>0.15224975479571101</v>
      </c>
      <c r="M6884" s="4">
        <v>4.9671018765505399E-2</v>
      </c>
      <c r="O6884" s="4">
        <f t="shared" si="651"/>
        <v>2.3434721446057651E-2</v>
      </c>
      <c r="P6884" s="4">
        <f t="shared" si="652"/>
        <v>2.1952414009864573E-3</v>
      </c>
    </row>
    <row r="6885" spans="1:16" x14ac:dyDescent="0.55000000000000004">
      <c r="A6885" s="3">
        <f t="shared" si="653"/>
        <v>6875.8582383774637</v>
      </c>
      <c r="C6885">
        <f t="shared" si="649"/>
        <v>-8.807814005314489E-3</v>
      </c>
      <c r="D6885">
        <f t="shared" si="650"/>
        <v>9.1721042028224814E-2</v>
      </c>
      <c r="E6885" s="4">
        <f>(M6885-C6885)^2</f>
        <v>8.1658552333852066E-3</v>
      </c>
      <c r="K6885" s="3">
        <f t="shared" si="654"/>
        <v>6875.8582383774637</v>
      </c>
      <c r="L6885" s="4">
        <v>8.6813189274924596E-2</v>
      </c>
      <c r="M6885" s="4">
        <v>-9.9172935780174096E-2</v>
      </c>
      <c r="O6885" s="4">
        <f t="shared" si="651"/>
        <v>7.682078719561081E-3</v>
      </c>
      <c r="P6885" s="4">
        <f t="shared" si="652"/>
        <v>1.040207254297526E-2</v>
      </c>
    </row>
    <row r="6886" spans="1:16" x14ac:dyDescent="0.55000000000000004">
      <c r="A6886" s="3">
        <f t="shared" si="653"/>
        <v>6876.8582383774637</v>
      </c>
      <c r="C6886">
        <f t="shared" si="649"/>
        <v>-0.15250711031038508</v>
      </c>
      <c r="D6886">
        <f t="shared" si="650"/>
        <v>2.2295310012980196E-2</v>
      </c>
      <c r="E6886" s="4">
        <f>(M6886-C6886)^2</f>
        <v>4.9944330712647896E-3</v>
      </c>
      <c r="K6886" s="3">
        <f t="shared" si="654"/>
        <v>6876.8582383774637</v>
      </c>
      <c r="L6886" s="4">
        <v>-3.6627804969457901E-4</v>
      </c>
      <c r="M6886" s="4">
        <v>-0.22317841333548</v>
      </c>
      <c r="O6886" s="4">
        <f t="shared" si="651"/>
        <v>2.1902502061183213E-7</v>
      </c>
      <c r="P6886" s="4">
        <f t="shared" si="652"/>
        <v>5.107420503288003E-2</v>
      </c>
    </row>
    <row r="6887" spans="1:16" x14ac:dyDescent="0.55000000000000004">
      <c r="A6887" s="3">
        <f t="shared" si="653"/>
        <v>6877.8582383774637</v>
      </c>
      <c r="C6887">
        <f t="shared" si="649"/>
        <v>-0.2578803376703675</v>
      </c>
      <c r="D6887">
        <f t="shared" si="650"/>
        <v>-5.2733384296672986E-2</v>
      </c>
      <c r="E6887" s="4">
        <f>(M6887-C6887)^2</f>
        <v>1.1160366757357423E-3</v>
      </c>
      <c r="K6887" s="3">
        <f t="shared" si="654"/>
        <v>6877.8582383774637</v>
      </c>
      <c r="L6887" s="4">
        <v>-8.7454008764543706E-2</v>
      </c>
      <c r="M6887" s="4">
        <v>-0.29128747277255401</v>
      </c>
      <c r="O6887" s="4">
        <f t="shared" si="651"/>
        <v>7.5029775602133636E-3</v>
      </c>
      <c r="P6887" s="4">
        <f t="shared" si="652"/>
        <v>8.6497802926298925E-2</v>
      </c>
    </row>
    <row r="6888" spans="1:16" x14ac:dyDescent="0.55000000000000004">
      <c r="A6888" s="3">
        <f t="shared" si="653"/>
        <v>6878.8582383774637</v>
      </c>
      <c r="C6888">
        <f t="shared" si="649"/>
        <v>-0.2984464909143556</v>
      </c>
      <c r="D6888">
        <f t="shared" si="650"/>
        <v>-0.11450982224838904</v>
      </c>
      <c r="E6888" s="4">
        <f>(M6888-C6888)^2</f>
        <v>1.4411314086073781E-4</v>
      </c>
      <c r="K6888" s="3">
        <f t="shared" si="654"/>
        <v>6878.8582383774637</v>
      </c>
      <c r="L6888" s="4">
        <v>-0.15263834045902899</v>
      </c>
      <c r="M6888" s="4">
        <v>-0.28644177763744899</v>
      </c>
      <c r="O6888" s="4">
        <f t="shared" si="651"/>
        <v>2.3044473032924017E-2</v>
      </c>
      <c r="P6888" s="4">
        <f t="shared" si="652"/>
        <v>8.3670996497091768E-2</v>
      </c>
    </row>
    <row r="6889" spans="1:16" x14ac:dyDescent="0.55000000000000004">
      <c r="A6889" s="3">
        <f t="shared" si="653"/>
        <v>6879.8582383774637</v>
      </c>
      <c r="C6889">
        <f t="shared" si="649"/>
        <v>-0.26401102119201647</v>
      </c>
      <c r="D6889">
        <f t="shared" si="650"/>
        <v>-0.14750916689964469</v>
      </c>
      <c r="E6889" s="4">
        <f>(M6889-C6889)^2</f>
        <v>2.9328787106795216E-3</v>
      </c>
      <c r="K6889" s="3">
        <f t="shared" si="654"/>
        <v>6879.8582383774637</v>
      </c>
      <c r="L6889" s="4">
        <v>-0.17959345288603201</v>
      </c>
      <c r="M6889" s="4">
        <v>-0.209854962337263</v>
      </c>
      <c r="O6889" s="4">
        <f t="shared" si="651"/>
        <v>3.1954842198331682E-2</v>
      </c>
      <c r="P6889" s="4">
        <f t="shared" si="652"/>
        <v>4.5229625348393962E-2</v>
      </c>
    </row>
    <row r="6890" spans="1:16" x14ac:dyDescent="0.55000000000000004">
      <c r="A6890" s="3">
        <f t="shared" si="653"/>
        <v>6880.8582383774637</v>
      </c>
      <c r="C6890">
        <f t="shared" si="649"/>
        <v>-0.16322779509376908</v>
      </c>
      <c r="D6890">
        <f t="shared" si="650"/>
        <v>-0.14343845960965898</v>
      </c>
      <c r="E6890" s="4">
        <f>(M6890-C6890)^2</f>
        <v>6.809406027029708E-3</v>
      </c>
      <c r="K6890" s="3">
        <f t="shared" si="654"/>
        <v>6880.8582383774637</v>
      </c>
      <c r="L6890" s="4">
        <v>-0.16156827092083101</v>
      </c>
      <c r="M6890" s="4">
        <v>-8.07086698740377E-2</v>
      </c>
      <c r="O6890" s="4">
        <f t="shared" si="651"/>
        <v>2.5835416113771135E-2</v>
      </c>
      <c r="P6890" s="4">
        <f t="shared" si="652"/>
        <v>6.9766403422769126E-3</v>
      </c>
    </row>
    <row r="6891" spans="1:16" x14ac:dyDescent="0.55000000000000004">
      <c r="A6891" s="3">
        <f t="shared" si="653"/>
        <v>6881.8582383774637</v>
      </c>
      <c r="C6891">
        <f t="shared" si="649"/>
        <v>-2.1424319410006488E-2</v>
      </c>
      <c r="D6891">
        <f t="shared" si="650"/>
        <v>-0.10332069666973787</v>
      </c>
      <c r="E6891" s="4">
        <f>(M6891-C6891)^2</f>
        <v>8.1136729941100171E-3</v>
      </c>
      <c r="K6891" s="3">
        <f t="shared" si="654"/>
        <v>6881.8582383774637</v>
      </c>
      <c r="L6891" s="4">
        <v>-0.10307731320672101</v>
      </c>
      <c r="M6891" s="4">
        <v>6.8651609639379496E-2</v>
      </c>
      <c r="O6891" s="4">
        <f t="shared" si="651"/>
        <v>1.0453638015150151E-2</v>
      </c>
      <c r="P6891" s="4">
        <f t="shared" si="652"/>
        <v>4.3341147891582891E-3</v>
      </c>
    </row>
    <row r="6892" spans="1:16" x14ac:dyDescent="0.55000000000000004">
      <c r="A6892" s="3">
        <f t="shared" si="653"/>
        <v>6882.8582383774637</v>
      </c>
      <c r="C6892">
        <f t="shared" si="649"/>
        <v>0.12576323273496581</v>
      </c>
      <c r="D6892">
        <f t="shared" si="650"/>
        <v>-3.7237743412181529E-2</v>
      </c>
      <c r="E6892" s="4">
        <f>(M6892-C6892)^2</f>
        <v>5.633168198155512E-3</v>
      </c>
      <c r="K6892" s="3">
        <f t="shared" si="654"/>
        <v>6882.8582383774637</v>
      </c>
      <c r="L6892" s="4">
        <v>-1.8770002954761101E-2</v>
      </c>
      <c r="M6892" s="4">
        <v>0.20081766763494699</v>
      </c>
      <c r="O6892" s="4">
        <f t="shared" si="651"/>
        <v>3.2169018875613981E-4</v>
      </c>
      <c r="P6892" s="4">
        <f t="shared" si="652"/>
        <v>3.9204020659921457E-2</v>
      </c>
    </row>
    <row r="6893" spans="1:16" x14ac:dyDescent="0.55000000000000004">
      <c r="A6893" s="3">
        <f t="shared" si="653"/>
        <v>6883.8582383774637</v>
      </c>
      <c r="C6893">
        <f t="shared" si="649"/>
        <v>0.24134563336466602</v>
      </c>
      <c r="D6893">
        <f t="shared" si="650"/>
        <v>3.8203306779250844E-2</v>
      </c>
      <c r="E6893" s="4">
        <f>(M6893-C6893)^2</f>
        <v>1.7091660593481612E-3</v>
      </c>
      <c r="K6893" s="3">
        <f t="shared" si="654"/>
        <v>6883.8582383774637</v>
      </c>
      <c r="L6893" s="4">
        <v>7.0238370977864006E-2</v>
      </c>
      <c r="M6893" s="4">
        <v>0.282687694988975</v>
      </c>
      <c r="O6893" s="4">
        <f t="shared" si="651"/>
        <v>5.0513215947891885E-3</v>
      </c>
      <c r="P6893" s="4">
        <f t="shared" si="652"/>
        <v>7.8327261413632054E-2</v>
      </c>
    </row>
    <row r="6894" spans="1:16" x14ac:dyDescent="0.55000000000000004">
      <c r="A6894" s="3">
        <f t="shared" si="653"/>
        <v>6884.8582383774637</v>
      </c>
      <c r="C6894">
        <f t="shared" si="649"/>
        <v>0.29627624297224919</v>
      </c>
      <c r="D6894">
        <f t="shared" si="650"/>
        <v>0.10404360742805867</v>
      </c>
      <c r="E6894" s="4">
        <f>(M6894-C6894)^2</f>
        <v>6.3474141831947726E-6</v>
      </c>
      <c r="K6894" s="3">
        <f t="shared" si="654"/>
        <v>6884.8582383774637</v>
      </c>
      <c r="L6894" s="4">
        <v>0.141655109171863</v>
      </c>
      <c r="M6894" s="4">
        <v>0.293756835465871</v>
      </c>
      <c r="O6894" s="4">
        <f t="shared" si="651"/>
        <v>2.0303225781514691E-2</v>
      </c>
      <c r="P6894" s="4">
        <f t="shared" si="652"/>
        <v>8.4645629735625824E-2</v>
      </c>
    </row>
    <row r="6895" spans="1:16" x14ac:dyDescent="0.55000000000000004">
      <c r="A6895" s="3">
        <f t="shared" si="653"/>
        <v>6885.8582383774637</v>
      </c>
      <c r="C6895">
        <f t="shared" si="649"/>
        <v>0.2767506276089719</v>
      </c>
      <c r="D6895">
        <f t="shared" si="650"/>
        <v>0.14373704539314799</v>
      </c>
      <c r="E6895" s="4">
        <f>(M6895-C6895)^2</f>
        <v>2.0700564879024817E-3</v>
      </c>
      <c r="K6895" s="3">
        <f t="shared" si="654"/>
        <v>6885.8582383774637</v>
      </c>
      <c r="L6895" s="4">
        <v>0.17759344650927</v>
      </c>
      <c r="M6895" s="4">
        <v>0.231252754165233</v>
      </c>
      <c r="O6895" s="4">
        <f t="shared" si="651"/>
        <v>3.1836453280403486E-2</v>
      </c>
      <c r="P6895" s="4">
        <f t="shared" si="652"/>
        <v>5.2182612593709675E-2</v>
      </c>
    </row>
    <row r="6896" spans="1:16" x14ac:dyDescent="0.55000000000000004">
      <c r="A6896" s="3">
        <f t="shared" si="653"/>
        <v>6886.8582383774637</v>
      </c>
      <c r="C6896">
        <f t="shared" si="649"/>
        <v>0.18767570655934415</v>
      </c>
      <c r="D6896">
        <f t="shared" si="650"/>
        <v>0.14730839108018243</v>
      </c>
      <c r="E6896" s="4">
        <f>(M6896-C6896)^2</f>
        <v>5.9052647689031091E-3</v>
      </c>
      <c r="K6896" s="3">
        <f t="shared" si="654"/>
        <v>6886.8582383774637</v>
      </c>
      <c r="L6896" s="4">
        <v>0.16905240345867201</v>
      </c>
      <c r="M6896" s="4">
        <v>0.110829985995977</v>
      </c>
      <c r="O6896" s="4">
        <f t="shared" si="651"/>
        <v>2.8861484924412699E-2</v>
      </c>
      <c r="P6896" s="4">
        <f t="shared" si="652"/>
        <v>1.1666672188059141E-2</v>
      </c>
    </row>
    <row r="6897" spans="1:16" x14ac:dyDescent="0.55000000000000004">
      <c r="A6897" s="3">
        <f t="shared" si="653"/>
        <v>6887.8582383774637</v>
      </c>
      <c r="C6897">
        <f t="shared" si="649"/>
        <v>5.1436610316310249E-2</v>
      </c>
      <c r="D6897">
        <f t="shared" si="650"/>
        <v>0.11386014114813062</v>
      </c>
      <c r="E6897" s="4">
        <f>(M6897-C6897)^2</f>
        <v>7.8832112813380373E-3</v>
      </c>
      <c r="K6897" s="3">
        <f t="shared" si="654"/>
        <v>6887.8582383774637</v>
      </c>
      <c r="L6897" s="4">
        <v>0.118171137236876</v>
      </c>
      <c r="M6897" s="4">
        <v>-3.7350839705289303E-2</v>
      </c>
      <c r="O6897" s="4">
        <f t="shared" si="651"/>
        <v>1.4162289127055184E-2</v>
      </c>
      <c r="P6897" s="4">
        <f t="shared" si="652"/>
        <v>1.6135047906418176E-3</v>
      </c>
    </row>
    <row r="6898" spans="1:16" x14ac:dyDescent="0.55000000000000004">
      <c r="A6898" s="3">
        <f t="shared" si="653"/>
        <v>6888.8582383774637</v>
      </c>
      <c r="C6898">
        <f t="shared" si="649"/>
        <v>-9.7728854207082577E-2</v>
      </c>
      <c r="D6898">
        <f t="shared" si="650"/>
        <v>5.1798067173123047E-2</v>
      </c>
      <c r="E6898" s="4">
        <f>(M6898-C6898)^2</f>
        <v>6.1540983825252461E-3</v>
      </c>
      <c r="K6898" s="3">
        <f t="shared" si="654"/>
        <v>6888.8582383774637</v>
      </c>
      <c r="L6898" s="4">
        <v>3.7693176613590298E-2</v>
      </c>
      <c r="M6898" s="4">
        <v>-0.17617691589457901</v>
      </c>
      <c r="O6898" s="4">
        <f t="shared" si="651"/>
        <v>1.4843648468518367E-3</v>
      </c>
      <c r="P6898" s="4">
        <f t="shared" si="652"/>
        <v>3.2039042256075075E-2</v>
      </c>
    </row>
    <row r="6899" spans="1:16" x14ac:dyDescent="0.55000000000000004">
      <c r="A6899" s="3">
        <f t="shared" si="653"/>
        <v>6889.8582383774637</v>
      </c>
      <c r="C6899">
        <f t="shared" si="649"/>
        <v>-0.22233439626774559</v>
      </c>
      <c r="D6899">
        <f t="shared" si="650"/>
        <v>-2.328121163687456E-2</v>
      </c>
      <c r="E6899" s="4">
        <f>(M6899-C6899)^2</f>
        <v>2.3565193833834301E-3</v>
      </c>
      <c r="K6899" s="3">
        <f t="shared" si="654"/>
        <v>6889.8582383774637</v>
      </c>
      <c r="L6899" s="4">
        <v>-5.2225273924060699E-2</v>
      </c>
      <c r="M6899" s="4">
        <v>-0.27087839057583102</v>
      </c>
      <c r="O6899" s="4">
        <f t="shared" si="651"/>
        <v>2.6410343448860455E-3</v>
      </c>
      <c r="P6899" s="4">
        <f t="shared" si="652"/>
        <v>7.4909503721845974E-2</v>
      </c>
    </row>
    <row r="6900" spans="1:16" x14ac:dyDescent="0.55000000000000004">
      <c r="A6900" s="3">
        <f t="shared" si="653"/>
        <v>6890.8582383774637</v>
      </c>
      <c r="C6900">
        <f t="shared" si="649"/>
        <v>-0.29106579985145581</v>
      </c>
      <c r="D6900">
        <f t="shared" si="650"/>
        <v>-9.2509764402071745E-2</v>
      </c>
      <c r="E6900" s="4">
        <f>(M6900-C6900)^2</f>
        <v>4.4500801121288723E-5</v>
      </c>
      <c r="K6900" s="3">
        <f t="shared" si="654"/>
        <v>6890.8582383774637</v>
      </c>
      <c r="L6900" s="4">
        <v>-0.129063580625352</v>
      </c>
      <c r="M6900" s="4">
        <v>-0.29773669192982799</v>
      </c>
      <c r="O6900" s="4">
        <f t="shared" si="651"/>
        <v>1.644275375939807E-2</v>
      </c>
      <c r="P6900" s="4">
        <f t="shared" si="652"/>
        <v>9.0332891692644052E-2</v>
      </c>
    </row>
    <row r="6901" spans="1:16" x14ac:dyDescent="0.55000000000000004">
      <c r="A6901" s="3">
        <f t="shared" si="653"/>
        <v>6891.8582383774637</v>
      </c>
      <c r="C6901">
        <f t="shared" si="649"/>
        <v>-0.28665039808328063</v>
      </c>
      <c r="D6901">
        <f t="shared" si="650"/>
        <v>-0.13848998729360079</v>
      </c>
      <c r="E6901" s="4">
        <f>(M6901-C6901)^2</f>
        <v>1.3414203879310242E-3</v>
      </c>
      <c r="K6901" s="3">
        <f t="shared" si="654"/>
        <v>6891.8582383774637</v>
      </c>
      <c r="L6901" s="4">
        <v>-0.173577112906697</v>
      </c>
      <c r="M6901" s="4">
        <v>-0.25002499176565701</v>
      </c>
      <c r="O6901" s="4">
        <f t="shared" si="651"/>
        <v>2.9840086617717424E-2</v>
      </c>
      <c r="P6901" s="4">
        <f t="shared" si="652"/>
        <v>6.392938403040492E-2</v>
      </c>
    </row>
    <row r="6902" spans="1:16" x14ac:dyDescent="0.55000000000000004">
      <c r="A6902" s="3">
        <f t="shared" si="653"/>
        <v>6892.8582383774637</v>
      </c>
      <c r="C6902">
        <f t="shared" si="649"/>
        <v>-0.21019781130971113</v>
      </c>
      <c r="D6902">
        <f t="shared" si="650"/>
        <v>-0.14966673911810979</v>
      </c>
      <c r="E6902" s="4">
        <f>(M6902-C6902)^2</f>
        <v>4.9709310446396189E-3</v>
      </c>
      <c r="K6902" s="3">
        <f t="shared" si="654"/>
        <v>6892.8582383774637</v>
      </c>
      <c r="L6902" s="4">
        <v>-0.17461718046632699</v>
      </c>
      <c r="M6902" s="4">
        <v>-0.13969298137133301</v>
      </c>
      <c r="O6902" s="4">
        <f t="shared" si="651"/>
        <v>3.0200496793364423E-2</v>
      </c>
      <c r="P6902" s="4">
        <f t="shared" si="652"/>
        <v>2.0309270210201801E-2</v>
      </c>
    </row>
    <row r="6903" spans="1:16" x14ac:dyDescent="0.55000000000000004">
      <c r="A6903" s="3">
        <f t="shared" si="653"/>
        <v>6893.8582383774637</v>
      </c>
      <c r="C6903">
        <f t="shared" si="649"/>
        <v>-8.0921091996178612E-2</v>
      </c>
      <c r="D6903">
        <f t="shared" si="650"/>
        <v>-0.12323122650104115</v>
      </c>
      <c r="E6903" s="4">
        <f>(M6903-C6903)^2</f>
        <v>7.4903996176210663E-3</v>
      </c>
      <c r="K6903" s="3">
        <f t="shared" si="654"/>
        <v>6893.8582383774637</v>
      </c>
      <c r="L6903" s="4">
        <v>-0.13192329193182001</v>
      </c>
      <c r="M6903" s="4">
        <v>5.6260027997824301E-3</v>
      </c>
      <c r="O6903" s="4">
        <f t="shared" si="651"/>
        <v>1.7184329274710204E-2</v>
      </c>
      <c r="P6903" s="4">
        <f t="shared" si="652"/>
        <v>7.8870394309563918E-6</v>
      </c>
    </row>
    <row r="6904" spans="1:16" x14ac:dyDescent="0.55000000000000004">
      <c r="A6904" s="3">
        <f t="shared" si="653"/>
        <v>6894.8582383774637</v>
      </c>
      <c r="C6904">
        <f t="shared" si="649"/>
        <v>6.8691645386639522E-2</v>
      </c>
      <c r="D6904">
        <f t="shared" si="650"/>
        <v>-6.5826872670949235E-2</v>
      </c>
      <c r="E6904" s="4">
        <f>(M6904-C6904)^2</f>
        <v>6.5357966841614948E-3</v>
      </c>
      <c r="K6904" s="3">
        <f t="shared" si="654"/>
        <v>6894.8582383774637</v>
      </c>
      <c r="L6904" s="4">
        <v>-5.6188396540301902E-2</v>
      </c>
      <c r="M6904" s="4">
        <v>0.14953591966850499</v>
      </c>
      <c r="O6904" s="4">
        <f t="shared" si="651"/>
        <v>3.0640783131563798E-3</v>
      </c>
      <c r="P6904" s="4">
        <f t="shared" si="652"/>
        <v>2.1526260788811449E-2</v>
      </c>
    </row>
    <row r="6905" spans="1:16" x14ac:dyDescent="0.55000000000000004">
      <c r="A6905" s="3">
        <f t="shared" si="653"/>
        <v>6895.8582383774637</v>
      </c>
      <c r="C6905">
        <f t="shared" si="649"/>
        <v>0.201041707398704</v>
      </c>
      <c r="D6905">
        <f t="shared" si="650"/>
        <v>8.1202197586587432E-3</v>
      </c>
      <c r="E6905" s="4">
        <f>(M6905-C6905)^2</f>
        <v>3.019714655131448E-3</v>
      </c>
      <c r="K6905" s="3">
        <f t="shared" si="654"/>
        <v>6895.8582383774637</v>
      </c>
      <c r="L6905" s="4">
        <v>3.3619231332241602E-2</v>
      </c>
      <c r="M6905" s="4">
        <v>0.25599363780275303</v>
      </c>
      <c r="O6905" s="4">
        <f t="shared" si="651"/>
        <v>1.1870443838671023E-3</v>
      </c>
      <c r="P6905" s="4">
        <f t="shared" si="652"/>
        <v>6.409809828755883E-2</v>
      </c>
    </row>
    <row r="6906" spans="1:16" x14ac:dyDescent="0.55000000000000004">
      <c r="A6906" s="3">
        <f t="shared" si="653"/>
        <v>6896.8582383774637</v>
      </c>
      <c r="C6906">
        <f t="shared" si="649"/>
        <v>0.28286862774916105</v>
      </c>
      <c r="D6906">
        <f t="shared" si="650"/>
        <v>8.002664600749719E-2</v>
      </c>
      <c r="E6906" s="4">
        <f>(M6906-C6906)^2</f>
        <v>2.392445935296385E-4</v>
      </c>
      <c r="K6906" s="3">
        <f t="shared" si="654"/>
        <v>6896.8582383774637</v>
      </c>
      <c r="L6906" s="4">
        <v>0.115006714159055</v>
      </c>
      <c r="M6906" s="4">
        <v>0.29833616128006502</v>
      </c>
      <c r="O6906" s="4">
        <f t="shared" si="651"/>
        <v>1.3419135728532689E-2</v>
      </c>
      <c r="P6906" s="4">
        <f t="shared" si="652"/>
        <v>8.7331210921575614E-2</v>
      </c>
    </row>
    <row r="6907" spans="1:16" x14ac:dyDescent="0.55000000000000004">
      <c r="A6907" s="3">
        <f t="shared" si="653"/>
        <v>6897.8582383774637</v>
      </c>
      <c r="C6907">
        <f t="shared" si="649"/>
        <v>0.29360874757325817</v>
      </c>
      <c r="D6907">
        <f t="shared" si="650"/>
        <v>0.13182183451755516</v>
      </c>
      <c r="E6907" s="4">
        <f>(M6907-C6907)^2</f>
        <v>7.6453384492850766E-4</v>
      </c>
      <c r="K6907" s="3">
        <f t="shared" si="654"/>
        <v>6897.8582383774637</v>
      </c>
      <c r="L6907" s="4">
        <v>0.167590051974875</v>
      </c>
      <c r="M6907" s="4">
        <v>0.26595854242160499</v>
      </c>
      <c r="O6907" s="4">
        <f t="shared" si="651"/>
        <v>2.8366755311523561E-2</v>
      </c>
      <c r="P6907" s="4">
        <f t="shared" si="652"/>
        <v>6.9243147440404926E-2</v>
      </c>
    </row>
    <row r="6908" spans="1:16" x14ac:dyDescent="0.55000000000000004">
      <c r="A6908" s="3">
        <f t="shared" si="653"/>
        <v>6898.8582383774637</v>
      </c>
      <c r="C6908">
        <f t="shared" si="649"/>
        <v>0.23056300207305538</v>
      </c>
      <c r="D6908">
        <f t="shared" si="650"/>
        <v>0.1504893038812383</v>
      </c>
      <c r="E6908" s="4">
        <f>(M6908-C6908)^2</f>
        <v>4.0440754164316247E-3</v>
      </c>
      <c r="K6908" s="3">
        <f t="shared" si="654"/>
        <v>6898.8582383774637</v>
      </c>
      <c r="L6908" s="4">
        <v>0.17819942162038399</v>
      </c>
      <c r="M6908" s="4">
        <v>0.166969956726637</v>
      </c>
      <c r="O6908" s="4">
        <f t="shared" si="651"/>
        <v>3.2053066007991148E-2</v>
      </c>
      <c r="P6908" s="4">
        <f t="shared" si="652"/>
        <v>2.694599114219072E-2</v>
      </c>
    </row>
    <row r="6909" spans="1:16" x14ac:dyDescent="0.55000000000000004">
      <c r="A6909" s="3">
        <f t="shared" si="653"/>
        <v>6899.8582383774637</v>
      </c>
      <c r="C6909">
        <f t="shared" si="649"/>
        <v>0.10957521376829713</v>
      </c>
      <c r="D6909">
        <f t="shared" si="650"/>
        <v>0.13133779271151003</v>
      </c>
      <c r="E6909" s="4">
        <f>(M6909-C6909)^2</f>
        <v>6.9576458577866995E-3</v>
      </c>
      <c r="K6909" s="3">
        <f t="shared" si="654"/>
        <v>6899.8582383774637</v>
      </c>
      <c r="L6909" s="4">
        <v>0.144177640652112</v>
      </c>
      <c r="M6909" s="4">
        <v>2.6162709563072001E-2</v>
      </c>
      <c r="O6909" s="4">
        <f t="shared" si="651"/>
        <v>2.1028456881820191E-2</v>
      </c>
      <c r="P6909" s="4">
        <f t="shared" si="652"/>
        <v>5.4499341852090447E-4</v>
      </c>
    </row>
    <row r="6910" spans="1:16" x14ac:dyDescent="0.55000000000000004">
      <c r="A6910" s="3">
        <f t="shared" si="653"/>
        <v>6900.8582383774637</v>
      </c>
      <c r="C6910">
        <f t="shared" si="649"/>
        <v>-3.8949567330014437E-2</v>
      </c>
      <c r="D6910">
        <f t="shared" si="650"/>
        <v>7.9180205377120561E-2</v>
      </c>
      <c r="E6910" s="4">
        <f>(M6910-C6910)^2</f>
        <v>6.7646649393157971E-3</v>
      </c>
      <c r="K6910" s="3">
        <f t="shared" si="654"/>
        <v>6900.8582383774637</v>
      </c>
      <c r="L6910" s="4">
        <v>7.40456751693713E-2</v>
      </c>
      <c r="M6910" s="4">
        <v>-0.121197150512232</v>
      </c>
      <c r="O6910" s="4">
        <f t="shared" si="651"/>
        <v>5.6070075573870972E-3</v>
      </c>
      <c r="P6910" s="4">
        <f t="shared" si="652"/>
        <v>1.5379662179999462E-2</v>
      </c>
    </row>
    <row r="6911" spans="1:16" x14ac:dyDescent="0.55000000000000004">
      <c r="A6911" s="3">
        <f t="shared" si="653"/>
        <v>6901.8582383774637</v>
      </c>
      <c r="C6911">
        <f t="shared" si="649"/>
        <v>-0.17768605855864991</v>
      </c>
      <c r="D6911">
        <f t="shared" si="650"/>
        <v>7.1240965628300819E-3</v>
      </c>
      <c r="E6911" s="4">
        <f>(M6911-C6911)^2</f>
        <v>3.6622315016000967E-3</v>
      </c>
      <c r="K6911" s="3">
        <f t="shared" si="654"/>
        <v>6901.8582383774637</v>
      </c>
      <c r="L6911" s="4">
        <v>-1.4631489005559301E-2</v>
      </c>
      <c r="M6911" s="4">
        <v>-0.23820243238920999</v>
      </c>
      <c r="O6911" s="4">
        <f t="shared" si="651"/>
        <v>1.9036300007178782E-4</v>
      </c>
      <c r="P6911" s="4">
        <f t="shared" si="652"/>
        <v>5.8090663466891297E-2</v>
      </c>
    </row>
    <row r="6912" spans="1:16" x14ac:dyDescent="0.55000000000000004">
      <c r="A6912" s="3">
        <f t="shared" si="653"/>
        <v>6902.8582383774637</v>
      </c>
      <c r="C6912">
        <f t="shared" si="649"/>
        <v>-0.27176884074382701</v>
      </c>
      <c r="D6912">
        <f t="shared" si="650"/>
        <v>-6.6722345931644486E-2</v>
      </c>
      <c r="E6912" s="4">
        <f>(M6912-C6912)^2</f>
        <v>5.6546921587951487E-4</v>
      </c>
      <c r="K6912" s="3">
        <f t="shared" si="654"/>
        <v>6902.8582383774637</v>
      </c>
      <c r="L6912" s="4">
        <v>-9.9644105991879603E-2</v>
      </c>
      <c r="M6912" s="4">
        <v>-0.29554843737370101</v>
      </c>
      <c r="O6912" s="4">
        <f t="shared" si="651"/>
        <v>9.7633818824805294E-3</v>
      </c>
      <c r="P6912" s="4">
        <f t="shared" si="652"/>
        <v>8.9022301485612673E-2</v>
      </c>
    </row>
    <row r="6913" spans="1:16" x14ac:dyDescent="0.55000000000000004">
      <c r="A6913" s="3">
        <f t="shared" si="653"/>
        <v>6903.8582383774637</v>
      </c>
      <c r="C6913">
        <f t="shared" si="649"/>
        <v>-0.29755427399704826</v>
      </c>
      <c r="D6913">
        <f t="shared" si="650"/>
        <v>-0.12380101133588618</v>
      </c>
      <c r="E6913" s="4">
        <f>(M6913-C6913)^2</f>
        <v>3.490085762339071E-4</v>
      </c>
      <c r="K6913" s="3">
        <f t="shared" si="654"/>
        <v>6903.8582383774637</v>
      </c>
      <c r="L6913" s="4">
        <v>-0.15970023848537701</v>
      </c>
      <c r="M6913" s="4">
        <v>-0.27887250276855102</v>
      </c>
      <c r="O6913" s="4">
        <f t="shared" si="651"/>
        <v>2.5238393038698202E-2</v>
      </c>
      <c r="P6913" s="4">
        <f t="shared" si="652"/>
        <v>7.9349322709550293E-2</v>
      </c>
    </row>
    <row r="6914" spans="1:16" x14ac:dyDescent="0.55000000000000004">
      <c r="A6914" s="3">
        <f t="shared" si="653"/>
        <v>6904.8582383774637</v>
      </c>
      <c r="C6914">
        <f t="shared" si="649"/>
        <v>-0.24856230443360791</v>
      </c>
      <c r="D6914">
        <f t="shared" si="650"/>
        <v>-0.14976764474196952</v>
      </c>
      <c r="E6914" s="4">
        <f>(M6914-C6914)^2</f>
        <v>3.1596860305592822E-3</v>
      </c>
      <c r="K6914" s="3">
        <f t="shared" si="654"/>
        <v>6904.8582383774637</v>
      </c>
      <c r="L6914" s="4">
        <v>-0.17975845554185799</v>
      </c>
      <c r="M6914" s="4">
        <v>-0.19235121984560799</v>
      </c>
      <c r="O6914" s="4">
        <f t="shared" si="651"/>
        <v>3.2013860901050781E-2</v>
      </c>
      <c r="P6914" s="4">
        <f t="shared" si="652"/>
        <v>3.8090874275888358E-2</v>
      </c>
    </row>
    <row r="6915" spans="1:16" x14ac:dyDescent="0.55000000000000004">
      <c r="A6915" s="3">
        <f t="shared" si="653"/>
        <v>6905.8582383774637</v>
      </c>
      <c r="C6915">
        <f t="shared" si="649"/>
        <v>-0.13710494556807418</v>
      </c>
      <c r="D6915">
        <f t="shared" si="650"/>
        <v>-0.13809665544029837</v>
      </c>
      <c r="E6915" s="4">
        <f>(M6915-C6915)^2</f>
        <v>6.312392265484113E-3</v>
      </c>
      <c r="K6915" s="3">
        <f t="shared" si="654"/>
        <v>6905.8582383774637</v>
      </c>
      <c r="L6915" s="4">
        <v>-0.15479505226738099</v>
      </c>
      <c r="M6915" s="4">
        <v>-5.7654380651994998E-2</v>
      </c>
      <c r="O6915" s="4">
        <f t="shared" si="651"/>
        <v>2.3703919661952993E-2</v>
      </c>
      <c r="P6915" s="4">
        <f t="shared" si="652"/>
        <v>3.6568623141845858E-3</v>
      </c>
    </row>
    <row r="6916" spans="1:16" x14ac:dyDescent="0.55000000000000004">
      <c r="A6916" s="3">
        <f t="shared" si="653"/>
        <v>6906.8582383774637</v>
      </c>
      <c r="C6916">
        <f t="shared" si="649"/>
        <v>8.8078140052644822E-3</v>
      </c>
      <c r="D6916">
        <f t="shared" si="650"/>
        <v>-9.1721042028244812E-2</v>
      </c>
      <c r="E6916" s="4">
        <f>(M6916-C6916)^2</f>
        <v>6.8350798672067023E-3</v>
      </c>
      <c r="K6916" s="3">
        <f t="shared" si="654"/>
        <v>6906.8582383774637</v>
      </c>
      <c r="L6916" s="4">
        <v>-9.1062267873750796E-2</v>
      </c>
      <c r="M6916" s="4">
        <v>9.1482355837721602E-2</v>
      </c>
      <c r="O6916" s="4">
        <f t="shared" si="651"/>
        <v>8.1410899509215158E-3</v>
      </c>
      <c r="P6916" s="4">
        <f t="shared" si="652"/>
        <v>7.861436185639642E-3</v>
      </c>
    </row>
    <row r="6917" spans="1:16" x14ac:dyDescent="0.55000000000000004">
      <c r="A6917" s="3">
        <f t="shared" si="653"/>
        <v>6907.8582383774637</v>
      </c>
      <c r="C6917">
        <f t="shared" si="649"/>
        <v>0.15250711031034206</v>
      </c>
      <c r="D6917">
        <f t="shared" si="650"/>
        <v>-2.2295310013005134E-2</v>
      </c>
      <c r="E6917" s="4">
        <f>(M6917-C6917)^2</f>
        <v>4.2509954661960276E-3</v>
      </c>
      <c r="K6917" s="3">
        <f t="shared" si="654"/>
        <v>6907.8582383774637</v>
      </c>
      <c r="L6917" s="4">
        <v>-4.52237358184169E-3</v>
      </c>
      <c r="M6917" s="4">
        <v>0.217706768792546</v>
      </c>
      <c r="O6917" s="4">
        <f t="shared" si="651"/>
        <v>1.360204061127554E-5</v>
      </c>
      <c r="P6917" s="4">
        <f t="shared" si="652"/>
        <v>4.6177348218502161E-2</v>
      </c>
    </row>
    <row r="6918" spans="1:16" x14ac:dyDescent="0.55000000000000004">
      <c r="A6918" s="3">
        <f t="shared" si="653"/>
        <v>6908.8582383774637</v>
      </c>
      <c r="C6918">
        <f t="shared" si="649"/>
        <v>0.25788033767041069</v>
      </c>
      <c r="D6918">
        <f t="shared" si="650"/>
        <v>5.2733384296713461E-2</v>
      </c>
      <c r="E6918" s="4">
        <f>(M6918-C6918)^2</f>
        <v>9.9381511321353522E-4</v>
      </c>
      <c r="K6918" s="3">
        <f t="shared" si="654"/>
        <v>6908.8582383774637</v>
      </c>
      <c r="L6918" s="4">
        <v>8.3150177228408603E-2</v>
      </c>
      <c r="M6918" s="4">
        <v>0.28940517094853502</v>
      </c>
      <c r="O6918" s="4">
        <f t="shared" si="651"/>
        <v>7.0533889115123411E-3</v>
      </c>
      <c r="P6918" s="4">
        <f t="shared" si="652"/>
        <v>8.2132426958925239E-2</v>
      </c>
    </row>
    <row r="6919" spans="1:16" x14ac:dyDescent="0.55000000000000004">
      <c r="A6919" s="3">
        <f t="shared" si="653"/>
        <v>6909.8582383774637</v>
      </c>
      <c r="C6919">
        <f t="shared" ref="C6919:C6982" si="655">$B$2*EXP(-C$4*((PI()/($B$1*$B$3)))^0.5)*SIN(2*PI()*$A6919/$B$3-C$4*SQRT(PI()/($B$1*$B$3)))</f>
        <v>0.29844649091435743</v>
      </c>
      <c r="D6919">
        <f t="shared" ref="D6919:D6982" si="656">$B$2*EXP(-D$4*((PI()/($B$1*$B$3)))^0.5)*SIN(2*PI()*$A6919/$B$3-D$4*SQRT(PI()/($B$1*$B$3)))</f>
        <v>0.11450982224841708</v>
      </c>
      <c r="E6919" s="4">
        <f>(M6919-C6919)^2</f>
        <v>9.6554957423228315E-5</v>
      </c>
      <c r="K6919" s="3">
        <f t="shared" si="654"/>
        <v>6909.8582383774637</v>
      </c>
      <c r="L6919" s="4">
        <v>0.149997250325553</v>
      </c>
      <c r="M6919" s="4">
        <v>0.28862025270112301</v>
      </c>
      <c r="O6919" s="4">
        <f t="shared" ref="O6919:O6982" si="657">(L6919-$J$1)^2</f>
        <v>2.2750150280945305E-2</v>
      </c>
      <c r="P6919" s="4">
        <f t="shared" ref="P6919:P6982" si="658">(M6919-$J$2)^2</f>
        <v>8.1683147452017449E-2</v>
      </c>
    </row>
    <row r="6920" spans="1:16" x14ac:dyDescent="0.55000000000000004">
      <c r="A6920" s="3">
        <f t="shared" si="653"/>
        <v>6910.8582383774637</v>
      </c>
      <c r="C6920">
        <f t="shared" si="655"/>
        <v>0.26401102119197645</v>
      </c>
      <c r="D6920">
        <f t="shared" si="656"/>
        <v>0.14750916689965324</v>
      </c>
      <c r="E6920" s="4">
        <f>(M6920-C6920)^2</f>
        <v>2.3486061035342645E-3</v>
      </c>
      <c r="K6920" s="3">
        <f t="shared" si="654"/>
        <v>6910.8582383774637</v>
      </c>
      <c r="L6920" s="4">
        <v>0.179276581563277</v>
      </c>
      <c r="M6920" s="4">
        <v>0.21554860169465601</v>
      </c>
      <c r="O6920" s="4">
        <f t="shared" si="657"/>
        <v>3.2439922143307875E-2</v>
      </c>
      <c r="P6920" s="4">
        <f t="shared" si="658"/>
        <v>4.5254472502907928E-2</v>
      </c>
    </row>
    <row r="6921" spans="1:16" x14ac:dyDescent="0.55000000000000004">
      <c r="A6921" s="3">
        <f t="shared" si="653"/>
        <v>6911.8582383774637</v>
      </c>
      <c r="C6921">
        <f t="shared" si="655"/>
        <v>0.16322779509381097</v>
      </c>
      <c r="D6921">
        <f t="shared" si="656"/>
        <v>0.14343845960966661</v>
      </c>
      <c r="E6921" s="4">
        <f>(M6921-C6921)^2</f>
        <v>5.5855188524411292E-3</v>
      </c>
      <c r="K6921" s="3">
        <f t="shared" si="654"/>
        <v>6911.8582383774637</v>
      </c>
      <c r="L6921" s="4">
        <v>0.163654980797308</v>
      </c>
      <c r="M6921" s="4">
        <v>8.8491466227314394E-2</v>
      </c>
      <c r="O6921" s="4">
        <f t="shared" si="657"/>
        <v>2.7056716634753075E-2</v>
      </c>
      <c r="P6921" s="4">
        <f t="shared" si="658"/>
        <v>7.3400087047114718E-3</v>
      </c>
    </row>
    <row r="6922" spans="1:16" x14ac:dyDescent="0.55000000000000004">
      <c r="A6922" s="3">
        <f t="shared" si="653"/>
        <v>6912.8582383774637</v>
      </c>
      <c r="C6922">
        <f t="shared" si="655"/>
        <v>2.1424319409920987E-2</v>
      </c>
      <c r="D6922">
        <f t="shared" si="656"/>
        <v>0.10332069666970646</v>
      </c>
      <c r="E6922" s="4">
        <f>(M6922-C6922)^2</f>
        <v>6.7491524317571227E-3</v>
      </c>
      <c r="K6922" s="3">
        <f t="shared" si="654"/>
        <v>6912.8582383774637</v>
      </c>
      <c r="L6922" s="4">
        <v>0.107044974848859</v>
      </c>
      <c r="M6922" s="4">
        <v>-6.0728905917859802E-2</v>
      </c>
      <c r="O6922" s="4">
        <f t="shared" si="657"/>
        <v>1.1637933441212292E-2</v>
      </c>
      <c r="P6922" s="4">
        <f t="shared" si="658"/>
        <v>4.0381603796633622E-3</v>
      </c>
    </row>
    <row r="6923" spans="1:16" x14ac:dyDescent="0.55000000000000004">
      <c r="A6923" s="3">
        <f t="shared" si="653"/>
        <v>6913.8582383774637</v>
      </c>
      <c r="C6923">
        <f t="shared" si="655"/>
        <v>-0.12576323273504356</v>
      </c>
      <c r="D6923">
        <f t="shared" si="656"/>
        <v>3.7237743412139659E-2</v>
      </c>
      <c r="E6923" s="4">
        <f>(M6923-C6923)^2</f>
        <v>4.7577043171750308E-3</v>
      </c>
      <c r="K6923" s="3">
        <f t="shared" si="654"/>
        <v>6913.8582383774637</v>
      </c>
      <c r="L6923" s="4">
        <v>2.36248908907001E-2</v>
      </c>
      <c r="M6923" s="4">
        <v>-0.19473934684112401</v>
      </c>
      <c r="O6923" s="4">
        <f t="shared" si="657"/>
        <v>5.9825099859512818E-4</v>
      </c>
      <c r="P6923" s="4">
        <f t="shared" si="658"/>
        <v>3.9028753355004962E-2</v>
      </c>
    </row>
    <row r="6924" spans="1:16" x14ac:dyDescent="0.55000000000000004">
      <c r="A6924" s="3">
        <f t="shared" ref="A6924:A6987" si="659">K6924</f>
        <v>6914.8582383774637</v>
      </c>
      <c r="C6924">
        <f t="shared" si="655"/>
        <v>-0.24134563336471646</v>
      </c>
      <c r="D6924">
        <f t="shared" si="656"/>
        <v>-3.8203306779292644E-2</v>
      </c>
      <c r="E6924" s="4">
        <f>(M6924-C6924)^2</f>
        <v>1.492313746148138E-3</v>
      </c>
      <c r="K6924" s="3">
        <f t="shared" si="654"/>
        <v>6914.8582383774637</v>
      </c>
      <c r="L6924" s="4">
        <v>-6.5712193549218104E-2</v>
      </c>
      <c r="M6924" s="4">
        <v>-0.27997611027282798</v>
      </c>
      <c r="O6924" s="4">
        <f t="shared" si="657"/>
        <v>4.2091437780780779E-3</v>
      </c>
      <c r="P6924" s="4">
        <f t="shared" si="658"/>
        <v>7.9972291315796765E-2</v>
      </c>
    </row>
    <row r="6925" spans="1:16" x14ac:dyDescent="0.55000000000000004">
      <c r="A6925" s="3">
        <f t="shared" si="659"/>
        <v>6915.8582383774637</v>
      </c>
      <c r="C6925">
        <f t="shared" si="655"/>
        <v>-0.29627624297224303</v>
      </c>
      <c r="D6925">
        <f t="shared" si="656"/>
        <v>-0.10404360742804045</v>
      </c>
      <c r="E6925" s="4">
        <f>(M6925-C6925)^2</f>
        <v>1.4045163621390774E-6</v>
      </c>
      <c r="K6925" s="3">
        <f t="shared" ref="K6925:K6988" si="660">K6924+1</f>
        <v>6915.8582383774637</v>
      </c>
      <c r="L6925" s="4">
        <v>-0.138591251465881</v>
      </c>
      <c r="M6925" s="4">
        <v>-0.29509112004100801</v>
      </c>
      <c r="O6925" s="4">
        <f t="shared" si="657"/>
        <v>1.8976983424368588E-2</v>
      </c>
      <c r="P6925" s="4">
        <f t="shared" si="658"/>
        <v>8.8749614689856218E-2</v>
      </c>
    </row>
    <row r="6926" spans="1:16" x14ac:dyDescent="0.55000000000000004">
      <c r="A6926" s="3">
        <f t="shared" si="659"/>
        <v>6916.8582383774637</v>
      </c>
      <c r="C6926">
        <f t="shared" si="655"/>
        <v>-0.27675062760899066</v>
      </c>
      <c r="D6926">
        <f t="shared" si="656"/>
        <v>-0.14373704539314053</v>
      </c>
      <c r="E6926" s="4">
        <f>(M6926-C6926)^2</f>
        <v>1.6363561672100263E-3</v>
      </c>
      <c r="K6926" s="3">
        <f t="shared" si="660"/>
        <v>6916.8582383774637</v>
      </c>
      <c r="L6926" s="4">
        <v>-0.176759270695208</v>
      </c>
      <c r="M6926" s="4">
        <v>-0.23629872818251099</v>
      </c>
      <c r="O6926" s="4">
        <f t="shared" si="657"/>
        <v>3.0949602653668137E-2</v>
      </c>
      <c r="P6926" s="4">
        <f t="shared" si="658"/>
        <v>5.7176625798606155E-2</v>
      </c>
    </row>
    <row r="6927" spans="1:16" x14ac:dyDescent="0.55000000000000004">
      <c r="A6927" s="3">
        <f t="shared" si="659"/>
        <v>6917.8582383774637</v>
      </c>
      <c r="C6927">
        <f t="shared" si="655"/>
        <v>-0.18767570655927751</v>
      </c>
      <c r="D6927">
        <f t="shared" si="656"/>
        <v>-0.14730839108017357</v>
      </c>
      <c r="E6927" s="4">
        <f>(M6927-C6927)^2</f>
        <v>4.80967945897716E-3</v>
      </c>
      <c r="K6927" s="3">
        <f t="shared" si="660"/>
        <v>6917.8582383774637</v>
      </c>
      <c r="L6927" s="4">
        <v>-0.17065683404401299</v>
      </c>
      <c r="M6927" s="4">
        <v>-0.118323853959818</v>
      </c>
      <c r="O6927" s="4">
        <f t="shared" si="657"/>
        <v>2.8839700154095746E-2</v>
      </c>
      <c r="P6927" s="4">
        <f t="shared" si="658"/>
        <v>1.4675255614024949E-2</v>
      </c>
    </row>
    <row r="6928" spans="1:16" x14ac:dyDescent="0.55000000000000004">
      <c r="A6928" s="3">
        <f t="shared" si="659"/>
        <v>6918.8582383774637</v>
      </c>
      <c r="C6928">
        <f t="shared" si="655"/>
        <v>-5.1436610316493249E-2</v>
      </c>
      <c r="D6928">
        <f t="shared" si="656"/>
        <v>-0.11386014114819185</v>
      </c>
      <c r="E6928" s="4">
        <f>(M6928-C6928)^2</f>
        <v>6.5161339259825896E-3</v>
      </c>
      <c r="K6928" s="3">
        <f t="shared" si="660"/>
        <v>6918.8582383774637</v>
      </c>
      <c r="L6928" s="4">
        <v>-0.121812334628357</v>
      </c>
      <c r="M6928" s="4">
        <v>2.9285963515010598E-2</v>
      </c>
      <c r="O6928" s="4">
        <f t="shared" si="657"/>
        <v>1.4635689909722071E-2</v>
      </c>
      <c r="P6928" s="4">
        <f t="shared" si="658"/>
        <v>7.0057344857934372E-4</v>
      </c>
    </row>
    <row r="6929" spans="1:16" x14ac:dyDescent="0.55000000000000004">
      <c r="A6929" s="3">
        <f t="shared" si="659"/>
        <v>6919.8582383774637</v>
      </c>
      <c r="C6929">
        <f t="shared" si="655"/>
        <v>9.7728854207163582E-2</v>
      </c>
      <c r="D6929">
        <f t="shared" si="656"/>
        <v>-5.1798067173082475E-2</v>
      </c>
      <c r="E6929" s="4">
        <f>(M6929-C6929)^2</f>
        <v>5.1598470768746503E-3</v>
      </c>
      <c r="K6929" s="3">
        <f t="shared" si="660"/>
        <v>6919.8582383774637</v>
      </c>
      <c r="L6929" s="4">
        <v>-4.24591803361659E-2</v>
      </c>
      <c r="M6929" s="4">
        <v>0.16956092975057699</v>
      </c>
      <c r="O6929" s="4">
        <f t="shared" si="657"/>
        <v>1.732632399583034E-3</v>
      </c>
      <c r="P6929" s="4">
        <f t="shared" si="658"/>
        <v>2.7803332859460596E-2</v>
      </c>
    </row>
    <row r="6930" spans="1:16" x14ac:dyDescent="0.55000000000000004">
      <c r="A6930" s="3">
        <f t="shared" si="659"/>
        <v>6920.8582383774637</v>
      </c>
      <c r="C6930">
        <f t="shared" si="655"/>
        <v>0.2223343962678028</v>
      </c>
      <c r="D6930">
        <f t="shared" si="656"/>
        <v>2.3281211636917258E-2</v>
      </c>
      <c r="E6930" s="4">
        <f>(M6930-C6930)^2</f>
        <v>2.0280533185304422E-3</v>
      </c>
      <c r="K6930" s="3">
        <f t="shared" si="660"/>
        <v>6920.8582383774637</v>
      </c>
      <c r="L6930" s="4">
        <v>4.75281390688502E-2</v>
      </c>
      <c r="M6930" s="4">
        <v>0.26736830925047</v>
      </c>
      <c r="O6930" s="4">
        <f t="shared" si="657"/>
        <v>2.3389234950164854E-3</v>
      </c>
      <c r="P6930" s="4">
        <f t="shared" si="658"/>
        <v>6.9987069583201528E-2</v>
      </c>
    </row>
    <row r="6931" spans="1:16" x14ac:dyDescent="0.55000000000000004">
      <c r="A6931" s="3">
        <f t="shared" si="659"/>
        <v>6921.8582383774637</v>
      </c>
      <c r="C6931">
        <f t="shared" si="655"/>
        <v>0.29106579985141462</v>
      </c>
      <c r="D6931">
        <f t="shared" si="656"/>
        <v>9.2509764401997888E-2</v>
      </c>
      <c r="E6931" s="4">
        <f>(M6931-C6931)^2</f>
        <v>5.1062989497467775E-5</v>
      </c>
      <c r="K6931" s="3">
        <f t="shared" si="660"/>
        <v>6921.8582383774637</v>
      </c>
      <c r="L6931" s="4">
        <v>0.12561174120090299</v>
      </c>
      <c r="M6931" s="4">
        <v>0.29821163706600801</v>
      </c>
      <c r="O6931" s="4">
        <f t="shared" si="657"/>
        <v>1.5988596060074956E-2</v>
      </c>
      <c r="P6931" s="4">
        <f t="shared" si="658"/>
        <v>8.7257627998541337E-2</v>
      </c>
    </row>
    <row r="6932" spans="1:16" x14ac:dyDescent="0.55000000000000004">
      <c r="A6932" s="3">
        <f t="shared" si="659"/>
        <v>6922.8582383774637</v>
      </c>
      <c r="C6932">
        <f t="shared" si="655"/>
        <v>0.28665039808325671</v>
      </c>
      <c r="D6932">
        <f t="shared" si="656"/>
        <v>0.13848998729361769</v>
      </c>
      <c r="E6932" s="4">
        <f>(M6932-C6932)^2</f>
        <v>1.0422816875871887E-3</v>
      </c>
      <c r="K6932" s="3">
        <f t="shared" si="660"/>
        <v>6922.8582383774637</v>
      </c>
      <c r="L6932" s="4">
        <v>0.17223510351051999</v>
      </c>
      <c r="M6932" s="4">
        <v>0.25436601040767598</v>
      </c>
      <c r="O6932" s="4">
        <f t="shared" si="657"/>
        <v>2.995301121106346E-2</v>
      </c>
      <c r="P6932" s="4">
        <f t="shared" si="658"/>
        <v>6.3276594999023814E-2</v>
      </c>
    </row>
    <row r="6933" spans="1:16" x14ac:dyDescent="0.55000000000000004">
      <c r="A6933" s="3">
        <f t="shared" si="659"/>
        <v>6923.8582383774637</v>
      </c>
      <c r="C6933">
        <f t="shared" si="655"/>
        <v>0.21019781130984302</v>
      </c>
      <c r="D6933">
        <f t="shared" si="656"/>
        <v>0.14966673911811959</v>
      </c>
      <c r="E6933" s="4">
        <f>(M6933-C6933)^2</f>
        <v>4.0176547818349994E-3</v>
      </c>
      <c r="K6933" s="3">
        <f t="shared" si="660"/>
        <v>6923.8582383774637</v>
      </c>
      <c r="L6933" s="4">
        <v>0.17572111567691601</v>
      </c>
      <c r="M6933" s="4">
        <v>0.146812838470573</v>
      </c>
      <c r="O6933" s="4">
        <f t="shared" si="657"/>
        <v>3.1171807438989074E-2</v>
      </c>
      <c r="P6933" s="4">
        <f t="shared" si="658"/>
        <v>2.0734624248875393E-2</v>
      </c>
    </row>
    <row r="6934" spans="1:16" x14ac:dyDescent="0.55000000000000004">
      <c r="A6934" s="3">
        <f t="shared" si="659"/>
        <v>6924.8582383774637</v>
      </c>
      <c r="C6934">
        <f t="shared" si="655"/>
        <v>8.0921091996096109E-2</v>
      </c>
      <c r="D6934">
        <f t="shared" si="656"/>
        <v>0.12323122650101637</v>
      </c>
      <c r="E6934" s="4">
        <f>(M6934-C6934)^2</f>
        <v>6.1515177010453281E-3</v>
      </c>
      <c r="K6934" s="3">
        <f t="shared" si="660"/>
        <v>6924.8582383774637</v>
      </c>
      <c r="L6934" s="4">
        <v>0.13519668432736701</v>
      </c>
      <c r="M6934" s="4">
        <v>2.4894803777867E-3</v>
      </c>
      <c r="O6934" s="4">
        <f t="shared" si="657"/>
        <v>1.8504423021884778E-2</v>
      </c>
      <c r="P6934" s="4">
        <f t="shared" si="658"/>
        <v>1.0767263443344299E-7</v>
      </c>
    </row>
    <row r="6935" spans="1:16" x14ac:dyDescent="0.55000000000000004">
      <c r="A6935" s="3">
        <f t="shared" si="659"/>
        <v>6925.8582383774637</v>
      </c>
      <c r="C6935">
        <f t="shared" si="655"/>
        <v>-6.8691645386722941E-2</v>
      </c>
      <c r="D6935">
        <f t="shared" si="656"/>
        <v>6.5826872670910377E-2</v>
      </c>
      <c r="E6935" s="4">
        <f>(M6935-C6935)^2</f>
        <v>5.4413841222337557E-3</v>
      </c>
      <c r="K6935" s="3">
        <f t="shared" si="660"/>
        <v>6925.8582383774637</v>
      </c>
      <c r="L6935" s="4">
        <v>6.0811404688689501E-2</v>
      </c>
      <c r="M6935" s="4">
        <v>-0.14245738351923101</v>
      </c>
      <c r="O6935" s="4">
        <f t="shared" si="657"/>
        <v>3.8001903347179159E-3</v>
      </c>
      <c r="P6935" s="4">
        <f t="shared" si="658"/>
        <v>2.1104825329413622E-2</v>
      </c>
    </row>
    <row r="6936" spans="1:16" x14ac:dyDescent="0.55000000000000004">
      <c r="A6936" s="3">
        <f t="shared" si="659"/>
        <v>6926.8582383774637</v>
      </c>
      <c r="C6936">
        <f t="shared" si="655"/>
        <v>-0.20104170739856669</v>
      </c>
      <c r="D6936">
        <f t="shared" si="656"/>
        <v>-8.1202197585652242E-3</v>
      </c>
      <c r="E6936" s="4">
        <f>(M6936-C6936)^2</f>
        <v>2.5687872258740494E-3</v>
      </c>
      <c r="K6936" s="3">
        <f t="shared" si="660"/>
        <v>6926.8582383774637</v>
      </c>
      <c r="L6936" s="4">
        <v>-2.8804468500837802E-2</v>
      </c>
      <c r="M6936" s="4">
        <v>-0.25172491197240998</v>
      </c>
      <c r="O6936" s="4">
        <f t="shared" si="657"/>
        <v>7.8233149287605793E-4</v>
      </c>
      <c r="P6936" s="4">
        <f t="shared" si="658"/>
        <v>6.4791898273427934E-2</v>
      </c>
    </row>
    <row r="6937" spans="1:16" x14ac:dyDescent="0.55000000000000004">
      <c r="A6937" s="3">
        <f t="shared" si="659"/>
        <v>6927.8582383774637</v>
      </c>
      <c r="C6937">
        <f t="shared" si="655"/>
        <v>-0.28286862774918842</v>
      </c>
      <c r="D6937">
        <f t="shared" si="656"/>
        <v>-8.0026646007533786E-2</v>
      </c>
      <c r="E6937" s="4">
        <f>(M6937-C6937)^2</f>
        <v>2.2733845112594329E-4</v>
      </c>
      <c r="K6937" s="3">
        <f t="shared" si="660"/>
        <v>6927.8582383774637</v>
      </c>
      <c r="L6937" s="4">
        <v>-0.11120608386438</v>
      </c>
      <c r="M6937" s="4">
        <v>-0.297946374634116</v>
      </c>
      <c r="O6937" s="4">
        <f t="shared" si="657"/>
        <v>1.2181935278096677E-2</v>
      </c>
      <c r="P6937" s="4">
        <f t="shared" si="658"/>
        <v>9.0458977739399787E-2</v>
      </c>
    </row>
    <row r="6938" spans="1:16" x14ac:dyDescent="0.55000000000000004">
      <c r="A6938" s="3">
        <f t="shared" si="659"/>
        <v>6928.8582383774637</v>
      </c>
      <c r="C6938">
        <f t="shared" si="655"/>
        <v>-0.29360874757326716</v>
      </c>
      <c r="D6938">
        <f t="shared" si="656"/>
        <v>-0.13182183451754301</v>
      </c>
      <c r="E6938" s="4">
        <f>(M6938-C6938)^2</f>
        <v>5.7904857335223405E-4</v>
      </c>
      <c r="K6938" s="3">
        <f t="shared" si="660"/>
        <v>6928.8582383774637</v>
      </c>
      <c r="L6938" s="4">
        <v>-0.165755445651629</v>
      </c>
      <c r="M6938" s="4">
        <v>-0.26954531944358801</v>
      </c>
      <c r="O6938" s="4">
        <f t="shared" si="657"/>
        <v>2.7198991163526587E-2</v>
      </c>
      <c r="P6938" s="4">
        <f t="shared" si="658"/>
        <v>7.418156831116729E-2</v>
      </c>
    </row>
    <row r="6939" spans="1:16" x14ac:dyDescent="0.55000000000000004">
      <c r="A6939" s="3">
        <f t="shared" si="659"/>
        <v>6929.8582383774637</v>
      </c>
      <c r="C6939">
        <f t="shared" si="655"/>
        <v>-0.23056300207308716</v>
      </c>
      <c r="D6939">
        <f t="shared" si="656"/>
        <v>-0.15048930388123838</v>
      </c>
      <c r="E6939" s="4">
        <f>(M6939-C6939)^2</f>
        <v>3.2408011931488274E-3</v>
      </c>
      <c r="K6939" s="3">
        <f t="shared" si="660"/>
        <v>6929.8582383774637</v>
      </c>
      <c r="L6939" s="4">
        <v>-0.17879032780329501</v>
      </c>
      <c r="M6939" s="4">
        <v>-0.173634966860647</v>
      </c>
      <c r="O6939" s="4">
        <f t="shared" si="657"/>
        <v>3.166835525582079E-2</v>
      </c>
      <c r="P6939" s="4">
        <f t="shared" si="658"/>
        <v>3.1135513808836949E-2</v>
      </c>
    </row>
    <row r="6940" spans="1:16" x14ac:dyDescent="0.55000000000000004">
      <c r="A6940" s="3">
        <f t="shared" si="659"/>
        <v>6930.8582383774637</v>
      </c>
      <c r="C6940">
        <f t="shared" si="655"/>
        <v>-0.10957521376821738</v>
      </c>
      <c r="D6940">
        <f t="shared" si="656"/>
        <v>-0.13133779271148893</v>
      </c>
      <c r="E6940" s="4">
        <f>(M6940-C6940)^2</f>
        <v>5.6758977329583486E-3</v>
      </c>
      <c r="K6940" s="3">
        <f t="shared" si="660"/>
        <v>6930.8582383774637</v>
      </c>
      <c r="L6940" s="4">
        <v>-0.14704606322195499</v>
      </c>
      <c r="M6940" s="4">
        <v>-3.4236659674325001E-2</v>
      </c>
      <c r="O6940" s="4">
        <f t="shared" si="657"/>
        <v>2.1377885804401739E-2</v>
      </c>
      <c r="P6940" s="4">
        <f t="shared" si="658"/>
        <v>1.3730193059848215E-3</v>
      </c>
    </row>
    <row r="6941" spans="1:16" x14ac:dyDescent="0.55000000000000004">
      <c r="A6941" s="3">
        <f t="shared" si="659"/>
        <v>6931.8582383774637</v>
      </c>
      <c r="C6941">
        <f t="shared" si="655"/>
        <v>3.8949567330099424E-2</v>
      </c>
      <c r="D6941">
        <f t="shared" si="656"/>
        <v>-7.9180205377083798E-2</v>
      </c>
      <c r="E6941" s="4">
        <f>(M6941-C6941)^2</f>
        <v>5.5930750248828365E-3</v>
      </c>
      <c r="K6941" s="3">
        <f t="shared" si="660"/>
        <v>6931.8582383774637</v>
      </c>
      <c r="L6941" s="4">
        <v>-7.8473199899126406E-2</v>
      </c>
      <c r="M6941" s="4">
        <v>0.113736431316249</v>
      </c>
      <c r="O6941" s="4">
        <f t="shared" si="657"/>
        <v>6.0278020166278454E-3</v>
      </c>
      <c r="P6941" s="4">
        <f t="shared" si="658"/>
        <v>1.2302983710190453E-2</v>
      </c>
    </row>
    <row r="6942" spans="1:16" x14ac:dyDescent="0.55000000000000004">
      <c r="A6942" s="3">
        <f t="shared" si="659"/>
        <v>6932.8582383774637</v>
      </c>
      <c r="C6942">
        <f t="shared" si="655"/>
        <v>0.17768605855871877</v>
      </c>
      <c r="D6942">
        <f t="shared" si="656"/>
        <v>-7.1240965627869168E-3</v>
      </c>
      <c r="E6942" s="4">
        <f>(M6942-C6942)^2</f>
        <v>3.0844104579670446E-3</v>
      </c>
      <c r="K6942" s="3">
        <f t="shared" si="660"/>
        <v>6932.8582383774637</v>
      </c>
      <c r="L6942" s="4">
        <v>9.7537631508283294E-3</v>
      </c>
      <c r="M6942" s="4">
        <v>0.23322352751407399</v>
      </c>
      <c r="O6942" s="4">
        <f t="shared" si="657"/>
        <v>1.1210663955428705E-4</v>
      </c>
      <c r="P6942" s="4">
        <f t="shared" si="658"/>
        <v>5.3086884307886772E-2</v>
      </c>
    </row>
    <row r="6943" spans="1:16" x14ac:dyDescent="0.55000000000000004">
      <c r="A6943" s="3">
        <f t="shared" si="659"/>
        <v>6933.8582383774637</v>
      </c>
      <c r="C6943">
        <f t="shared" si="655"/>
        <v>0.27176884074380631</v>
      </c>
      <c r="D6943">
        <f t="shared" si="656"/>
        <v>6.6722345931621879E-2</v>
      </c>
      <c r="E6943" s="4">
        <f>(M6943-C6943)^2</f>
        <v>5.0757853644858863E-4</v>
      </c>
      <c r="K6943" s="3">
        <f t="shared" si="660"/>
        <v>6933.8582383774637</v>
      </c>
      <c r="L6943" s="4">
        <v>9.5537835711704502E-2</v>
      </c>
      <c r="M6943" s="4">
        <v>0.29429834443227199</v>
      </c>
      <c r="O6943" s="4">
        <f t="shared" si="657"/>
        <v>9.2875845210075806E-3</v>
      </c>
      <c r="P6943" s="4">
        <f t="shared" si="658"/>
        <v>8.4961015360204561E-2</v>
      </c>
    </row>
    <row r="6944" spans="1:16" x14ac:dyDescent="0.55000000000000004">
      <c r="A6944" s="3">
        <f t="shared" si="659"/>
        <v>6934.8582383774637</v>
      </c>
      <c r="C6944">
        <f t="shared" si="655"/>
        <v>0.29755427399704137</v>
      </c>
      <c r="D6944">
        <f t="shared" si="656"/>
        <v>0.12380101133591076</v>
      </c>
      <c r="E6944" s="4">
        <f>(M6944-C6944)^2</f>
        <v>2.5249078761537777E-4</v>
      </c>
      <c r="K6944" s="3">
        <f t="shared" si="660"/>
        <v>6934.8582383774637</v>
      </c>
      <c r="L6944" s="4">
        <v>0.15739386464487901</v>
      </c>
      <c r="M6944" s="4">
        <v>0.28166431529302399</v>
      </c>
      <c r="O6944" s="4">
        <f t="shared" si="657"/>
        <v>2.5036145485637006E-2</v>
      </c>
      <c r="P6944" s="4">
        <f t="shared" si="658"/>
        <v>7.7755482005852875E-2</v>
      </c>
    </row>
    <row r="6945" spans="1:16" x14ac:dyDescent="0.55000000000000004">
      <c r="A6945" s="3">
        <f t="shared" si="659"/>
        <v>6935.8582383774637</v>
      </c>
      <c r="C6945">
        <f t="shared" si="655"/>
        <v>0.24856230443356039</v>
      </c>
      <c r="D6945">
        <f t="shared" si="656"/>
        <v>0.14976764474197374</v>
      </c>
      <c r="E6945" s="4">
        <f>(M6945-C6945)^2</f>
        <v>2.5076652028912681E-3</v>
      </c>
      <c r="K6945" s="3">
        <f t="shared" si="660"/>
        <v>6935.8582383774637</v>
      </c>
      <c r="L6945" s="4">
        <v>0.17982962377709399</v>
      </c>
      <c r="M6945" s="4">
        <v>0.19848571107008101</v>
      </c>
      <c r="O6945" s="4">
        <f t="shared" si="657"/>
        <v>3.2639445817269887E-2</v>
      </c>
      <c r="P6945" s="4">
        <f t="shared" si="658"/>
        <v>3.8286003638331546E-2</v>
      </c>
    </row>
    <row r="6946" spans="1:16" x14ac:dyDescent="0.55000000000000004">
      <c r="A6946" s="3">
        <f t="shared" si="659"/>
        <v>6936.8582383774637</v>
      </c>
      <c r="C6946">
        <f t="shared" si="655"/>
        <v>0.13710494556799804</v>
      </c>
      <c r="D6946">
        <f t="shared" si="656"/>
        <v>0.13809665544028119</v>
      </c>
      <c r="E6946" s="4">
        <f>(M6946-C6946)^2</f>
        <v>5.1136538378889701E-3</v>
      </c>
      <c r="K6946" s="3">
        <f t="shared" si="660"/>
        <v>6936.8582383774637</v>
      </c>
      <c r="L6946" s="4">
        <v>0.157225938052341</v>
      </c>
      <c r="M6946" s="4">
        <v>6.5595129193678006E-2</v>
      </c>
      <c r="O6946" s="4">
        <f t="shared" si="657"/>
        <v>2.4983032258918642E-2</v>
      </c>
      <c r="P6946" s="4">
        <f t="shared" si="658"/>
        <v>3.9410162301508449E-3</v>
      </c>
    </row>
    <row r="6947" spans="1:16" x14ac:dyDescent="0.55000000000000004">
      <c r="A6947" s="3">
        <f t="shared" si="659"/>
        <v>6937.8582383774637</v>
      </c>
      <c r="C6947">
        <f t="shared" si="655"/>
        <v>-8.807814005214477E-3</v>
      </c>
      <c r="D6947">
        <f t="shared" si="656"/>
        <v>9.1721042028264824E-2</v>
      </c>
      <c r="E6947" s="4">
        <f>(M6947-C6947)^2</f>
        <v>5.6124588540466753E-3</v>
      </c>
      <c r="K6947" s="3">
        <f t="shared" si="660"/>
        <v>6937.8582383774637</v>
      </c>
      <c r="L6947" s="4">
        <v>9.5244040783470998E-2</v>
      </c>
      <c r="M6947" s="4">
        <v>-8.3724159711920404E-2</v>
      </c>
      <c r="O6947" s="4">
        <f t="shared" si="657"/>
        <v>9.2310435593342486E-3</v>
      </c>
      <c r="P6947" s="4">
        <f t="shared" si="658"/>
        <v>7.489478850501767E-3</v>
      </c>
    </row>
    <row r="6948" spans="1:16" x14ac:dyDescent="0.55000000000000004">
      <c r="A6948" s="3">
        <f t="shared" si="659"/>
        <v>6938.8582383774637</v>
      </c>
      <c r="C6948">
        <f t="shared" si="655"/>
        <v>-0.15250711031029904</v>
      </c>
      <c r="D6948">
        <f t="shared" si="656"/>
        <v>2.2295310013030079E-2</v>
      </c>
      <c r="E6948" s="4">
        <f>(M6948-C6948)^2</f>
        <v>3.5482397741551713E-3</v>
      </c>
      <c r="K6948" s="3">
        <f t="shared" si="660"/>
        <v>6938.8582383774637</v>
      </c>
      <c r="L6948" s="4">
        <v>9.4076826492465702E-3</v>
      </c>
      <c r="M6948" s="4">
        <v>-0.212074213430689</v>
      </c>
      <c r="O6948" s="4">
        <f t="shared" si="657"/>
        <v>1.0489778129424192E-4</v>
      </c>
      <c r="P6948" s="4">
        <f t="shared" si="658"/>
        <v>4.617849812546148E-2</v>
      </c>
    </row>
    <row r="6949" spans="1:16" x14ac:dyDescent="0.55000000000000004">
      <c r="A6949" s="3">
        <f t="shared" si="659"/>
        <v>6939.8582383774637</v>
      </c>
      <c r="C6949">
        <f t="shared" si="655"/>
        <v>-0.25788033767045387</v>
      </c>
      <c r="D6949">
        <f t="shared" si="656"/>
        <v>-5.2733384296753935E-2</v>
      </c>
      <c r="E6949" s="4">
        <f>(M6949-C6949)^2</f>
        <v>8.6604409371957459E-4</v>
      </c>
      <c r="K6949" s="3">
        <f t="shared" si="660"/>
        <v>6939.8582383774637</v>
      </c>
      <c r="L6949" s="4">
        <v>-7.8784887965507797E-2</v>
      </c>
      <c r="M6949" s="4">
        <v>-0.28730896478283502</v>
      </c>
      <c r="O6949" s="4">
        <f t="shared" si="657"/>
        <v>6.0762974162532138E-3</v>
      </c>
      <c r="P6949" s="4">
        <f t="shared" si="658"/>
        <v>8.417343256539539E-2</v>
      </c>
    </row>
    <row r="6950" spans="1:16" x14ac:dyDescent="0.55000000000000004">
      <c r="A6950" s="3">
        <f t="shared" si="659"/>
        <v>6940.8582383774637</v>
      </c>
      <c r="C6950">
        <f t="shared" si="655"/>
        <v>-0.29844649091435349</v>
      </c>
      <c r="D6950">
        <f t="shared" si="656"/>
        <v>-0.11450982224835632</v>
      </c>
      <c r="E6950" s="4">
        <f>(M6950-C6950)^2</f>
        <v>6.1796694240287385E-5</v>
      </c>
      <c r="K6950" s="3">
        <f t="shared" si="660"/>
        <v>6940.8582383774637</v>
      </c>
      <c r="L6950" s="4">
        <v>-0.14724529464333799</v>
      </c>
      <c r="M6950" s="4">
        <v>-0.29058540356969897</v>
      </c>
      <c r="O6950" s="4">
        <f t="shared" si="657"/>
        <v>2.1436185460692158E-2</v>
      </c>
      <c r="P6950" s="4">
        <f t="shared" si="658"/>
        <v>8.6085331577757621E-2</v>
      </c>
    </row>
    <row r="6951" spans="1:16" x14ac:dyDescent="0.55000000000000004">
      <c r="A6951" s="3">
        <f t="shared" si="659"/>
        <v>6941.8582383774637</v>
      </c>
      <c r="C6951">
        <f t="shared" si="655"/>
        <v>-0.26401102119193648</v>
      </c>
      <c r="D6951">
        <f t="shared" si="656"/>
        <v>-0.14750916689966181</v>
      </c>
      <c r="E6951" s="4">
        <f>(M6951-C6951)^2</f>
        <v>1.8428214107632538E-3</v>
      </c>
      <c r="K6951" s="3">
        <f t="shared" si="660"/>
        <v>6941.8582383774637</v>
      </c>
      <c r="L6951" s="4">
        <v>-0.17882720383425299</v>
      </c>
      <c r="M6951" s="4">
        <v>-0.22108292537156199</v>
      </c>
      <c r="O6951" s="4">
        <f t="shared" si="657"/>
        <v>3.1681481241181773E-2</v>
      </c>
      <c r="P6951" s="4">
        <f t="shared" si="658"/>
        <v>5.013145218620417E-2</v>
      </c>
    </row>
    <row r="6952" spans="1:16" x14ac:dyDescent="0.55000000000000004">
      <c r="A6952" s="3">
        <f t="shared" si="659"/>
        <v>6942.8582383774637</v>
      </c>
      <c r="C6952">
        <f t="shared" si="655"/>
        <v>-0.16322779509373919</v>
      </c>
      <c r="D6952">
        <f t="shared" si="656"/>
        <v>-0.14343845960965354</v>
      </c>
      <c r="E6952" s="4">
        <f>(M6952-C6952)^2</f>
        <v>4.4915380611726449E-3</v>
      </c>
      <c r="K6952" s="3">
        <f t="shared" si="660"/>
        <v>6942.8582383774637</v>
      </c>
      <c r="L6952" s="4">
        <v>-0.16562073046144599</v>
      </c>
      <c r="M6952" s="4">
        <v>-9.6208857015218099E-2</v>
      </c>
      <c r="O6952" s="4">
        <f t="shared" si="657"/>
        <v>2.7154574539085437E-2</v>
      </c>
      <c r="P6952" s="4">
        <f t="shared" si="658"/>
        <v>9.806242251565447E-3</v>
      </c>
    </row>
    <row r="6953" spans="1:16" x14ac:dyDescent="0.55000000000000004">
      <c r="A6953" s="3">
        <f t="shared" si="659"/>
        <v>6943.8582383774637</v>
      </c>
      <c r="C6953">
        <f t="shared" si="655"/>
        <v>-2.1424319410106286E-2</v>
      </c>
      <c r="D6953">
        <f t="shared" si="656"/>
        <v>-0.10332069666977453</v>
      </c>
      <c r="E6953" s="4">
        <f>(M6953-C6953)^2</f>
        <v>5.5035085630728529E-3</v>
      </c>
      <c r="K6953" s="3">
        <f t="shared" si="660"/>
        <v>6943.8582383774637</v>
      </c>
      <c r="L6953" s="4">
        <v>-0.11093351770814899</v>
      </c>
      <c r="M6953" s="4">
        <v>5.2761316417005502E-2</v>
      </c>
      <c r="O6953" s="4">
        <f t="shared" si="657"/>
        <v>1.2121842333266243E-2</v>
      </c>
      <c r="P6953" s="4">
        <f t="shared" si="658"/>
        <v>2.4943732649396755E-3</v>
      </c>
    </row>
    <row r="6954" spans="1:16" x14ac:dyDescent="0.55000000000000004">
      <c r="A6954" s="3">
        <f t="shared" si="659"/>
        <v>6944.8582383774637</v>
      </c>
      <c r="C6954">
        <f t="shared" si="655"/>
        <v>0.1257632327351213</v>
      </c>
      <c r="D6954">
        <f t="shared" si="656"/>
        <v>-3.723774341209779E-2</v>
      </c>
      <c r="E6954" s="4">
        <f>(M6954-C6954)^2</f>
        <v>3.9380467076929881E-3</v>
      </c>
      <c r="K6954" s="3">
        <f t="shared" si="660"/>
        <v>6944.8582383774637</v>
      </c>
      <c r="L6954" s="4">
        <v>-2.8462317263265299E-2</v>
      </c>
      <c r="M6954" s="4">
        <v>0.18851709084514501</v>
      </c>
      <c r="O6954" s="4">
        <f t="shared" si="657"/>
        <v>7.6330849053559649E-4</v>
      </c>
      <c r="P6954" s="4">
        <f t="shared" si="658"/>
        <v>3.4484295157042308E-2</v>
      </c>
    </row>
    <row r="6955" spans="1:16" x14ac:dyDescent="0.55000000000000004">
      <c r="A6955" s="3">
        <f t="shared" si="659"/>
        <v>6945.8582383774637</v>
      </c>
      <c r="C6955">
        <f t="shared" si="655"/>
        <v>0.24134563336460713</v>
      </c>
      <c r="D6955">
        <f t="shared" si="656"/>
        <v>3.8203306779202056E-2</v>
      </c>
      <c r="E6955" s="4">
        <f>(M6955-C6955)^2</f>
        <v>1.2753438750114068E-3</v>
      </c>
      <c r="K6955" s="3">
        <f t="shared" si="660"/>
        <v>6945.8582383774637</v>
      </c>
      <c r="L6955" s="4">
        <v>6.1137447107601398E-2</v>
      </c>
      <c r="M6955" s="4">
        <v>0.27705759039599098</v>
      </c>
      <c r="O6955" s="4">
        <f t="shared" si="657"/>
        <v>3.8404948541188727E-3</v>
      </c>
      <c r="P6955" s="4">
        <f t="shared" si="658"/>
        <v>7.5207563851008893E-2</v>
      </c>
    </row>
    <row r="6956" spans="1:16" x14ac:dyDescent="0.55000000000000004">
      <c r="A6956" s="3">
        <f t="shared" si="659"/>
        <v>6946.8582383774637</v>
      </c>
      <c r="C6956">
        <f t="shared" si="655"/>
        <v>0.29627624297225352</v>
      </c>
      <c r="D6956">
        <f t="shared" si="656"/>
        <v>0.10404360742807167</v>
      </c>
      <c r="E6956" s="4">
        <f>(M6956-C6956)^2</f>
        <v>4.753451717499123E-9</v>
      </c>
      <c r="K6956" s="3">
        <f t="shared" si="660"/>
        <v>6946.8582383774637</v>
      </c>
      <c r="L6956" s="4">
        <v>0.135424958581182</v>
      </c>
      <c r="M6956" s="4">
        <v>0.29620729769165</v>
      </c>
      <c r="O6956" s="4">
        <f t="shared" si="657"/>
        <v>1.856657986438227E-2</v>
      </c>
      <c r="P6956" s="4">
        <f t="shared" si="658"/>
        <v>8.6077505637972937E-2</v>
      </c>
    </row>
    <row r="6957" spans="1:16" x14ac:dyDescent="0.55000000000000004">
      <c r="A6957" s="3">
        <f t="shared" si="659"/>
        <v>6947.8582383774637</v>
      </c>
      <c r="C6957">
        <f t="shared" si="655"/>
        <v>0.27675062760895852</v>
      </c>
      <c r="D6957">
        <f t="shared" si="656"/>
        <v>0.14373704539315332</v>
      </c>
      <c r="E6957" s="4">
        <f>(M6957-C6957)^2</f>
        <v>1.2659775212210999E-3</v>
      </c>
      <c r="K6957" s="3">
        <f t="shared" si="660"/>
        <v>6947.8582383774637</v>
      </c>
      <c r="L6957" s="4">
        <v>0.17579444906265501</v>
      </c>
      <c r="M6957" s="4">
        <v>0.24117004974376499</v>
      </c>
      <c r="O6957" s="4">
        <f t="shared" si="657"/>
        <v>3.1197707626519373E-2</v>
      </c>
      <c r="P6957" s="4">
        <f t="shared" si="658"/>
        <v>5.681188292735901E-2</v>
      </c>
    </row>
    <row r="6958" spans="1:16" x14ac:dyDescent="0.55000000000000004">
      <c r="A6958" s="3">
        <f t="shared" si="659"/>
        <v>6948.8582383774637</v>
      </c>
      <c r="C6958">
        <f t="shared" si="655"/>
        <v>0.18767570655942198</v>
      </c>
      <c r="D6958">
        <f t="shared" si="656"/>
        <v>0.14730839108019275</v>
      </c>
      <c r="E6958" s="4">
        <f>(M6958-C6958)^2</f>
        <v>3.8372375160095409E-3</v>
      </c>
      <c r="K6958" s="3">
        <f t="shared" si="660"/>
        <v>6948.8582383774637</v>
      </c>
      <c r="L6958" s="4">
        <v>0.17213512922679799</v>
      </c>
      <c r="M6958" s="4">
        <v>0.12573026672718299</v>
      </c>
      <c r="O6958" s="4">
        <f t="shared" si="657"/>
        <v>2.9918416230791459E-2</v>
      </c>
      <c r="P6958" s="4">
        <f t="shared" si="658"/>
        <v>1.510751984068372E-2</v>
      </c>
    </row>
    <row r="6959" spans="1:16" x14ac:dyDescent="0.55000000000000004">
      <c r="A6959" s="3">
        <f t="shared" si="659"/>
        <v>6949.8582383774637</v>
      </c>
      <c r="C6959">
        <f t="shared" si="655"/>
        <v>5.143661031640881E-2</v>
      </c>
      <c r="D6959">
        <f t="shared" si="656"/>
        <v>0.11386014114816359</v>
      </c>
      <c r="E6959" s="4">
        <f>(M6959-C6959)^2</f>
        <v>5.2759960329434967E-3</v>
      </c>
      <c r="K6959" s="3">
        <f t="shared" si="660"/>
        <v>6949.8582383774637</v>
      </c>
      <c r="L6959" s="4">
        <v>0.12536349842727301</v>
      </c>
      <c r="M6959" s="4">
        <v>-2.1199441565170601E-2</v>
      </c>
      <c r="O6959" s="4">
        <f t="shared" si="657"/>
        <v>1.5925879062941774E-2</v>
      </c>
      <c r="P6959" s="4">
        <f t="shared" si="658"/>
        <v>5.7681902831529554E-4</v>
      </c>
    </row>
    <row r="6960" spans="1:16" x14ac:dyDescent="0.55000000000000004">
      <c r="A6960" s="3">
        <f t="shared" si="659"/>
        <v>6950.8582383774637</v>
      </c>
      <c r="C6960">
        <f t="shared" si="655"/>
        <v>-9.7728854207116314E-2</v>
      </c>
      <c r="D6960">
        <f t="shared" si="656"/>
        <v>5.1798067173106151E-2</v>
      </c>
      <c r="E6960" s="4">
        <f>(M6960-C6960)^2</f>
        <v>4.2368075579243963E-3</v>
      </c>
      <c r="K6960" s="3">
        <f t="shared" si="660"/>
        <v>6950.8582383774637</v>
      </c>
      <c r="L6960" s="4">
        <v>4.7193801747954199E-2</v>
      </c>
      <c r="M6960" s="4">
        <v>-0.16281961820573901</v>
      </c>
      <c r="O6960" s="4">
        <f t="shared" si="657"/>
        <v>2.3066965537885706E-3</v>
      </c>
      <c r="P6960" s="4">
        <f t="shared" si="658"/>
        <v>2.7435693177576565E-2</v>
      </c>
    </row>
    <row r="6961" spans="1:16" x14ac:dyDescent="0.55000000000000004">
      <c r="A6961" s="3">
        <f t="shared" si="659"/>
        <v>6951.8582383774637</v>
      </c>
      <c r="C6961">
        <f t="shared" si="655"/>
        <v>-0.22233439626776944</v>
      </c>
      <c r="D6961">
        <f t="shared" si="656"/>
        <v>-2.3281211636892337E-2</v>
      </c>
      <c r="E6961" s="4">
        <f>(M6961-C6961)^2</f>
        <v>1.7078560577422355E-3</v>
      </c>
      <c r="K6961" s="3">
        <f t="shared" si="660"/>
        <v>6951.8582383774637</v>
      </c>
      <c r="L6961" s="4">
        <v>-4.2795875348230997E-2</v>
      </c>
      <c r="M6961" s="4">
        <v>-0.26366061140710001</v>
      </c>
      <c r="O6961" s="4">
        <f t="shared" si="657"/>
        <v>1.7607755563350256E-3</v>
      </c>
      <c r="P6961" s="4">
        <f t="shared" si="658"/>
        <v>7.1010645396064359E-2</v>
      </c>
    </row>
    <row r="6962" spans="1:16" x14ac:dyDescent="0.55000000000000004">
      <c r="A6962" s="3">
        <f t="shared" si="659"/>
        <v>6952.8582383774637</v>
      </c>
      <c r="C6962">
        <f t="shared" si="655"/>
        <v>-0.2910657998514336</v>
      </c>
      <c r="D6962">
        <f t="shared" si="656"/>
        <v>-9.2509764402031971E-2</v>
      </c>
      <c r="E6962" s="4">
        <f>(M6962-C6962)^2</f>
        <v>5.4765461312959107E-5</v>
      </c>
      <c r="K6962" s="3">
        <f t="shared" si="660"/>
        <v>6952.8582383774637</v>
      </c>
      <c r="L6962" s="4">
        <v>-0.12206705997711501</v>
      </c>
      <c r="M6962" s="4">
        <v>-0.29846616884986599</v>
      </c>
      <c r="O6962" s="4">
        <f t="shared" si="657"/>
        <v>1.4697387149477999E-2</v>
      </c>
      <c r="P6962" s="4">
        <f t="shared" si="658"/>
        <v>9.0771918690143713E-2</v>
      </c>
    </row>
    <row r="6963" spans="1:16" x14ac:dyDescent="0.55000000000000004">
      <c r="A6963" s="3">
        <f t="shared" si="659"/>
        <v>6953.8582383774637</v>
      </c>
      <c r="C6963">
        <f t="shared" si="655"/>
        <v>-0.28665039808323278</v>
      </c>
      <c r="D6963">
        <f t="shared" si="656"/>
        <v>-0.1384899872936346</v>
      </c>
      <c r="E6963" s="4">
        <f>(M6963-C6963)^2</f>
        <v>7.9137427788642867E-4</v>
      </c>
      <c r="K6963" s="3">
        <f t="shared" si="660"/>
        <v>6953.8582383774637</v>
      </c>
      <c r="L6963" s="4">
        <v>-0.17076579218566701</v>
      </c>
      <c r="M6963" s="4">
        <v>-0.25851902275449301</v>
      </c>
      <c r="O6963" s="4">
        <f t="shared" si="657"/>
        <v>2.8876719125958916E-2</v>
      </c>
      <c r="P6963" s="4">
        <f t="shared" si="658"/>
        <v>6.8296838475048222E-2</v>
      </c>
    </row>
    <row r="6964" spans="1:16" x14ac:dyDescent="0.55000000000000004">
      <c r="A6964" s="3">
        <f t="shared" si="659"/>
        <v>6954.8582383774637</v>
      </c>
      <c r="C6964">
        <f t="shared" si="655"/>
        <v>-0.21019781130978218</v>
      </c>
      <c r="D6964">
        <f t="shared" si="656"/>
        <v>-0.14966673911811507</v>
      </c>
      <c r="E6964" s="4">
        <f>(M6964-C6964)^2</f>
        <v>3.1779858927421726E-3</v>
      </c>
      <c r="K6964" s="3">
        <f t="shared" si="660"/>
        <v>6954.8582383774637</v>
      </c>
      <c r="L6964" s="4">
        <v>-0.17669517238725299</v>
      </c>
      <c r="M6964" s="4">
        <v>-0.15382418367467099</v>
      </c>
      <c r="O6964" s="4">
        <f t="shared" si="657"/>
        <v>3.0927053773689858E-2</v>
      </c>
      <c r="P6964" s="4">
        <f t="shared" si="658"/>
        <v>2.4536653237222754E-2</v>
      </c>
    </row>
    <row r="6965" spans="1:16" x14ac:dyDescent="0.55000000000000004">
      <c r="A6965" s="3">
        <f t="shared" si="659"/>
        <v>6955.8582383774637</v>
      </c>
      <c r="C6965">
        <f t="shared" si="655"/>
        <v>-8.0921091996144265E-2</v>
      </c>
      <c r="D6965">
        <f t="shared" si="656"/>
        <v>-0.12323122650103083</v>
      </c>
      <c r="E6965" s="4">
        <f>(M6965-C6965)^2</f>
        <v>4.9446166881408063E-3</v>
      </c>
      <c r="K6965" s="3">
        <f t="shared" si="660"/>
        <v>6955.8582383774637</v>
      </c>
      <c r="L6965" s="4">
        <v>-0.13837015052718099</v>
      </c>
      <c r="M6965" s="4">
        <v>-1.06031235375717E-2</v>
      </c>
      <c r="O6965" s="4">
        <f t="shared" si="657"/>
        <v>1.8916115918206276E-2</v>
      </c>
      <c r="P6965" s="4">
        <f t="shared" si="658"/>
        <v>1.8011623533314338E-4</v>
      </c>
    </row>
    <row r="6966" spans="1:16" x14ac:dyDescent="0.55000000000000004">
      <c r="A6966" s="3">
        <f t="shared" si="659"/>
        <v>6956.8582383774637</v>
      </c>
      <c r="C6966">
        <f t="shared" si="655"/>
        <v>6.869164538680636E-2</v>
      </c>
      <c r="D6966">
        <f t="shared" si="656"/>
        <v>-6.582687267087152E-2</v>
      </c>
      <c r="E6966" s="4">
        <f>(M6966-C6966)^2</f>
        <v>4.4331506433314847E-3</v>
      </c>
      <c r="K6966" s="3">
        <f t="shared" si="660"/>
        <v>6956.8582383774637</v>
      </c>
      <c r="L6966" s="4">
        <v>-6.5389466081481495E-2</v>
      </c>
      <c r="M6966" s="4">
        <v>0.135273554666516</v>
      </c>
      <c r="O6966" s="4">
        <f t="shared" si="657"/>
        <v>4.1673721610379294E-3</v>
      </c>
      <c r="P6966" s="4">
        <f t="shared" si="658"/>
        <v>1.7544575830170279E-2</v>
      </c>
    </row>
    <row r="6967" spans="1:16" x14ac:dyDescent="0.55000000000000004">
      <c r="A6967" s="3">
        <f t="shared" si="659"/>
        <v>6957.8582383774637</v>
      </c>
      <c r="C6967">
        <f t="shared" si="655"/>
        <v>0.20104170739863006</v>
      </c>
      <c r="D6967">
        <f t="shared" si="656"/>
        <v>8.1202197586083755E-3</v>
      </c>
      <c r="E6967" s="4">
        <f>(M6967-C6967)^2</f>
        <v>2.1370672344829074E-3</v>
      </c>
      <c r="K6967" s="3">
        <f t="shared" si="660"/>
        <v>6957.8582383774637</v>
      </c>
      <c r="L6967" s="4">
        <v>2.3968415791122601E-2</v>
      </c>
      <c r="M6967" s="4">
        <v>0.24727013192816499</v>
      </c>
      <c r="O6967" s="4">
        <f t="shared" si="657"/>
        <v>6.1517367585082723E-4</v>
      </c>
      <c r="P6967" s="4">
        <f t="shared" si="658"/>
        <v>5.9757032805939074E-2</v>
      </c>
    </row>
    <row r="6968" spans="1:16" x14ac:dyDescent="0.55000000000000004">
      <c r="A6968" s="3">
        <f t="shared" si="659"/>
        <v>6958.8582383774637</v>
      </c>
      <c r="C6968">
        <f t="shared" si="655"/>
        <v>0.28286862774921578</v>
      </c>
      <c r="D6968">
        <f t="shared" si="656"/>
        <v>8.0026646007570382E-2</v>
      </c>
      <c r="E6968" s="4">
        <f>(M6968-C6968)^2</f>
        <v>2.0931558597052033E-4</v>
      </c>
      <c r="K6968" s="3">
        <f t="shared" si="660"/>
        <v>6958.8582383774637</v>
      </c>
      <c r="L6968" s="4">
        <v>0.107323259239583</v>
      </c>
      <c r="M6968" s="4">
        <v>0.29733637069587199</v>
      </c>
      <c r="O6968" s="4">
        <f t="shared" si="657"/>
        <v>1.1698053108350561E-2</v>
      </c>
      <c r="P6968" s="4">
        <f t="shared" si="658"/>
        <v>8.6741297183664093E-2</v>
      </c>
    </row>
    <row r="6969" spans="1:16" x14ac:dyDescent="0.55000000000000004">
      <c r="A6969" s="3">
        <f t="shared" si="659"/>
        <v>6959.8582383774637</v>
      </c>
      <c r="C6969">
        <f t="shared" si="655"/>
        <v>0.29360874757327621</v>
      </c>
      <c r="D6969">
        <f t="shared" si="656"/>
        <v>0.13182183451753082</v>
      </c>
      <c r="E6969" s="4">
        <f>(M6969-C6969)^2</f>
        <v>4.2749187695835782E-4</v>
      </c>
      <c r="K6969" s="3">
        <f t="shared" si="660"/>
        <v>6959.8582383774637</v>
      </c>
      <c r="L6969" s="4">
        <v>0.16379832662632601</v>
      </c>
      <c r="M6969" s="4">
        <v>0.27293287088186702</v>
      </c>
      <c r="O6969" s="4">
        <f t="shared" si="657"/>
        <v>2.7103894881440344E-2</v>
      </c>
      <c r="P6969" s="4">
        <f t="shared" si="658"/>
        <v>7.2962251209764739E-2</v>
      </c>
    </row>
    <row r="6970" spans="1:16" x14ac:dyDescent="0.55000000000000004">
      <c r="A6970" s="3">
        <f t="shared" si="659"/>
        <v>6960.8582383774637</v>
      </c>
      <c r="C6970">
        <f t="shared" si="655"/>
        <v>0.23056300207311894</v>
      </c>
      <c r="D6970">
        <f t="shared" si="656"/>
        <v>0.15048930388123846</v>
      </c>
      <c r="E6970" s="4">
        <f>(M6970-C6970)^2</f>
        <v>2.5392893309798196E-3</v>
      </c>
      <c r="K6970" s="3">
        <f t="shared" si="660"/>
        <v>6960.8582383774637</v>
      </c>
      <c r="L6970" s="4">
        <v>0.17924908697845801</v>
      </c>
      <c r="M6970" s="4">
        <v>0.18017164040288999</v>
      </c>
      <c r="O6970" s="4">
        <f t="shared" si="657"/>
        <v>3.2430018752587213E-2</v>
      </c>
      <c r="P6970" s="4">
        <f t="shared" si="658"/>
        <v>3.1454450162224812E-2</v>
      </c>
    </row>
    <row r="6971" spans="1:16" x14ac:dyDescent="0.55000000000000004">
      <c r="A6971" s="3">
        <f t="shared" si="659"/>
        <v>6961.8582383774637</v>
      </c>
      <c r="C6971">
        <f t="shared" si="655"/>
        <v>0.10957521376813764</v>
      </c>
      <c r="D6971">
        <f t="shared" si="656"/>
        <v>0.13133779271146784</v>
      </c>
      <c r="E6971" s="4">
        <f>(M6971-C6971)^2</f>
        <v>4.5279318379992063E-3</v>
      </c>
      <c r="K6971" s="3">
        <f t="shared" si="660"/>
        <v>6961.8582383774637</v>
      </c>
      <c r="L6971" s="4">
        <v>0.14980580151622899</v>
      </c>
      <c r="M6971" s="4">
        <v>4.2285304881297801E-2</v>
      </c>
      <c r="O6971" s="4">
        <f t="shared" si="657"/>
        <v>2.2692433900142462E-2</v>
      </c>
      <c r="P6971" s="4">
        <f t="shared" si="658"/>
        <v>1.5576985079848759E-3</v>
      </c>
    </row>
    <row r="6972" spans="1:16" x14ac:dyDescent="0.55000000000000004">
      <c r="A6972" s="3">
        <f t="shared" si="659"/>
        <v>6962.8582383774637</v>
      </c>
      <c r="C6972">
        <f t="shared" si="655"/>
        <v>-3.8949567329915231E-2</v>
      </c>
      <c r="D6972">
        <f t="shared" si="656"/>
        <v>7.9180205377163443E-2</v>
      </c>
      <c r="E6972" s="4">
        <f>(M6972-C6972)^2</f>
        <v>4.5214973545840524E-3</v>
      </c>
      <c r="K6972" s="3">
        <f t="shared" si="660"/>
        <v>6962.8582383774637</v>
      </c>
      <c r="L6972" s="4">
        <v>8.2842723736537005E-2</v>
      </c>
      <c r="M6972" s="4">
        <v>-0.10619164756680299</v>
      </c>
      <c r="O6972" s="4">
        <f t="shared" si="657"/>
        <v>7.00184081041514E-3</v>
      </c>
      <c r="P6972" s="4">
        <f t="shared" si="658"/>
        <v>1.188301942639562E-2</v>
      </c>
    </row>
    <row r="6973" spans="1:16" x14ac:dyDescent="0.55000000000000004">
      <c r="A6973" s="3">
        <f t="shared" si="659"/>
        <v>6963.8582383774637</v>
      </c>
      <c r="C6973">
        <f t="shared" si="655"/>
        <v>-0.17768605855878769</v>
      </c>
      <c r="D6973">
        <f t="shared" si="656"/>
        <v>7.1240965627437508E-3</v>
      </c>
      <c r="E6973" s="4">
        <f>(M6973-C6973)^2</f>
        <v>2.5387675942982577E-3</v>
      </c>
      <c r="K6973" s="3">
        <f t="shared" si="660"/>
        <v>6963.8582383774637</v>
      </c>
      <c r="L6973" s="4">
        <v>-4.8688281219183803E-3</v>
      </c>
      <c r="M6973" s="4">
        <v>-0.22807224311664301</v>
      </c>
      <c r="O6973" s="4">
        <f t="shared" si="657"/>
        <v>1.627758548676786E-5</v>
      </c>
      <c r="P6973" s="4">
        <f t="shared" si="658"/>
        <v>5.3310126795128442E-2</v>
      </c>
    </row>
    <row r="6974" spans="1:16" x14ac:dyDescent="0.55000000000000004">
      <c r="A6974" s="3">
        <f t="shared" si="659"/>
        <v>6964.8582383774637</v>
      </c>
      <c r="C6974">
        <f t="shared" si="655"/>
        <v>-0.27176884074384172</v>
      </c>
      <c r="D6974">
        <f t="shared" si="656"/>
        <v>-6.6722345931660612E-2</v>
      </c>
      <c r="E6974" s="4">
        <f>(M6974-C6974)^2</f>
        <v>4.4360320096165957E-4</v>
      </c>
      <c r="K6974" s="3">
        <f t="shared" si="660"/>
        <v>6964.8582383774637</v>
      </c>
      <c r="L6974" s="4">
        <v>-9.1360951773222496E-2</v>
      </c>
      <c r="M6974" s="4">
        <v>-0.29283073052044201</v>
      </c>
      <c r="O6974" s="4">
        <f t="shared" si="657"/>
        <v>8.1950784580262365E-3</v>
      </c>
      <c r="P6974" s="4">
        <f t="shared" si="658"/>
        <v>8.7407944483002278E-2</v>
      </c>
    </row>
    <row r="6975" spans="1:16" x14ac:dyDescent="0.55000000000000004">
      <c r="A6975" s="3">
        <f t="shared" si="659"/>
        <v>6965.8582383774637</v>
      </c>
      <c r="C6975">
        <f t="shared" si="655"/>
        <v>-0.29755427399705625</v>
      </c>
      <c r="D6975">
        <f t="shared" si="656"/>
        <v>-0.12380101133585751</v>
      </c>
      <c r="E6975" s="4">
        <f>(M6975-C6975)^2</f>
        <v>1.7705839469309254E-4</v>
      </c>
      <c r="K6975" s="3">
        <f t="shared" si="660"/>
        <v>6965.8582383774637</v>
      </c>
      <c r="L6975" s="4">
        <v>-0.154971158290725</v>
      </c>
      <c r="M6975" s="4">
        <v>-0.28424794487542798</v>
      </c>
      <c r="O6975" s="4">
        <f t="shared" si="657"/>
        <v>2.375817751429728E-2</v>
      </c>
      <c r="P6975" s="4">
        <f t="shared" si="658"/>
        <v>8.2406635932665423E-2</v>
      </c>
    </row>
    <row r="6976" spans="1:16" x14ac:dyDescent="0.55000000000000004">
      <c r="A6976" s="3">
        <f t="shared" si="659"/>
        <v>6966.8582383774637</v>
      </c>
      <c r="C6976">
        <f t="shared" si="655"/>
        <v>-0.24856230443351296</v>
      </c>
      <c r="D6976">
        <f t="shared" si="656"/>
        <v>-0.14976764474197796</v>
      </c>
      <c r="E6976" s="4">
        <f>(M6976-C6976)^2</f>
        <v>1.9438228447842382E-3</v>
      </c>
      <c r="K6976" s="3">
        <f t="shared" si="660"/>
        <v>6966.8582383774637</v>
      </c>
      <c r="L6976" s="4">
        <v>-0.17976787684304399</v>
      </c>
      <c r="M6976" s="4">
        <v>-0.20447349809013099</v>
      </c>
      <c r="O6976" s="4">
        <f t="shared" si="657"/>
        <v>3.2017232386922376E-2</v>
      </c>
      <c r="P6976" s="4">
        <f t="shared" si="658"/>
        <v>4.2969605758277407E-2</v>
      </c>
    </row>
    <row r="6977" spans="1:16" x14ac:dyDescent="0.55000000000000004">
      <c r="A6977" s="3">
        <f t="shared" si="659"/>
        <v>6967.8582383774637</v>
      </c>
      <c r="C6977">
        <f t="shared" si="655"/>
        <v>-0.13710494556816305</v>
      </c>
      <c r="D6977">
        <f t="shared" si="656"/>
        <v>-0.13809665544031841</v>
      </c>
      <c r="E6977" s="4">
        <f>(M6977-C6977)^2</f>
        <v>4.0471927089076884E-3</v>
      </c>
      <c r="K6977" s="3">
        <f t="shared" si="660"/>
        <v>6967.8582383774637</v>
      </c>
      <c r="L6977" s="4">
        <v>-0.159540615441079</v>
      </c>
      <c r="M6977" s="4">
        <v>-7.3487395246670098E-2</v>
      </c>
      <c r="O6977" s="4">
        <f t="shared" si="657"/>
        <v>2.5187701182082439E-2</v>
      </c>
      <c r="P6977" s="4">
        <f t="shared" si="658"/>
        <v>5.8224546594692591E-3</v>
      </c>
    </row>
    <row r="6978" spans="1:16" x14ac:dyDescent="0.55000000000000004">
      <c r="A6978" s="3">
        <f t="shared" si="659"/>
        <v>6968.8582383774637</v>
      </c>
      <c r="C6978">
        <f t="shared" si="655"/>
        <v>8.8078140053001602E-3</v>
      </c>
      <c r="D6978">
        <f t="shared" si="656"/>
        <v>-9.1721042028230546E-2</v>
      </c>
      <c r="E6978" s="4">
        <f>(M6978-C6978)^2</f>
        <v>4.5019091276923794E-3</v>
      </c>
      <c r="K6978" s="3">
        <f t="shared" si="660"/>
        <v>6968.8582383774637</v>
      </c>
      <c r="L6978" s="4">
        <v>-9.9355417183770903E-2</v>
      </c>
      <c r="M6978" s="4">
        <v>7.5904081619023497E-2</v>
      </c>
      <c r="O6978" s="4">
        <f t="shared" si="657"/>
        <v>9.7064146414219156E-3</v>
      </c>
      <c r="P6978" s="4">
        <f t="shared" si="658"/>
        <v>5.3416315351119776E-3</v>
      </c>
    </row>
    <row r="6979" spans="1:16" x14ac:dyDescent="0.55000000000000004">
      <c r="A6979" s="3">
        <f t="shared" si="659"/>
        <v>6969.8582383774637</v>
      </c>
      <c r="C6979">
        <f t="shared" si="655"/>
        <v>0.15250711031037276</v>
      </c>
      <c r="D6979">
        <f t="shared" si="656"/>
        <v>-2.2295310012987339E-2</v>
      </c>
      <c r="E6979" s="4">
        <f>(M6979-C6979)^2</f>
        <v>2.8920517790913727E-3</v>
      </c>
      <c r="K6979" s="3">
        <f t="shared" si="660"/>
        <v>6969.8582383774637</v>
      </c>
      <c r="L6979" s="4">
        <v>-1.4286038336526001E-2</v>
      </c>
      <c r="M6979" s="4">
        <v>0.206284910368495</v>
      </c>
      <c r="O6979" s="4">
        <f t="shared" si="657"/>
        <v>1.809498254788853E-4</v>
      </c>
      <c r="P6979" s="4">
        <f t="shared" si="658"/>
        <v>4.1398940095982641E-2</v>
      </c>
    </row>
    <row r="6980" spans="1:16" x14ac:dyDescent="0.55000000000000004">
      <c r="A6980" s="3">
        <f t="shared" si="659"/>
        <v>6970.8582383774637</v>
      </c>
      <c r="C6980">
        <f t="shared" si="655"/>
        <v>0.25788033767036028</v>
      </c>
      <c r="D6980">
        <f t="shared" si="656"/>
        <v>5.2733384296666221E-2</v>
      </c>
      <c r="E6980" s="4">
        <f>(M6980-C6980)^2</f>
        <v>7.3549797697720779E-4</v>
      </c>
      <c r="K6980" s="3">
        <f t="shared" si="660"/>
        <v>6970.8582383774637</v>
      </c>
      <c r="L6980" s="4">
        <v>7.4361367436249506E-2</v>
      </c>
      <c r="M6980" s="4">
        <v>0.28500040361750001</v>
      </c>
      <c r="O6980" s="4">
        <f t="shared" si="657"/>
        <v>5.6543852640338456E-3</v>
      </c>
      <c r="P6980" s="4">
        <f t="shared" si="658"/>
        <v>7.9627125930401901E-2</v>
      </c>
    </row>
    <row r="6981" spans="1:16" x14ac:dyDescent="0.55000000000000004">
      <c r="A6981" s="3">
        <f t="shared" si="659"/>
        <v>6971.8582383774637</v>
      </c>
      <c r="C6981">
        <f t="shared" si="655"/>
        <v>0.29844649091435527</v>
      </c>
      <c r="D6981">
        <f t="shared" si="656"/>
        <v>0.11450982224838435</v>
      </c>
      <c r="E6981" s="4">
        <f>(M6981-C6981)^2</f>
        <v>3.7340815177155566E-5</v>
      </c>
      <c r="K6981" s="3">
        <f t="shared" si="660"/>
        <v>6971.8582383774637</v>
      </c>
      <c r="L6981" s="4">
        <v>0.144384507430183</v>
      </c>
      <c r="M6981" s="4">
        <v>0.292335777766354</v>
      </c>
      <c r="O6981" s="4">
        <f t="shared" si="657"/>
        <v>2.1088495972942666E-2</v>
      </c>
      <c r="P6981" s="4">
        <f t="shared" si="658"/>
        <v>8.3820766303259311E-2</v>
      </c>
    </row>
    <row r="6982" spans="1:16" x14ac:dyDescent="0.55000000000000004">
      <c r="A6982" s="3">
        <f t="shared" si="659"/>
        <v>6972.8582383774637</v>
      </c>
      <c r="C6982">
        <f t="shared" si="655"/>
        <v>0.26401102119195979</v>
      </c>
      <c r="D6982">
        <f t="shared" si="656"/>
        <v>0.14750916689965682</v>
      </c>
      <c r="E6982" s="4">
        <f>(M6982-C6982)^2</f>
        <v>1.4105416447001515E-3</v>
      </c>
      <c r="K6982" s="3">
        <f t="shared" si="660"/>
        <v>6972.8582383774637</v>
      </c>
      <c r="L6982" s="4">
        <v>0.17824565184177099</v>
      </c>
      <c r="M6982" s="4">
        <v>0.22645384285412201</v>
      </c>
      <c r="O6982" s="4">
        <f t="shared" si="657"/>
        <v>3.2069621680468299E-2</v>
      </c>
      <c r="P6982" s="4">
        <f t="shared" si="658"/>
        <v>5.0013162201539049E-2</v>
      </c>
    </row>
    <row r="6983" spans="1:16" x14ac:dyDescent="0.55000000000000004">
      <c r="A6983" s="3">
        <f t="shared" si="659"/>
        <v>6973.8582383774637</v>
      </c>
      <c r="C6983">
        <f t="shared" ref="C6983:C7046" si="661">$B$2*EXP(-C$4*((PI()/($B$1*$B$3)))^0.5)*SIN(2*PI()*$A6983/$B$3-C$4*SQRT(PI()/($B$1*$B$3)))</f>
        <v>0.16322779509378108</v>
      </c>
      <c r="D6983">
        <f t="shared" ref="D6983:D7046" si="662">$B$2*EXP(-D$4*((PI()/($B$1*$B$3)))^0.5)*SIN(2*PI()*$A6983/$B$3-D$4*SQRT(PI()/($B$1*$B$3)))</f>
        <v>0.14343845960966117</v>
      </c>
      <c r="E6983" s="4">
        <f>(M6983-C6983)^2</f>
        <v>3.5251123888325811E-3</v>
      </c>
      <c r="K6983" s="3">
        <f t="shared" si="660"/>
        <v>6973.8582383774637</v>
      </c>
      <c r="L6983" s="4">
        <v>0.167464066993841</v>
      </c>
      <c r="M6983" s="4">
        <v>0.103855138181423</v>
      </c>
      <c r="O6983" s="4">
        <f t="shared" ref="O6983:O7046" si="663">(L6983-$J$1)^2</f>
        <v>2.8324333311416643E-2</v>
      </c>
      <c r="P6983" s="4">
        <f t="shared" ref="P6983:P7046" si="664">(M6983-$J$2)^2</f>
        <v>1.0208580996987935E-2</v>
      </c>
    </row>
    <row r="6984" spans="1:16" x14ac:dyDescent="0.55000000000000004">
      <c r="A6984" s="3">
        <f t="shared" si="659"/>
        <v>6974.8582383774637</v>
      </c>
      <c r="C6984">
        <f t="shared" si="661"/>
        <v>2.1424319410020785E-2</v>
      </c>
      <c r="D6984">
        <f t="shared" si="662"/>
        <v>0.10332069666974313</v>
      </c>
      <c r="E6984" s="4">
        <f>(M6984-C6984)^2</f>
        <v>4.3796665966064907E-3</v>
      </c>
      <c r="K6984" s="3">
        <f t="shared" si="660"/>
        <v>6974.8582383774637</v>
      </c>
      <c r="L6984" s="4">
        <v>0.11474006769565299</v>
      </c>
      <c r="M6984" s="4">
        <v>-4.4754730119316598E-2</v>
      </c>
      <c r="O6984" s="4">
        <f t="shared" si="663"/>
        <v>1.3357429646508748E-2</v>
      </c>
      <c r="P6984" s="4">
        <f t="shared" si="664"/>
        <v>2.2631280642447494E-3</v>
      </c>
    </row>
    <row r="6985" spans="1:16" x14ac:dyDescent="0.55000000000000004">
      <c r="A6985" s="3">
        <f t="shared" si="659"/>
        <v>6975.8582383774637</v>
      </c>
      <c r="C6985">
        <f t="shared" si="661"/>
        <v>-0.12576323273519904</v>
      </c>
      <c r="D6985">
        <f t="shared" si="662"/>
        <v>3.7237743412055914E-2</v>
      </c>
      <c r="E6985" s="4">
        <f>(M6985-C6985)^2</f>
        <v>3.1800876520150286E-3</v>
      </c>
      <c r="K6985" s="3">
        <f t="shared" si="660"/>
        <v>6975.8582383774637</v>
      </c>
      <c r="L6985" s="4">
        <v>3.3278706647386101E-2</v>
      </c>
      <c r="M6985" s="4">
        <v>-0.18215549862348401</v>
      </c>
      <c r="O6985" s="4">
        <f t="shared" si="663"/>
        <v>1.163695799336585E-3</v>
      </c>
      <c r="P6985" s="4">
        <f t="shared" si="664"/>
        <v>3.4215052935012369E-2</v>
      </c>
    </row>
    <row r="6986" spans="1:16" x14ac:dyDescent="0.55000000000000004">
      <c r="A6986" s="3">
        <f t="shared" si="659"/>
        <v>6976.8582383774637</v>
      </c>
      <c r="C6986">
        <f t="shared" si="661"/>
        <v>-0.24134563336465761</v>
      </c>
      <c r="D6986">
        <f t="shared" si="662"/>
        <v>-3.8203306779243856E-2</v>
      </c>
      <c r="E6986" s="4">
        <f>(M6986-C6986)^2</f>
        <v>1.0620207033743721E-3</v>
      </c>
      <c r="K6986" s="3">
        <f t="shared" si="660"/>
        <v>6976.8582383774637</v>
      </c>
      <c r="L6986" s="4">
        <v>-5.6517512926827301E-2</v>
      </c>
      <c r="M6986" s="4">
        <v>-0.27393429248672602</v>
      </c>
      <c r="O6986" s="4">
        <f t="shared" si="663"/>
        <v>3.1006225249483798E-3</v>
      </c>
      <c r="P6986" s="4">
        <f t="shared" si="664"/>
        <v>7.6591618554054428E-2</v>
      </c>
    </row>
    <row r="6987" spans="1:16" x14ac:dyDescent="0.55000000000000004">
      <c r="A6987" s="3">
        <f t="shared" si="659"/>
        <v>6977.8582383774637</v>
      </c>
      <c r="C6987">
        <f t="shared" si="661"/>
        <v>-0.29627624297224742</v>
      </c>
      <c r="D6987">
        <f t="shared" si="662"/>
        <v>-0.10404360742805345</v>
      </c>
      <c r="E6987" s="4">
        <f>(M6987-C6987)^2</f>
        <v>6.8608165111116547E-7</v>
      </c>
      <c r="K6987" s="3">
        <f t="shared" si="660"/>
        <v>6977.8582383774637</v>
      </c>
      <c r="L6987" s="4">
        <v>-0.13215857077932</v>
      </c>
      <c r="M6987" s="4">
        <v>-0.29710454343168902</v>
      </c>
      <c r="O6987" s="4">
        <f t="shared" si="663"/>
        <v>1.7246069574545386E-2</v>
      </c>
      <c r="P6987" s="4">
        <f t="shared" si="664"/>
        <v>8.9953301396312052E-2</v>
      </c>
    </row>
    <row r="6988" spans="1:16" x14ac:dyDescent="0.55000000000000004">
      <c r="A6988" s="3">
        <f t="shared" ref="A6988:A7051" si="665">K6988</f>
        <v>6978.8582383774637</v>
      </c>
      <c r="C6988">
        <f t="shared" si="661"/>
        <v>-0.27675062760897728</v>
      </c>
      <c r="D6988">
        <f t="shared" si="662"/>
        <v>-0.14373704539314586</v>
      </c>
      <c r="E6988" s="4">
        <f>(M6988-C6988)^2</f>
        <v>9.5403822690092745E-4</v>
      </c>
      <c r="K6988" s="3">
        <f t="shared" si="660"/>
        <v>6978.8582383774637</v>
      </c>
      <c r="L6988" s="4">
        <v>-0.17469969472788099</v>
      </c>
      <c r="M6988" s="4">
        <v>-0.24586311837140801</v>
      </c>
      <c r="O6988" s="4">
        <f t="shared" si="663"/>
        <v>3.0229182737515077E-2</v>
      </c>
      <c r="P6988" s="4">
        <f t="shared" si="664"/>
        <v>6.1842107380636051E-2</v>
      </c>
    </row>
    <row r="6989" spans="1:16" x14ac:dyDescent="0.55000000000000004">
      <c r="A6989" s="3">
        <f t="shared" si="665"/>
        <v>6979.8582383774637</v>
      </c>
      <c r="C6989">
        <f t="shared" si="661"/>
        <v>-0.18767570655935528</v>
      </c>
      <c r="D6989">
        <f t="shared" si="662"/>
        <v>-0.1473083910801839</v>
      </c>
      <c r="E6989" s="4">
        <f>(M6989-C6989)^2</f>
        <v>2.98465066756551E-3</v>
      </c>
      <c r="K6989" s="3">
        <f t="shared" ref="K6989:K7052" si="666">K6988+1</f>
        <v>6979.8582383774637</v>
      </c>
      <c r="L6989" s="4">
        <v>-0.17348619637361901</v>
      </c>
      <c r="M6989" s="4">
        <v>-0.13304375009095201</v>
      </c>
      <c r="O6989" s="4">
        <f t="shared" si="663"/>
        <v>2.9808684524413154E-2</v>
      </c>
      <c r="P6989" s="4">
        <f t="shared" si="664"/>
        <v>1.8458310650302786E-2</v>
      </c>
    </row>
    <row r="6990" spans="1:16" x14ac:dyDescent="0.55000000000000004">
      <c r="A6990" s="3">
        <f t="shared" si="665"/>
        <v>6980.8582383774637</v>
      </c>
      <c r="C6990">
        <f t="shared" si="661"/>
        <v>-5.1436610316324363E-2</v>
      </c>
      <c r="D6990">
        <f t="shared" si="662"/>
        <v>-0.11386014114813535</v>
      </c>
      <c r="E6990" s="4">
        <f>(M6990-C6990)^2</f>
        <v>4.1646192232613535E-3</v>
      </c>
      <c r="K6990" s="3">
        <f t="shared" si="666"/>
        <v>6980.8582383774637</v>
      </c>
      <c r="L6990" s="4">
        <v>-0.12882200390735499</v>
      </c>
      <c r="M6990" s="4">
        <v>1.3097250743288E-2</v>
      </c>
      <c r="O6990" s="4">
        <f t="shared" si="663"/>
        <v>1.6380857691101029E-2</v>
      </c>
      <c r="P6990" s="4">
        <f t="shared" si="664"/>
        <v>1.0567090148679766E-4</v>
      </c>
    </row>
    <row r="6991" spans="1:16" x14ac:dyDescent="0.55000000000000004">
      <c r="A6991" s="3">
        <f t="shared" si="665"/>
        <v>6981.8582383774637</v>
      </c>
      <c r="C6991">
        <f t="shared" si="661"/>
        <v>9.7728854207069032E-2</v>
      </c>
      <c r="D6991">
        <f t="shared" si="662"/>
        <v>-5.1798067173129833E-2</v>
      </c>
      <c r="E6991" s="4">
        <f>(M6991-C6991)^2</f>
        <v>3.3906292132354931E-3</v>
      </c>
      <c r="K6991" s="3">
        <f t="shared" si="666"/>
        <v>6981.8582383774637</v>
      </c>
      <c r="L6991" s="4">
        <v>-5.1893541408800599E-2</v>
      </c>
      <c r="M6991" s="4">
        <v>0.15595796387942701</v>
      </c>
      <c r="O6991" s="4">
        <f t="shared" si="663"/>
        <v>2.6070482634249163E-3</v>
      </c>
      <c r="P6991" s="4">
        <f t="shared" si="664"/>
        <v>2.3451966312971414E-2</v>
      </c>
    </row>
    <row r="6992" spans="1:16" x14ac:dyDescent="0.55000000000000004">
      <c r="A6992" s="3">
        <f t="shared" si="665"/>
        <v>6982.8582383774637</v>
      </c>
      <c r="C6992">
        <f t="shared" si="661"/>
        <v>0.22233439626773602</v>
      </c>
      <c r="D6992">
        <f t="shared" si="662"/>
        <v>2.3281211636867423E-2</v>
      </c>
      <c r="E6992" s="4">
        <f>(M6992-C6992)^2</f>
        <v>1.4005289207606442E-3</v>
      </c>
      <c r="K6992" s="3">
        <f t="shared" si="666"/>
        <v>6982.8582383774637</v>
      </c>
      <c r="L6992" s="4">
        <v>3.80319804597474E-2</v>
      </c>
      <c r="M6992" s="4">
        <v>0.25975803746899601</v>
      </c>
      <c r="O6992" s="4">
        <f t="shared" si="663"/>
        <v>1.5105861352819967E-3</v>
      </c>
      <c r="P6992" s="4">
        <f t="shared" si="664"/>
        <v>6.6018380460395751E-2</v>
      </c>
    </row>
    <row r="6993" spans="1:16" x14ac:dyDescent="0.55000000000000004">
      <c r="A6993" s="3">
        <f t="shared" si="665"/>
        <v>6983.8582383774637</v>
      </c>
      <c r="C6993">
        <f t="shared" si="661"/>
        <v>0.29106579985145264</v>
      </c>
      <c r="D6993">
        <f t="shared" si="662"/>
        <v>9.2509764402066055E-2</v>
      </c>
      <c r="E6993" s="4">
        <f>(M6993-C6993)^2</f>
        <v>5.5268806098728166E-5</v>
      </c>
      <c r="K6993" s="3">
        <f t="shared" si="666"/>
        <v>6983.8582383774637</v>
      </c>
      <c r="L6993" s="4">
        <v>0.118432156888873</v>
      </c>
      <c r="M6993" s="4">
        <v>0.29850009915257902</v>
      </c>
      <c r="O6993" s="4">
        <f t="shared" si="663"/>
        <v>1.422448276305086E-2</v>
      </c>
      <c r="P6993" s="4">
        <f t="shared" si="664"/>
        <v>8.7428131160580888E-2</v>
      </c>
    </row>
    <row r="6994" spans="1:16" x14ac:dyDescent="0.55000000000000004">
      <c r="A6994" s="3">
        <f t="shared" si="665"/>
        <v>6984.8582383774637</v>
      </c>
      <c r="C6994">
        <f t="shared" si="661"/>
        <v>0.28665039808328457</v>
      </c>
      <c r="D6994">
        <f t="shared" si="662"/>
        <v>0.13848998729359793</v>
      </c>
      <c r="E6994" s="4">
        <f>(M6994-C6994)^2</f>
        <v>5.8416177384357302E-4</v>
      </c>
      <c r="K6994" s="3">
        <f t="shared" si="666"/>
        <v>6984.8582383774637</v>
      </c>
      <c r="L6994" s="4">
        <v>0.16917026492541901</v>
      </c>
      <c r="M6994" s="4">
        <v>0.26248095924322101</v>
      </c>
      <c r="O6994" s="4">
        <f t="shared" si="663"/>
        <v>2.8901545002921789E-2</v>
      </c>
      <c r="P6994" s="4">
        <f t="shared" si="664"/>
        <v>6.7425052102899299E-2</v>
      </c>
    </row>
    <row r="6995" spans="1:16" x14ac:dyDescent="0.55000000000000004">
      <c r="A6995" s="3">
        <f t="shared" si="665"/>
        <v>6985.8582383774637</v>
      </c>
      <c r="C6995">
        <f t="shared" si="661"/>
        <v>0.21019781130972129</v>
      </c>
      <c r="D6995">
        <f t="shared" si="662"/>
        <v>0.14966673911811054</v>
      </c>
      <c r="E6995" s="4">
        <f>(M6995-C6995)^2</f>
        <v>2.4478722537929665E-3</v>
      </c>
      <c r="K6995" s="3">
        <f t="shared" si="666"/>
        <v>6985.8582383774637</v>
      </c>
      <c r="L6995" s="4">
        <v>0.17753863065525999</v>
      </c>
      <c r="M6995" s="4">
        <v>0.16072183477774199</v>
      </c>
      <c r="O6995" s="4">
        <f t="shared" si="663"/>
        <v>3.1816894948860266E-2</v>
      </c>
      <c r="P6995" s="4">
        <f t="shared" si="664"/>
        <v>2.493374247726075E-2</v>
      </c>
    </row>
    <row r="6996" spans="1:16" x14ac:dyDescent="0.55000000000000004">
      <c r="A6996" s="3">
        <f t="shared" si="665"/>
        <v>6986.8582383774637</v>
      </c>
      <c r="C6996">
        <f t="shared" si="661"/>
        <v>8.0921091996192421E-2</v>
      </c>
      <c r="D6996">
        <f t="shared" si="662"/>
        <v>0.1232312265010453</v>
      </c>
      <c r="E6996" s="4">
        <f>(M6996-C6996)^2</f>
        <v>3.8703531318068402E-3</v>
      </c>
      <c r="K6996" s="3">
        <f t="shared" si="666"/>
        <v>6986.8582383774637</v>
      </c>
      <c r="L6996" s="4">
        <v>0.14144134496778599</v>
      </c>
      <c r="M6996" s="4">
        <v>1.8708929746300802E-2</v>
      </c>
      <c r="O6996" s="4">
        <f t="shared" si="663"/>
        <v>2.0242353215285787E-2</v>
      </c>
      <c r="P6996" s="4">
        <f t="shared" si="664"/>
        <v>2.525338696368134E-4</v>
      </c>
    </row>
    <row r="6997" spans="1:16" x14ac:dyDescent="0.55000000000000004">
      <c r="A6997" s="3">
        <f t="shared" si="665"/>
        <v>6987.8582383774637</v>
      </c>
      <c r="C6997">
        <f t="shared" si="661"/>
        <v>-6.8691645386625574E-2</v>
      </c>
      <c r="D6997">
        <f t="shared" si="662"/>
        <v>6.582687267095573E-2</v>
      </c>
      <c r="E6997" s="4">
        <f>(M6997-C6997)^2</f>
        <v>3.5162643570685291E-3</v>
      </c>
      <c r="K6997" s="3">
        <f t="shared" si="666"/>
        <v>6987.8582383774637</v>
      </c>
      <c r="L6997" s="4">
        <v>6.9919196994727595E-2</v>
      </c>
      <c r="M6997" s="4">
        <v>-0.127989742801876</v>
      </c>
      <c r="O6997" s="4">
        <f t="shared" si="663"/>
        <v>5.0060543851602841E-3</v>
      </c>
      <c r="P6997" s="4">
        <f t="shared" si="664"/>
        <v>1.7110564976349434E-2</v>
      </c>
    </row>
    <row r="6998" spans="1:16" x14ac:dyDescent="0.55000000000000004">
      <c r="A6998" s="3">
        <f t="shared" si="665"/>
        <v>6988.8582383774637</v>
      </c>
      <c r="C6998">
        <f t="shared" si="661"/>
        <v>-0.20104170739869343</v>
      </c>
      <c r="D6998">
        <f t="shared" si="662"/>
        <v>-8.1202197586515285E-3</v>
      </c>
      <c r="E6998" s="4">
        <f>(M6998-C6998)^2</f>
        <v>1.7298015383975442E-3</v>
      </c>
      <c r="K6998" s="3">
        <f t="shared" si="666"/>
        <v>6988.8582383774637</v>
      </c>
      <c r="L6998" s="4">
        <v>-1.9114647612868602E-2</v>
      </c>
      <c r="M6998" s="4">
        <v>-0.24263259027460199</v>
      </c>
      <c r="O6998" s="4">
        <f t="shared" si="663"/>
        <v>3.3417187150053723E-4</v>
      </c>
      <c r="P6998" s="4">
        <f t="shared" si="664"/>
        <v>6.0245803496844705E-2</v>
      </c>
    </row>
    <row r="6999" spans="1:16" x14ac:dyDescent="0.55000000000000004">
      <c r="A6999" s="3">
        <f t="shared" si="665"/>
        <v>6989.8582383774637</v>
      </c>
      <c r="C6999">
        <f t="shared" si="661"/>
        <v>-0.28286862774915644</v>
      </c>
      <c r="D6999">
        <f t="shared" si="662"/>
        <v>-8.002664600749107E-2</v>
      </c>
      <c r="E6999" s="4">
        <f>(M6999-C6999)^2</f>
        <v>1.8599429610874953E-4</v>
      </c>
      <c r="K6999" s="3">
        <f t="shared" si="666"/>
        <v>6989.8582383774637</v>
      </c>
      <c r="L6999" s="4">
        <v>-0.103361110147156</v>
      </c>
      <c r="M6999" s="4">
        <v>-0.29650660032974002</v>
      </c>
      <c r="O6999" s="4">
        <f t="shared" si="663"/>
        <v>1.0511751076351354E-2</v>
      </c>
      <c r="P6999" s="4">
        <f t="shared" si="664"/>
        <v>8.9594986160199244E-2</v>
      </c>
    </row>
    <row r="7000" spans="1:16" x14ac:dyDescent="0.55000000000000004">
      <c r="A7000" s="3">
        <f t="shared" si="665"/>
        <v>6990.8582383774637</v>
      </c>
      <c r="C7000">
        <f t="shared" si="661"/>
        <v>-0.29360874757326072</v>
      </c>
      <c r="D7000">
        <f t="shared" si="662"/>
        <v>-0.13182183451755169</v>
      </c>
      <c r="E7000" s="4">
        <f>(M7000-C7000)^2</f>
        <v>3.0590201111341183E-4</v>
      </c>
      <c r="K7000" s="3">
        <f t="shared" si="666"/>
        <v>6990.8582383774637</v>
      </c>
      <c r="L7000" s="4">
        <v>-0.16172014143931299</v>
      </c>
      <c r="M7000" s="4">
        <v>-0.27611869293888602</v>
      </c>
      <c r="O7000" s="4">
        <f t="shared" si="663"/>
        <v>2.5884260687764355E-2</v>
      </c>
      <c r="P7000" s="4">
        <f t="shared" si="664"/>
        <v>7.7805464145114786E-2</v>
      </c>
    </row>
    <row r="7001" spans="1:16" x14ac:dyDescent="0.55000000000000004">
      <c r="A7001" s="3">
        <f t="shared" si="665"/>
        <v>6991.8582383774637</v>
      </c>
      <c r="C7001">
        <f t="shared" si="661"/>
        <v>-0.23056300207306449</v>
      </c>
      <c r="D7001">
        <f t="shared" si="662"/>
        <v>-0.1504893038812383</v>
      </c>
      <c r="E7001" s="4">
        <f>(M7001-C7001)^2</f>
        <v>1.934931483182571E-3</v>
      </c>
      <c r="K7001" s="3">
        <f t="shared" si="666"/>
        <v>6991.8582383774637</v>
      </c>
      <c r="L7001" s="4">
        <v>-0.17957536006907199</v>
      </c>
      <c r="M7001" s="4">
        <v>-0.18657514598547401</v>
      </c>
      <c r="O7001" s="4">
        <f t="shared" si="663"/>
        <v>3.1948374011660681E-2</v>
      </c>
      <c r="P7001" s="4">
        <f t="shared" si="664"/>
        <v>3.5869618089243369E-2</v>
      </c>
    </row>
    <row r="7002" spans="1:16" x14ac:dyDescent="0.55000000000000004">
      <c r="A7002" s="3">
        <f t="shared" si="665"/>
        <v>6992.8582383774637</v>
      </c>
      <c r="C7002">
        <f t="shared" si="661"/>
        <v>-0.10957521376831045</v>
      </c>
      <c r="D7002">
        <f t="shared" si="662"/>
        <v>-0.13133779271151355</v>
      </c>
      <c r="E7002" s="4">
        <f>(M7002-C7002)^2</f>
        <v>3.5132313280004032E-3</v>
      </c>
      <c r="K7002" s="3">
        <f t="shared" si="666"/>
        <v>6992.8582383774637</v>
      </c>
      <c r="L7002" s="4">
        <v>-0.15245481576487299</v>
      </c>
      <c r="M7002" s="4">
        <v>-5.0302696291823899E-2</v>
      </c>
      <c r="O7002" s="4">
        <f t="shared" si="663"/>
        <v>2.2988787126386988E-2</v>
      </c>
      <c r="P7002" s="4">
        <f t="shared" si="664"/>
        <v>2.8217675209759015E-3</v>
      </c>
    </row>
    <row r="7003" spans="1:16" x14ac:dyDescent="0.55000000000000004">
      <c r="A7003" s="3">
        <f t="shared" si="665"/>
        <v>6993.8582383774637</v>
      </c>
      <c r="C7003">
        <f t="shared" si="661"/>
        <v>3.8949567330000226E-2</v>
      </c>
      <c r="D7003">
        <f t="shared" si="662"/>
        <v>-7.9180205377126681E-2</v>
      </c>
      <c r="E7003" s="4">
        <f>(M7003-C7003)^2</f>
        <v>3.5544023166320451E-3</v>
      </c>
      <c r="K7003" s="3">
        <f t="shared" si="666"/>
        <v>6993.8582383774637</v>
      </c>
      <c r="L7003" s="4">
        <v>-8.7151017091348204E-2</v>
      </c>
      <c r="M7003" s="4">
        <v>9.8568375743386394E-2</v>
      </c>
      <c r="O7003" s="4">
        <f t="shared" si="663"/>
        <v>7.4505792505460801E-3</v>
      </c>
      <c r="P7003" s="4">
        <f t="shared" si="664"/>
        <v>9.1682080941887113E-3</v>
      </c>
    </row>
    <row r="7004" spans="1:16" x14ac:dyDescent="0.55000000000000004">
      <c r="A7004" s="3">
        <f t="shared" si="665"/>
        <v>6994.8582383774637</v>
      </c>
      <c r="C7004">
        <f t="shared" si="661"/>
        <v>0.17768605855863837</v>
      </c>
      <c r="D7004">
        <f t="shared" si="662"/>
        <v>-7.124096562837301E-3</v>
      </c>
      <c r="E7004" s="4">
        <f>(M7004-C7004)^2</f>
        <v>2.0309739231185483E-3</v>
      </c>
      <c r="K7004" s="3">
        <f t="shared" si="666"/>
        <v>6994.8582383774637</v>
      </c>
      <c r="L7004" s="4">
        <v>-1.9705541635050201E-5</v>
      </c>
      <c r="M7004" s="4">
        <v>0.222752386599855</v>
      </c>
      <c r="O7004" s="4">
        <f t="shared" si="663"/>
        <v>6.6353014730076665E-7</v>
      </c>
      <c r="P7004" s="4">
        <f t="shared" si="664"/>
        <v>4.8371303554829423E-2</v>
      </c>
    </row>
    <row r="7005" spans="1:16" x14ac:dyDescent="0.55000000000000004">
      <c r="A7005" s="3">
        <f t="shared" si="665"/>
        <v>6995.8582383774637</v>
      </c>
      <c r="C7005">
        <f t="shared" si="661"/>
        <v>0.27176884074382107</v>
      </c>
      <c r="D7005">
        <f t="shared" si="662"/>
        <v>6.6722345931638005E-2</v>
      </c>
      <c r="E7005" s="4">
        <f>(M7005-C7005)^2</f>
        <v>3.7550066884555692E-4</v>
      </c>
      <c r="K7005" s="3">
        <f t="shared" si="666"/>
        <v>6995.8582383774637</v>
      </c>
      <c r="L7005" s="4">
        <v>8.7116541383224805E-2</v>
      </c>
      <c r="M7005" s="4">
        <v>0.291146680376906</v>
      </c>
      <c r="O7005" s="4">
        <f t="shared" si="663"/>
        <v>7.7353468307244334E-3</v>
      </c>
      <c r="P7005" s="4">
        <f t="shared" si="664"/>
        <v>8.3133649673876542E-2</v>
      </c>
    </row>
    <row r="7006" spans="1:16" x14ac:dyDescent="0.55000000000000004">
      <c r="A7006" s="3">
        <f t="shared" si="665"/>
        <v>6996.8582383774637</v>
      </c>
      <c r="C7006">
        <f t="shared" si="661"/>
        <v>0.29755427399704937</v>
      </c>
      <c r="D7006">
        <f t="shared" si="662"/>
        <v>0.12380101133588207</v>
      </c>
      <c r="E7006" s="4">
        <f>(M7006-C7006)^2</f>
        <v>1.1952594280373725E-4</v>
      </c>
      <c r="K7006" s="3">
        <f t="shared" si="666"/>
        <v>6996.8582383774637</v>
      </c>
      <c r="L7006" s="4">
        <v>0.15243391008686799</v>
      </c>
      <c r="M7006" s="4">
        <v>0.28662148191068199</v>
      </c>
      <c r="O7006" s="4">
        <f t="shared" si="663"/>
        <v>2.3491137828910776E-2</v>
      </c>
      <c r="P7006" s="4">
        <f t="shared" si="664"/>
        <v>8.0544634610406771E-2</v>
      </c>
    </row>
    <row r="7007" spans="1:16" x14ac:dyDescent="0.55000000000000004">
      <c r="A7007" s="3">
        <f t="shared" si="665"/>
        <v>6997.8582383774637</v>
      </c>
      <c r="C7007">
        <f t="shared" si="661"/>
        <v>0.2485623044334655</v>
      </c>
      <c r="D7007">
        <f t="shared" si="662"/>
        <v>0.1497676447419822</v>
      </c>
      <c r="E7007" s="4">
        <f>(M7007-C7007)^2</f>
        <v>1.4632269187346033E-3</v>
      </c>
      <c r="K7007" s="3">
        <f t="shared" si="666"/>
        <v>6997.8582383774637</v>
      </c>
      <c r="L7007" s="4">
        <v>0.17957326037793001</v>
      </c>
      <c r="M7007" s="4">
        <v>0.21031015522934099</v>
      </c>
      <c r="O7007" s="4">
        <f t="shared" si="663"/>
        <v>3.2546880314946153E-2</v>
      </c>
      <c r="P7007" s="4">
        <f t="shared" si="664"/>
        <v>4.3053154058506064E-2</v>
      </c>
    </row>
    <row r="7008" spans="1:16" x14ac:dyDescent="0.55000000000000004">
      <c r="A7008" s="3">
        <f t="shared" si="665"/>
        <v>6998.8582383774637</v>
      </c>
      <c r="C7008">
        <f t="shared" si="661"/>
        <v>0.13710494556808692</v>
      </c>
      <c r="D7008">
        <f t="shared" si="662"/>
        <v>0.13809665544030122</v>
      </c>
      <c r="E7008" s="4">
        <f>(M7008-C7008)^2</f>
        <v>3.1113637836076053E-3</v>
      </c>
      <c r="K7008" s="3">
        <f t="shared" si="666"/>
        <v>6998.8582383774637</v>
      </c>
      <c r="L7008" s="4">
        <v>0.161737373615708</v>
      </c>
      <c r="M7008" s="4">
        <v>8.1325345501327695E-2</v>
      </c>
      <c r="O7008" s="4">
        <f t="shared" si="663"/>
        <v>2.6429542279751951E-2</v>
      </c>
      <c r="P7008" s="4">
        <f t="shared" si="664"/>
        <v>6.1634636757026337E-3</v>
      </c>
    </row>
    <row r="7009" spans="1:16" x14ac:dyDescent="0.55000000000000004">
      <c r="A7009" s="3">
        <f t="shared" si="665"/>
        <v>6999.8582383774637</v>
      </c>
      <c r="C7009">
        <f t="shared" si="661"/>
        <v>-8.8078140052501534E-3</v>
      </c>
      <c r="D7009">
        <f t="shared" si="662"/>
        <v>9.1721042028250543E-2</v>
      </c>
      <c r="E7009" s="4">
        <f>(M7009-C7009)^2</f>
        <v>3.5070187644622537E-3</v>
      </c>
      <c r="K7009" s="3">
        <f t="shared" si="666"/>
        <v>6999.8582383774637</v>
      </c>
      <c r="L7009" s="4">
        <v>0.103393358285608</v>
      </c>
      <c r="M7009" s="4">
        <v>-6.8027901513309896E-2</v>
      </c>
      <c r="O7009" s="4">
        <f t="shared" si="663"/>
        <v>1.0863400403342882E-2</v>
      </c>
      <c r="P7009" s="4">
        <f t="shared" si="664"/>
        <v>5.0190872757022546E-3</v>
      </c>
    </row>
    <row r="7010" spans="1:16" x14ac:dyDescent="0.55000000000000004">
      <c r="A7010" s="3">
        <f t="shared" si="665"/>
        <v>7000.8582383774637</v>
      </c>
      <c r="C7010">
        <f t="shared" si="661"/>
        <v>-0.15250711031032974</v>
      </c>
      <c r="D7010">
        <f t="shared" si="662"/>
        <v>2.2295310013012281E-2</v>
      </c>
      <c r="E7010" s="4">
        <f>(M7010-C7010)^2</f>
        <v>2.2882856005665606E-3</v>
      </c>
      <c r="K7010" s="3">
        <f t="shared" si="666"/>
        <v>7000.8582383774637</v>
      </c>
      <c r="L7010" s="4">
        <v>1.9153834967049199E-2</v>
      </c>
      <c r="M7010" s="4">
        <v>-0.200343138579476</v>
      </c>
      <c r="O7010" s="4">
        <f t="shared" si="663"/>
        <v>3.9952470556003965E-4</v>
      </c>
      <c r="P7010" s="4">
        <f t="shared" si="664"/>
        <v>4.1274291983284195E-2</v>
      </c>
    </row>
    <row r="7011" spans="1:16" x14ac:dyDescent="0.55000000000000004">
      <c r="A7011" s="3">
        <f t="shared" si="665"/>
        <v>7001.8582383774637</v>
      </c>
      <c r="C7011">
        <f t="shared" si="661"/>
        <v>-0.25788033767040347</v>
      </c>
      <c r="D7011">
        <f t="shared" si="662"/>
        <v>-5.2733384296706695E-2</v>
      </c>
      <c r="E7011" s="4">
        <f>(M7011-C7011)^2</f>
        <v>6.0520211983972289E-4</v>
      </c>
      <c r="K7011" s="3">
        <f t="shared" si="666"/>
        <v>7001.8582383774637</v>
      </c>
      <c r="L7011" s="4">
        <v>-6.9882885140773093E-2</v>
      </c>
      <c r="M7011" s="4">
        <v>-0.28248119374981101</v>
      </c>
      <c r="O7011" s="4">
        <f t="shared" si="663"/>
        <v>4.7677099906374906E-3</v>
      </c>
      <c r="P7011" s="4">
        <f t="shared" si="664"/>
        <v>8.139541053849618E-2</v>
      </c>
    </row>
    <row r="7012" spans="1:16" x14ac:dyDescent="0.55000000000000004">
      <c r="A7012" s="3">
        <f t="shared" si="665"/>
        <v>7002.8582383774637</v>
      </c>
      <c r="C7012">
        <f t="shared" si="661"/>
        <v>-0.2984464909143571</v>
      </c>
      <c r="D7012">
        <f t="shared" si="662"/>
        <v>-0.1145098222484124</v>
      </c>
      <c r="E7012" s="4">
        <f>(M7012-C7012)^2</f>
        <v>2.0943522584120778E-5</v>
      </c>
      <c r="K7012" s="3">
        <f t="shared" si="666"/>
        <v>7002.8582383774637</v>
      </c>
      <c r="L7012" s="4">
        <v>-0.14141700314314301</v>
      </c>
      <c r="M7012" s="4">
        <v>-0.29387008155940197</v>
      </c>
      <c r="O7012" s="4">
        <f t="shared" si="663"/>
        <v>1.9763502288118417E-2</v>
      </c>
      <c r="P7012" s="4">
        <f t="shared" si="664"/>
        <v>8.8023589564714746E-2</v>
      </c>
    </row>
    <row r="7013" spans="1:16" x14ac:dyDescent="0.55000000000000004">
      <c r="A7013" s="3">
        <f t="shared" si="665"/>
        <v>7003.8582383774637</v>
      </c>
      <c r="C7013">
        <f t="shared" si="661"/>
        <v>-0.26401102119198316</v>
      </c>
      <c r="D7013">
        <f t="shared" si="662"/>
        <v>-0.14750916689965182</v>
      </c>
      <c r="E7013" s="4">
        <f>(M7013-C7013)^2</f>
        <v>1.0467578133564548E-3</v>
      </c>
      <c r="K7013" s="3">
        <f t="shared" si="666"/>
        <v>7003.8582383774637</v>
      </c>
      <c r="L7013" s="4">
        <v>-0.177532355420916</v>
      </c>
      <c r="M7013" s="4">
        <v>-0.23165738440480799</v>
      </c>
      <c r="O7013" s="4">
        <f t="shared" si="663"/>
        <v>3.1222210161344403E-2</v>
      </c>
      <c r="P7013" s="4">
        <f t="shared" si="664"/>
        <v>5.4978525563212567E-2</v>
      </c>
    </row>
    <row r="7014" spans="1:16" x14ac:dyDescent="0.55000000000000004">
      <c r="A7014" s="3">
        <f t="shared" si="665"/>
        <v>7004.8582383774637</v>
      </c>
      <c r="C7014">
        <f t="shared" si="661"/>
        <v>-0.16322779509382296</v>
      </c>
      <c r="D7014">
        <f t="shared" si="662"/>
        <v>-0.14343845960966881</v>
      </c>
      <c r="E7014" s="4">
        <f>(M7014-C7014)^2</f>
        <v>2.6835649891444693E-3</v>
      </c>
      <c r="K7014" s="3">
        <f t="shared" si="666"/>
        <v>7004.8582383774637</v>
      </c>
      <c r="L7014" s="4">
        <v>-0.169183627952744</v>
      </c>
      <c r="M7014" s="4">
        <v>-0.111424658227949</v>
      </c>
      <c r="O7014" s="4">
        <f t="shared" si="663"/>
        <v>2.8341503245644453E-2</v>
      </c>
      <c r="P7014" s="4">
        <f t="shared" si="664"/>
        <v>1.3051297098177098E-2</v>
      </c>
    </row>
    <row r="7015" spans="1:16" x14ac:dyDescent="0.55000000000000004">
      <c r="A7015" s="3">
        <f t="shared" si="665"/>
        <v>7005.8582383774637</v>
      </c>
      <c r="C7015">
        <f t="shared" si="661"/>
        <v>-2.1424319409935288E-2</v>
      </c>
      <c r="D7015">
        <f t="shared" si="662"/>
        <v>-0.10332069666971171</v>
      </c>
      <c r="E7015" s="4">
        <f>(M7015-C7015)^2</f>
        <v>3.3801879998564747E-3</v>
      </c>
      <c r="K7015" s="3">
        <f t="shared" si="666"/>
        <v>7005.8582383774637</v>
      </c>
      <c r="L7015" s="4">
        <v>-0.118461811324776</v>
      </c>
      <c r="M7015" s="4">
        <v>3.6715064830495699E-2</v>
      </c>
      <c r="O7015" s="4">
        <f t="shared" si="663"/>
        <v>1.3836236327859205E-2</v>
      </c>
      <c r="P7015" s="4">
        <f t="shared" si="664"/>
        <v>1.1490370735924408E-3</v>
      </c>
    </row>
    <row r="7016" spans="1:16" x14ac:dyDescent="0.55000000000000004">
      <c r="A7016" s="3">
        <f t="shared" si="665"/>
        <v>7006.8582383774637</v>
      </c>
      <c r="C7016">
        <f t="shared" si="661"/>
        <v>0.12576323273503057</v>
      </c>
      <c r="D7016">
        <f t="shared" si="662"/>
        <v>-3.7237743412146661E-2</v>
      </c>
      <c r="E7016" s="4">
        <f>(M7016-C7016)^2</f>
        <v>2.4896147481441922E-3</v>
      </c>
      <c r="K7016" s="3">
        <f t="shared" si="666"/>
        <v>7006.8582383774637</v>
      </c>
      <c r="L7016" s="4">
        <v>-3.80704991667929E-2</v>
      </c>
      <c r="M7016" s="4">
        <v>0.17565927213841601</v>
      </c>
      <c r="O7016" s="4">
        <f t="shared" si="663"/>
        <v>1.3865360818769881E-3</v>
      </c>
      <c r="P7016" s="4">
        <f t="shared" si="664"/>
        <v>2.9874238282151994E-2</v>
      </c>
    </row>
    <row r="7017" spans="1:16" x14ac:dyDescent="0.55000000000000004">
      <c r="A7017" s="3">
        <f t="shared" si="665"/>
        <v>7007.8582383774637</v>
      </c>
      <c r="C7017">
        <f t="shared" si="661"/>
        <v>0.24134563336470805</v>
      </c>
      <c r="D7017">
        <f t="shared" si="662"/>
        <v>3.8203306779285649E-2</v>
      </c>
      <c r="E7017" s="4">
        <f>(M7017-C7017)^2</f>
        <v>8.5631682851271967E-4</v>
      </c>
      <c r="K7017" s="3">
        <f t="shared" si="666"/>
        <v>7007.8582383774637</v>
      </c>
      <c r="L7017" s="4">
        <v>5.1855805679744502E-2</v>
      </c>
      <c r="M7017" s="4">
        <v>0.27060852502825899</v>
      </c>
      <c r="O7017" s="4">
        <f t="shared" si="663"/>
        <v>2.7762450383214139E-3</v>
      </c>
      <c r="P7017" s="4">
        <f t="shared" si="664"/>
        <v>7.1711971245555714E-2</v>
      </c>
    </row>
    <row r="7018" spans="1:16" x14ac:dyDescent="0.55000000000000004">
      <c r="A7018" s="3">
        <f t="shared" si="665"/>
        <v>7008.8582383774637</v>
      </c>
      <c r="C7018">
        <f t="shared" si="661"/>
        <v>0.29627624297224131</v>
      </c>
      <c r="D7018">
        <f t="shared" si="662"/>
        <v>0.10404360742803521</v>
      </c>
      <c r="E7018" s="4">
        <f>(M7018-C7018)^2</f>
        <v>2.2678887731777682E-6</v>
      </c>
      <c r="K7018" s="3">
        <f t="shared" si="666"/>
        <v>7008.8582383774637</v>
      </c>
      <c r="L7018" s="4">
        <v>0.12879450230372599</v>
      </c>
      <c r="M7018" s="4">
        <v>0.29778219409136097</v>
      </c>
      <c r="O7018" s="4">
        <f t="shared" si="663"/>
        <v>1.6803620978608762E-2</v>
      </c>
      <c r="P7018" s="4">
        <f t="shared" si="664"/>
        <v>8.7004102645149892E-2</v>
      </c>
    </row>
    <row r="7019" spans="1:16" x14ac:dyDescent="0.55000000000000004">
      <c r="A7019" s="3">
        <f t="shared" si="665"/>
        <v>7009.8582383774637</v>
      </c>
      <c r="C7019">
        <f t="shared" si="661"/>
        <v>0.27675062760899605</v>
      </c>
      <c r="D7019">
        <f t="shared" si="662"/>
        <v>0.14373704539313839</v>
      </c>
      <c r="E7019" s="4">
        <f>(M7019-C7019)^2</f>
        <v>6.9570193616369297E-4</v>
      </c>
      <c r="K7019" s="3">
        <f t="shared" si="666"/>
        <v>7009.8582383774637</v>
      </c>
      <c r="L7019" s="4">
        <v>0.17347581684265301</v>
      </c>
      <c r="M7019" s="4">
        <v>0.250374465337663</v>
      </c>
      <c r="O7019" s="4">
        <f t="shared" si="663"/>
        <v>3.038400956151328E-2</v>
      </c>
      <c r="P7019" s="4">
        <f t="shared" si="664"/>
        <v>6.1284393919651042E-2</v>
      </c>
    </row>
    <row r="7020" spans="1:16" x14ac:dyDescent="0.55000000000000004">
      <c r="A7020" s="3">
        <f t="shared" si="665"/>
        <v>7010.8582383774637</v>
      </c>
      <c r="C7020">
        <f t="shared" si="661"/>
        <v>0.18767570655928864</v>
      </c>
      <c r="D7020">
        <f t="shared" si="662"/>
        <v>0.14730839108017507</v>
      </c>
      <c r="E7020" s="4">
        <f>(M7020-C7020)^2</f>
        <v>2.248353683712206E-3</v>
      </c>
      <c r="K7020" s="3">
        <f t="shared" si="666"/>
        <v>7010.8582383774637</v>
      </c>
      <c r="L7020" s="4">
        <v>0.174709036887499</v>
      </c>
      <c r="M7020" s="4">
        <v>0.140258898529728</v>
      </c>
      <c r="O7020" s="4">
        <f t="shared" si="663"/>
        <v>3.0815455801962186E-2</v>
      </c>
      <c r="P7020" s="4">
        <f t="shared" si="664"/>
        <v>1.889010629090887E-2</v>
      </c>
    </row>
    <row r="7021" spans="1:16" x14ac:dyDescent="0.55000000000000004">
      <c r="A7021" s="3">
        <f t="shared" si="665"/>
        <v>7011.8582383774637</v>
      </c>
      <c r="C7021">
        <f t="shared" si="661"/>
        <v>5.1436610316507363E-2</v>
      </c>
      <c r="D7021">
        <f t="shared" si="662"/>
        <v>0.11386014114819658</v>
      </c>
      <c r="E7021" s="4">
        <f>(M7021-C7021)^2</f>
        <v>3.1834409368869518E-3</v>
      </c>
      <c r="K7021" s="3">
        <f t="shared" si="666"/>
        <v>7011.8582383774637</v>
      </c>
      <c r="L7021" s="4">
        <v>0.13218529482769101</v>
      </c>
      <c r="M7021" s="4">
        <v>-4.9853795180150604E-3</v>
      </c>
      <c r="O7021" s="4">
        <f t="shared" si="663"/>
        <v>1.7694207058570114E-2</v>
      </c>
      <c r="P7021" s="4">
        <f t="shared" si="664"/>
        <v>6.0886730680535445E-5</v>
      </c>
    </row>
    <row r="7022" spans="1:16" x14ac:dyDescent="0.55000000000000004">
      <c r="A7022" s="3">
        <f t="shared" si="665"/>
        <v>7012.8582383774637</v>
      </c>
      <c r="C7022">
        <f t="shared" si="661"/>
        <v>-9.7728854207150037E-2</v>
      </c>
      <c r="D7022">
        <f t="shared" si="662"/>
        <v>5.1798067173089261E-2</v>
      </c>
      <c r="E7022" s="4">
        <f>(M7022-C7022)^2</f>
        <v>2.6267863782257028E-3</v>
      </c>
      <c r="K7022" s="3">
        <f t="shared" si="666"/>
        <v>7012.8582383774637</v>
      </c>
      <c r="L7022" s="4">
        <v>5.6554925660252699E-2</v>
      </c>
      <c r="M7022" s="4">
        <v>-0.148981038338421</v>
      </c>
      <c r="O7022" s="4">
        <f t="shared" si="663"/>
        <v>3.2935208276157423E-3</v>
      </c>
      <c r="P7022" s="4">
        <f t="shared" si="664"/>
        <v>2.3042831296055742E-2</v>
      </c>
    </row>
    <row r="7023" spans="1:16" x14ac:dyDescent="0.55000000000000004">
      <c r="A7023" s="3">
        <f t="shared" si="665"/>
        <v>7013.8582383774637</v>
      </c>
      <c r="C7023">
        <f t="shared" si="661"/>
        <v>-0.22233439626779322</v>
      </c>
      <c r="D7023">
        <f t="shared" si="662"/>
        <v>-2.3281211636910114E-2</v>
      </c>
      <c r="E7023" s="4">
        <f>(M7023-C7023)^2</f>
        <v>1.1108272822111952E-3</v>
      </c>
      <c r="K7023" s="3">
        <f t="shared" si="666"/>
        <v>7013.8582383774637</v>
      </c>
      <c r="L7023" s="4">
        <v>-3.3239975480084602E-2</v>
      </c>
      <c r="M7023" s="4">
        <v>-0.25566347189570698</v>
      </c>
      <c r="O7023" s="4">
        <f t="shared" si="663"/>
        <v>1.050129155279903E-3</v>
      </c>
      <c r="P7023" s="4">
        <f t="shared" si="664"/>
        <v>6.6812472522364427E-2</v>
      </c>
    </row>
    <row r="7024" spans="1:16" x14ac:dyDescent="0.55000000000000004">
      <c r="A7024" s="3">
        <f t="shared" si="665"/>
        <v>7014.8582383774637</v>
      </c>
      <c r="C7024">
        <f t="shared" si="661"/>
        <v>-0.29106579985144154</v>
      </c>
      <c r="D7024">
        <f t="shared" si="662"/>
        <v>-9.2509764402046168E-2</v>
      </c>
      <c r="E7024" s="4">
        <f>(M7024-C7024)^2</f>
        <v>5.2527749886810817E-5</v>
      </c>
      <c r="K7024" s="3">
        <f t="shared" si="666"/>
        <v>7014.8582383774637</v>
      </c>
      <c r="L7024" s="4">
        <v>-0.114709718555597</v>
      </c>
      <c r="M7024" s="4">
        <v>-0.29831340289567698</v>
      </c>
      <c r="O7024" s="4">
        <f t="shared" si="663"/>
        <v>1.2967615702074676E-2</v>
      </c>
      <c r="P7024" s="4">
        <f t="shared" si="664"/>
        <v>9.067989021799587E-2</v>
      </c>
    </row>
    <row r="7025" spans="1:16" x14ac:dyDescent="0.55000000000000004">
      <c r="A7025" s="3">
        <f t="shared" si="665"/>
        <v>7015.8582383774637</v>
      </c>
      <c r="C7025">
        <f t="shared" si="661"/>
        <v>-0.28665039808326065</v>
      </c>
      <c r="D7025">
        <f t="shared" si="662"/>
        <v>-0.13848998729361484</v>
      </c>
      <c r="E7025" s="4">
        <f>(M7025-C7025)^2</f>
        <v>4.1622146929888972E-4</v>
      </c>
      <c r="K7025" s="3">
        <f t="shared" si="666"/>
        <v>7015.8582383774637</v>
      </c>
      <c r="L7025" s="4">
        <v>-0.167449701011429</v>
      </c>
      <c r="M7025" s="4">
        <v>-0.26624889153842701</v>
      </c>
      <c r="O7025" s="4">
        <f t="shared" si="663"/>
        <v>2.7760698805364081E-2</v>
      </c>
      <c r="P7025" s="4">
        <f t="shared" si="664"/>
        <v>7.2396785190183097E-2</v>
      </c>
    </row>
    <row r="7026" spans="1:16" x14ac:dyDescent="0.55000000000000004">
      <c r="A7026" s="3">
        <f t="shared" si="665"/>
        <v>7016.8582383774637</v>
      </c>
      <c r="C7026">
        <f t="shared" si="661"/>
        <v>-0.21019781130985321</v>
      </c>
      <c r="D7026">
        <f t="shared" si="662"/>
        <v>-0.14966673911812034</v>
      </c>
      <c r="E7026" s="4">
        <f>(M7026-C7026)^2</f>
        <v>1.8230438601170411E-3</v>
      </c>
      <c r="K7026" s="3">
        <f t="shared" si="666"/>
        <v>7016.8582383774637</v>
      </c>
      <c r="L7026" s="4">
        <v>-0.17825086706641899</v>
      </c>
      <c r="M7026" s="4">
        <v>-0.16750069360716699</v>
      </c>
      <c r="O7026" s="4">
        <f t="shared" si="663"/>
        <v>3.1476645671420625E-2</v>
      </c>
      <c r="P7026" s="4">
        <f t="shared" si="664"/>
        <v>2.9008326404669115E-2</v>
      </c>
    </row>
    <row r="7027" spans="1:16" x14ac:dyDescent="0.55000000000000004">
      <c r="A7027" s="3">
        <f t="shared" si="665"/>
        <v>7017.8582383774637</v>
      </c>
      <c r="C7027">
        <f t="shared" si="661"/>
        <v>-8.0921091996109917E-2</v>
      </c>
      <c r="D7027">
        <f t="shared" si="662"/>
        <v>-0.1232312265010205</v>
      </c>
      <c r="E7027" s="4">
        <f>(M7027-C7027)^2</f>
        <v>2.9289943305879323E-3</v>
      </c>
      <c r="K7027" s="3">
        <f t="shared" si="666"/>
        <v>7017.8582383774637</v>
      </c>
      <c r="L7027" s="4">
        <v>-0.14440799767652501</v>
      </c>
      <c r="M7027" s="4">
        <v>-2.6800907863127402E-2</v>
      </c>
      <c r="O7027" s="4">
        <f t="shared" si="663"/>
        <v>2.0613412654379298E-2</v>
      </c>
      <c r="P7027" s="4">
        <f t="shared" si="664"/>
        <v>8.7725692404612345E-4</v>
      </c>
    </row>
    <row r="7028" spans="1:16" x14ac:dyDescent="0.55000000000000004">
      <c r="A7028" s="3">
        <f t="shared" si="665"/>
        <v>7018.8582383774637</v>
      </c>
      <c r="C7028">
        <f t="shared" si="661"/>
        <v>6.8691645386708994E-2</v>
      </c>
      <c r="D7028">
        <f t="shared" si="662"/>
        <v>-6.5826872670916872E-2</v>
      </c>
      <c r="E7028" s="4">
        <f>(M7028-C7028)^2</f>
        <v>2.6956538077634699E-3</v>
      </c>
      <c r="K7028" s="3">
        <f t="shared" si="666"/>
        <v>7018.8582383774637</v>
      </c>
      <c r="L7028" s="4">
        <v>-7.4397249426365802E-2</v>
      </c>
      <c r="M7028" s="4">
        <v>0.120611331515994</v>
      </c>
      <c r="O7028" s="4">
        <f t="shared" si="663"/>
        <v>5.4115105973394128E-3</v>
      </c>
      <c r="P7028" s="4">
        <f t="shared" si="664"/>
        <v>1.3875359541470888E-2</v>
      </c>
    </row>
    <row r="7029" spans="1:16" x14ac:dyDescent="0.55000000000000004">
      <c r="A7029" s="3">
        <f t="shared" si="665"/>
        <v>7019.8582383774637</v>
      </c>
      <c r="C7029">
        <f t="shared" si="661"/>
        <v>0.20104170739875679</v>
      </c>
      <c r="D7029">
        <f t="shared" si="662"/>
        <v>8.120219758694678E-3</v>
      </c>
      <c r="E7029" s="4">
        <f>(M7029-C7029)^2</f>
        <v>1.3523276128856122E-3</v>
      </c>
      <c r="K7029" s="3">
        <f t="shared" si="666"/>
        <v>7019.8582383774637</v>
      </c>
      <c r="L7029" s="4">
        <v>1.42467514696555E-2</v>
      </c>
      <c r="M7029" s="4">
        <v>0.237815714698555</v>
      </c>
      <c r="O7029" s="4">
        <f t="shared" si="663"/>
        <v>2.2743748425209777E-4</v>
      </c>
      <c r="P7029" s="4">
        <f t="shared" si="664"/>
        <v>5.5224106644119295E-2</v>
      </c>
    </row>
    <row r="7030" spans="1:16" x14ac:dyDescent="0.55000000000000004">
      <c r="A7030" s="3">
        <f t="shared" si="665"/>
        <v>7020.8582383774637</v>
      </c>
      <c r="C7030">
        <f t="shared" si="661"/>
        <v>0.28286862774918387</v>
      </c>
      <c r="D7030">
        <f t="shared" si="662"/>
        <v>8.0026646007527666E-2</v>
      </c>
      <c r="E7030" s="4">
        <f>(M7030-C7030)^2</f>
        <v>1.5848415684165601E-4</v>
      </c>
      <c r="K7030" s="3">
        <f t="shared" si="666"/>
        <v>7020.8582383774637</v>
      </c>
      <c r="L7030" s="4">
        <v>9.9322565079672007E-2</v>
      </c>
      <c r="M7030" s="4">
        <v>0.29545767683327501</v>
      </c>
      <c r="O7030" s="4">
        <f t="shared" si="663"/>
        <v>1.0031393444061789E-2</v>
      </c>
      <c r="P7030" s="4">
        <f t="shared" si="664"/>
        <v>8.5638205518543689E-2</v>
      </c>
    </row>
    <row r="7031" spans="1:16" x14ac:dyDescent="0.55000000000000004">
      <c r="A7031" s="3">
        <f t="shared" si="665"/>
        <v>7021.8582383774637</v>
      </c>
      <c r="C7031">
        <f t="shared" si="661"/>
        <v>0.29360874757326977</v>
      </c>
      <c r="D7031">
        <f t="shared" si="662"/>
        <v>0.13182183451753951</v>
      </c>
      <c r="E7031" s="4">
        <f>(M7031-C7031)^2</f>
        <v>2.1049125214804833E-4</v>
      </c>
      <c r="K7031" s="3">
        <f t="shared" si="666"/>
        <v>7021.8582383774637</v>
      </c>
      <c r="L7031" s="4">
        <v>0.159522426113023</v>
      </c>
      <c r="M7031" s="4">
        <v>0.27910043091874198</v>
      </c>
      <c r="O7031" s="4">
        <f t="shared" si="663"/>
        <v>2.5714272919633942E-2</v>
      </c>
      <c r="P7031" s="4">
        <f t="shared" si="664"/>
        <v>7.6332194115911176E-2</v>
      </c>
    </row>
    <row r="7032" spans="1:16" x14ac:dyDescent="0.55000000000000004">
      <c r="A7032" s="3">
        <f t="shared" si="665"/>
        <v>7022.8582383774637</v>
      </c>
      <c r="C7032">
        <f t="shared" si="661"/>
        <v>0.23056300207309627</v>
      </c>
      <c r="D7032">
        <f t="shared" si="662"/>
        <v>0.15048930388123838</v>
      </c>
      <c r="E7032" s="4">
        <f>(M7032-C7032)^2</f>
        <v>1.4229682511269273E-3</v>
      </c>
      <c r="K7032" s="3">
        <f t="shared" si="666"/>
        <v>7022.8582383774637</v>
      </c>
      <c r="L7032" s="4">
        <v>0.179768905921081</v>
      </c>
      <c r="M7032" s="4">
        <v>0.19284075066723599</v>
      </c>
      <c r="O7032" s="4">
        <f t="shared" si="663"/>
        <v>3.2617510454239787E-2</v>
      </c>
      <c r="P7032" s="4">
        <f t="shared" si="664"/>
        <v>3.6108791912682021E-2</v>
      </c>
    </row>
    <row r="7033" spans="1:16" x14ac:dyDescent="0.55000000000000004">
      <c r="A7033" s="3">
        <f t="shared" si="665"/>
        <v>7023.8582383774637</v>
      </c>
      <c r="C7033">
        <f t="shared" si="661"/>
        <v>0.10957521376823071</v>
      </c>
      <c r="D7033">
        <f t="shared" si="662"/>
        <v>0.13133779271149246</v>
      </c>
      <c r="E7033" s="4">
        <f>(M7033-C7033)^2</f>
        <v>2.6309006193315615E-3</v>
      </c>
      <c r="K7033" s="3">
        <f t="shared" si="666"/>
        <v>7023.8582383774637</v>
      </c>
      <c r="L7033" s="4">
        <v>0.15499114803587599</v>
      </c>
      <c r="M7033" s="4">
        <v>5.8282908113955798E-2</v>
      </c>
      <c r="O7033" s="4">
        <f t="shared" si="663"/>
        <v>2.4281563754572459E-2</v>
      </c>
      <c r="P7033" s="4">
        <f t="shared" si="664"/>
        <v>3.0763986888079123E-3</v>
      </c>
    </row>
    <row r="7034" spans="1:16" x14ac:dyDescent="0.55000000000000004">
      <c r="A7034" s="3">
        <f t="shared" si="665"/>
        <v>7024.8582383774637</v>
      </c>
      <c r="C7034">
        <f t="shared" si="661"/>
        <v>-3.8949567330085207E-2</v>
      </c>
      <c r="D7034">
        <f t="shared" si="662"/>
        <v>7.9180205377089946E-2</v>
      </c>
      <c r="E7034" s="4">
        <f>(M7034-C7034)^2</f>
        <v>2.695965010675832E-3</v>
      </c>
      <c r="K7034" s="3">
        <f t="shared" si="666"/>
        <v>7024.8582383774637</v>
      </c>
      <c r="L7034" s="4">
        <v>9.1394895629807904E-2</v>
      </c>
      <c r="M7034" s="4">
        <v>-9.0872250337378196E-2</v>
      </c>
      <c r="O7034" s="4">
        <f t="shared" si="663"/>
        <v>8.5062206787364768E-3</v>
      </c>
      <c r="P7034" s="4">
        <f t="shared" si="664"/>
        <v>8.7777909537743934E-3</v>
      </c>
    </row>
    <row r="7035" spans="1:16" x14ac:dyDescent="0.55000000000000004">
      <c r="A7035" s="3">
        <f t="shared" si="665"/>
        <v>7025.8582383774637</v>
      </c>
      <c r="C7035">
        <f t="shared" si="661"/>
        <v>-0.17768605855870728</v>
      </c>
      <c r="D7035">
        <f t="shared" si="662"/>
        <v>7.124096562794135E-3</v>
      </c>
      <c r="E7035" s="4">
        <f>(M7035-C7035)^2</f>
        <v>1.5667213771754377E-3</v>
      </c>
      <c r="K7035" s="3">
        <f t="shared" si="666"/>
        <v>7025.8582383774637</v>
      </c>
      <c r="L7035" s="4">
        <v>4.9082246404836801E-3</v>
      </c>
      <c r="M7035" s="4">
        <v>-0.217267889961201</v>
      </c>
      <c r="O7035" s="4">
        <f t="shared" si="663"/>
        <v>3.29763496699095E-5</v>
      </c>
      <c r="P7035" s="4">
        <f t="shared" si="664"/>
        <v>4.8437629698017501E-2</v>
      </c>
    </row>
    <row r="7036" spans="1:16" x14ac:dyDescent="0.55000000000000004">
      <c r="A7036" s="3">
        <f t="shared" si="665"/>
        <v>7026.8582383774637</v>
      </c>
      <c r="C7036">
        <f t="shared" si="661"/>
        <v>-0.27176884074380037</v>
      </c>
      <c r="D7036">
        <f t="shared" si="662"/>
        <v>-6.6722345931615412E-2</v>
      </c>
      <c r="E7036" s="4">
        <f>(M7036-C7036)^2</f>
        <v>3.0550138693762318E-4</v>
      </c>
      <c r="K7036" s="3">
        <f t="shared" si="666"/>
        <v>7026.8582383774637</v>
      </c>
      <c r="L7036" s="4">
        <v>-8.2807741658464801E-2</v>
      </c>
      <c r="M7036" s="4">
        <v>-0.28924743871210501</v>
      </c>
      <c r="O7036" s="4">
        <f t="shared" si="663"/>
        <v>6.7196485572513049E-3</v>
      </c>
      <c r="P7036" s="4">
        <f t="shared" si="664"/>
        <v>8.5301995870561156E-2</v>
      </c>
    </row>
    <row r="7037" spans="1:16" x14ac:dyDescent="0.55000000000000004">
      <c r="A7037" s="3">
        <f t="shared" si="665"/>
        <v>7027.8582383774637</v>
      </c>
      <c r="C7037">
        <f t="shared" si="661"/>
        <v>-0.29755427399704254</v>
      </c>
      <c r="D7037">
        <f t="shared" si="662"/>
        <v>-0.12380101133590665</v>
      </c>
      <c r="E7037" s="4">
        <f>(M7037-C7037)^2</f>
        <v>7.6932228896650753E-5</v>
      </c>
      <c r="K7037" s="3">
        <f t="shared" si="666"/>
        <v>7027.8582383774637</v>
      </c>
      <c r="L7037" s="4">
        <v>-0.14978399535711601</v>
      </c>
      <c r="M7037" s="4">
        <v>-0.28878317207672199</v>
      </c>
      <c r="O7037" s="4">
        <f t="shared" si="663"/>
        <v>2.2186017961132409E-2</v>
      </c>
      <c r="P7037" s="4">
        <f t="shared" si="664"/>
        <v>8.503101929403982E-2</v>
      </c>
    </row>
    <row r="7038" spans="1:16" x14ac:dyDescent="0.55000000000000004">
      <c r="A7038" s="3">
        <f t="shared" si="665"/>
        <v>7028.8582383774637</v>
      </c>
      <c r="C7038">
        <f t="shared" si="661"/>
        <v>-0.24856230443356836</v>
      </c>
      <c r="D7038">
        <f t="shared" si="662"/>
        <v>-0.14976764474197304</v>
      </c>
      <c r="E7038" s="4">
        <f>(M7038-C7038)^2</f>
        <v>1.0608658666775397E-3</v>
      </c>
      <c r="K7038" s="3">
        <f t="shared" si="666"/>
        <v>7028.8582383774637</v>
      </c>
      <c r="L7038" s="4">
        <v>-0.17924591822612901</v>
      </c>
      <c r="M7038" s="4">
        <v>-0.21599136851398601</v>
      </c>
      <c r="O7038" s="4">
        <f t="shared" si="663"/>
        <v>3.1830712961366837E-2</v>
      </c>
      <c r="P7038" s="4">
        <f t="shared" si="664"/>
        <v>4.7877371469231302E-2</v>
      </c>
    </row>
    <row r="7039" spans="1:16" x14ac:dyDescent="0.55000000000000004">
      <c r="A7039" s="3">
        <f t="shared" si="665"/>
        <v>7029.8582383774637</v>
      </c>
      <c r="C7039">
        <f t="shared" si="661"/>
        <v>-0.13710494556801076</v>
      </c>
      <c r="D7039">
        <f t="shared" si="662"/>
        <v>-0.13809665544028407</v>
      </c>
      <c r="E7039" s="4">
        <f>(M7039-C7039)^2</f>
        <v>2.3041688454223863E-3</v>
      </c>
      <c r="K7039" s="3">
        <f t="shared" si="666"/>
        <v>7029.8582383774637</v>
      </c>
      <c r="L7039" s="4">
        <v>-0.16381458891445999</v>
      </c>
      <c r="M7039" s="4">
        <v>-8.9103186793749303E-2</v>
      </c>
      <c r="O7039" s="4">
        <f t="shared" si="663"/>
        <v>2.6562581374149415E-2</v>
      </c>
      <c r="P7039" s="4">
        <f t="shared" si="664"/>
        <v>8.4494338876043851E-3</v>
      </c>
    </row>
    <row r="7040" spans="1:16" x14ac:dyDescent="0.55000000000000004">
      <c r="A7040" s="3">
        <f t="shared" si="665"/>
        <v>7030.8582383774637</v>
      </c>
      <c r="C7040">
        <f t="shared" si="661"/>
        <v>8.8078140052001465E-3</v>
      </c>
      <c r="D7040">
        <f t="shared" si="662"/>
        <v>-9.1721042028270527E-2</v>
      </c>
      <c r="E7040" s="4">
        <f>(M7040-C7040)^2</f>
        <v>2.6310361513053569E-3</v>
      </c>
      <c r="K7040" s="3">
        <f t="shared" si="666"/>
        <v>7030.8582383774637</v>
      </c>
      <c r="L7040" s="4">
        <v>-0.107354879577233</v>
      </c>
      <c r="M7040" s="4">
        <v>6.0101440815022798E-2</v>
      </c>
      <c r="O7040" s="4">
        <f t="shared" si="663"/>
        <v>1.1346638317489346E-2</v>
      </c>
      <c r="P7040" s="4">
        <f t="shared" si="664"/>
        <v>3.2814366469112082E-3</v>
      </c>
    </row>
    <row r="7041" spans="1:16" x14ac:dyDescent="0.55000000000000004">
      <c r="A7041" s="3">
        <f t="shared" si="665"/>
        <v>7031.8582383774637</v>
      </c>
      <c r="C7041">
        <f t="shared" si="661"/>
        <v>0.15250711031028674</v>
      </c>
      <c r="D7041">
        <f t="shared" si="662"/>
        <v>-2.2295310013037226E-2</v>
      </c>
      <c r="E7041" s="4">
        <f>(M7041-C7041)^2</f>
        <v>1.7427434960929629E-3</v>
      </c>
      <c r="K7041" s="3">
        <f t="shared" si="666"/>
        <v>7031.8582383774637</v>
      </c>
      <c r="L7041" s="4">
        <v>-2.40074746685656E-2</v>
      </c>
      <c r="M7041" s="4">
        <v>0.19425328972940201</v>
      </c>
      <c r="O7041" s="4">
        <f t="shared" si="663"/>
        <v>5.3699699100093537E-4</v>
      </c>
      <c r="P7041" s="4">
        <f t="shared" si="664"/>
        <v>3.6647617381665408E-2</v>
      </c>
    </row>
    <row r="7042" spans="1:16" x14ac:dyDescent="0.55000000000000004">
      <c r="A7042" s="3">
        <f t="shared" si="665"/>
        <v>7032.8582383774637</v>
      </c>
      <c r="C7042">
        <f t="shared" si="661"/>
        <v>0.25788033767044666</v>
      </c>
      <c r="D7042">
        <f t="shared" si="662"/>
        <v>5.273338429674717E-2</v>
      </c>
      <c r="E7042" s="4">
        <f>(M7042-C7042)^2</f>
        <v>4.7842198273663391E-4</v>
      </c>
      <c r="K7042" s="3">
        <f t="shared" si="666"/>
        <v>7032.8582383774637</v>
      </c>
      <c r="L7042" s="4">
        <v>6.5352751202404996E-2</v>
      </c>
      <c r="M7042" s="4">
        <v>0.27975319717113001</v>
      </c>
      <c r="O7042" s="4">
        <f t="shared" si="663"/>
        <v>4.3807229855584292E-3</v>
      </c>
      <c r="P7042" s="4">
        <f t="shared" si="664"/>
        <v>7.6693316415779381E-2</v>
      </c>
    </row>
    <row r="7043" spans="1:16" x14ac:dyDescent="0.55000000000000004">
      <c r="A7043" s="3">
        <f t="shared" si="665"/>
        <v>7033.8582383774637</v>
      </c>
      <c r="C7043">
        <f t="shared" si="661"/>
        <v>0.29844649091435316</v>
      </c>
      <c r="D7043">
        <f t="shared" si="662"/>
        <v>0.11450982224835161</v>
      </c>
      <c r="E7043" s="4">
        <f>(M7043-C7043)^2</f>
        <v>1.0623101649022769E-5</v>
      </c>
      <c r="K7043" s="3">
        <f t="shared" si="666"/>
        <v>7033.8582383774637</v>
      </c>
      <c r="L7043" s="4">
        <v>0.13834497511569799</v>
      </c>
      <c r="M7043" s="4">
        <v>0.29518718091850699</v>
      </c>
      <c r="O7043" s="4">
        <f t="shared" si="663"/>
        <v>1.9370864815197439E-2</v>
      </c>
      <c r="P7043" s="4">
        <f t="shared" si="664"/>
        <v>8.5479962804387591E-2</v>
      </c>
    </row>
    <row r="7044" spans="1:16" x14ac:dyDescent="0.55000000000000004">
      <c r="A7044" s="3">
        <f t="shared" si="665"/>
        <v>7034.8582383774637</v>
      </c>
      <c r="C7044">
        <f t="shared" si="661"/>
        <v>0.26401102119194314</v>
      </c>
      <c r="D7044">
        <f t="shared" si="662"/>
        <v>0.14750916689966037</v>
      </c>
      <c r="E7044" s="4">
        <f>(M7044-C7044)^2</f>
        <v>7.4645437329292383E-4</v>
      </c>
      <c r="K7044" s="3">
        <f t="shared" si="666"/>
        <v>7034.8582383774637</v>
      </c>
      <c r="L7044" s="4">
        <v>0.176687841781346</v>
      </c>
      <c r="M7044" s="4">
        <v>0.23668970399652001</v>
      </c>
      <c r="O7044" s="4">
        <f t="shared" si="663"/>
        <v>3.1514103416445151E-2</v>
      </c>
      <c r="P7044" s="4">
        <f t="shared" si="664"/>
        <v>5.4696153794827132E-2</v>
      </c>
    </row>
    <row r="7045" spans="1:16" x14ac:dyDescent="0.55000000000000004">
      <c r="A7045" s="3">
        <f t="shared" si="665"/>
        <v>7035.8582383774637</v>
      </c>
      <c r="C7045">
        <f t="shared" si="661"/>
        <v>0.16322779509375118</v>
      </c>
      <c r="D7045">
        <f t="shared" si="662"/>
        <v>0.14343845960965573</v>
      </c>
      <c r="E7045" s="4">
        <f>(M7045-C7045)^2</f>
        <v>1.9639054364775392E-3</v>
      </c>
      <c r="K7045" s="3">
        <f t="shared" si="666"/>
        <v>7035.8582383774637</v>
      </c>
      <c r="L7045" s="4">
        <v>0.17077814238106201</v>
      </c>
      <c r="M7045" s="4">
        <v>0.11891182239228</v>
      </c>
      <c r="O7045" s="4">
        <f t="shared" si="663"/>
        <v>2.9450823220353754E-2</v>
      </c>
      <c r="P7045" s="4">
        <f t="shared" si="664"/>
        <v>1.3477864882437475E-2</v>
      </c>
    </row>
    <row r="7046" spans="1:16" x14ac:dyDescent="0.55000000000000004">
      <c r="A7046" s="3">
        <f t="shared" si="665"/>
        <v>7036.8582383774637</v>
      </c>
      <c r="C7046">
        <f t="shared" si="661"/>
        <v>2.1424319409985185E-2</v>
      </c>
      <c r="D7046">
        <f t="shared" si="662"/>
        <v>0.10332069666973004</v>
      </c>
      <c r="E7046" s="4">
        <f>(M7046-C7046)^2</f>
        <v>2.5072634897262834E-3</v>
      </c>
      <c r="K7046" s="3">
        <f t="shared" si="666"/>
        <v>7036.8582383774637</v>
      </c>
      <c r="L7046" s="4">
        <v>0.12209599779076</v>
      </c>
      <c r="M7046" s="4">
        <v>-2.86482628054976E-2</v>
      </c>
      <c r="O7046" s="4">
        <f t="shared" si="663"/>
        <v>1.5111852986295611E-2</v>
      </c>
      <c r="P7046" s="4">
        <f t="shared" si="664"/>
        <v>9.9010149523528763E-4</v>
      </c>
    </row>
    <row r="7047" spans="1:16" x14ac:dyDescent="0.55000000000000004">
      <c r="A7047" s="3">
        <f t="shared" si="665"/>
        <v>7037.8582383774637</v>
      </c>
      <c r="C7047">
        <f t="shared" ref="C7047:C7110" si="667">$B$2*EXP(-C$4*((PI()/($B$1*$B$3)))^0.5)*SIN(2*PI()*$A7047/$B$3-C$4*SQRT(PI()/($B$1*$B$3)))</f>
        <v>-0.12576323273510831</v>
      </c>
      <c r="D7047">
        <f t="shared" ref="D7047:D7110" si="668">$B$2*EXP(-D$4*((PI()/($B$1*$B$3)))^0.5)*SIN(2*PI()*$A7047/$B$3-D$4*SQRT(PI()/($B$1*$B$3)))</f>
        <v>3.7237743412104791E-2</v>
      </c>
      <c r="E7047" s="4">
        <f>(M7047-C7047)^2</f>
        <v>1.8722911802437371E-3</v>
      </c>
      <c r="K7047" s="3">
        <f t="shared" si="666"/>
        <v>7037.8582383774637</v>
      </c>
      <c r="L7047" s="4">
        <v>4.2834153125181199E-2</v>
      </c>
      <c r="M7047" s="4">
        <v>-0.169033212862718</v>
      </c>
      <c r="O7047" s="4">
        <f t="shared" ref="O7047:O7110" si="669">(L7047-$J$1)^2</f>
        <v>1.9069319765066279E-3</v>
      </c>
      <c r="P7047" s="4">
        <f t="shared" ref="P7047:P7110" si="670">(M7047-$J$2)^2</f>
        <v>2.9532707196384921E-2</v>
      </c>
    </row>
    <row r="7048" spans="1:16" x14ac:dyDescent="0.55000000000000004">
      <c r="A7048" s="3">
        <f t="shared" si="665"/>
        <v>7038.8582383774637</v>
      </c>
      <c r="C7048">
        <f t="shared" si="667"/>
        <v>-0.24134563336459872</v>
      </c>
      <c r="D7048">
        <f t="shared" si="668"/>
        <v>-3.8203306779195062E-2</v>
      </c>
      <c r="E7048" s="4">
        <f>(M7048-C7048)^2</f>
        <v>6.6239897465957172E-4</v>
      </c>
      <c r="K7048" s="3">
        <f t="shared" si="666"/>
        <v>7038.8582383774637</v>
      </c>
      <c r="L7048" s="4">
        <v>-4.7155770914394102E-2</v>
      </c>
      <c r="M7048" s="4">
        <v>-0.26708274615254701</v>
      </c>
      <c r="O7048" s="4">
        <f t="shared" si="669"/>
        <v>2.1456806001968701E-3</v>
      </c>
      <c r="P7048" s="4">
        <f t="shared" si="670"/>
        <v>7.2846205200437886E-2</v>
      </c>
    </row>
    <row r="7049" spans="1:16" x14ac:dyDescent="0.55000000000000004">
      <c r="A7049" s="3">
        <f t="shared" si="665"/>
        <v>7039.8582383774637</v>
      </c>
      <c r="C7049">
        <f t="shared" si="667"/>
        <v>-0.29627624297225175</v>
      </c>
      <c r="D7049">
        <f t="shared" si="668"/>
        <v>-0.10404360742806644</v>
      </c>
      <c r="E7049" s="4">
        <f>(M7049-C7049)^2</f>
        <v>3.855355164665191E-6</v>
      </c>
      <c r="K7049" s="3">
        <f t="shared" si="666"/>
        <v>7039.8582383774637</v>
      </c>
      <c r="L7049" s="4">
        <v>-0.125335239595294</v>
      </c>
      <c r="M7049" s="4">
        <v>-0.29823974880740101</v>
      </c>
      <c r="O7049" s="4">
        <f t="shared" si="669"/>
        <v>1.5500489154268127E-2</v>
      </c>
      <c r="P7049" s="4">
        <f t="shared" si="670"/>
        <v>9.0635536581702883E-2</v>
      </c>
    </row>
    <row r="7050" spans="1:16" x14ac:dyDescent="0.55000000000000004">
      <c r="A7050" s="3">
        <f t="shared" si="665"/>
        <v>7040.8582383774637</v>
      </c>
      <c r="C7050">
        <f t="shared" si="667"/>
        <v>-0.27675062760896391</v>
      </c>
      <c r="D7050">
        <f t="shared" si="668"/>
        <v>-0.14373704539315119</v>
      </c>
      <c r="E7050" s="4">
        <f>(M7050-C7050)^2</f>
        <v>4.8619682790117409E-4</v>
      </c>
      <c r="K7050" s="3">
        <f t="shared" si="666"/>
        <v>7040.8582383774637</v>
      </c>
      <c r="L7050" s="4">
        <v>-0.17212371999617501</v>
      </c>
      <c r="M7050" s="4">
        <v>-0.25470075622836003</v>
      </c>
      <c r="O7050" s="4">
        <f t="shared" si="669"/>
        <v>2.934007254879005E-2</v>
      </c>
      <c r="P7050" s="4">
        <f t="shared" si="670"/>
        <v>6.6315711758793527E-2</v>
      </c>
    </row>
    <row r="7051" spans="1:16" x14ac:dyDescent="0.55000000000000004">
      <c r="A7051" s="3">
        <f t="shared" si="665"/>
        <v>7041.8582383774637</v>
      </c>
      <c r="C7051">
        <f t="shared" si="667"/>
        <v>-0.187675706559222</v>
      </c>
      <c r="D7051">
        <f t="shared" si="668"/>
        <v>-0.14730839108016622</v>
      </c>
      <c r="E7051" s="4">
        <f>(M7051-C7051)^2</f>
        <v>1.6245194132804488E-3</v>
      </c>
      <c r="K7051" s="3">
        <f t="shared" si="666"/>
        <v>7041.8582383774637</v>
      </c>
      <c r="L7051" s="4">
        <v>-0.175802746945975</v>
      </c>
      <c r="M7051" s="4">
        <v>-0.147370379203146</v>
      </c>
      <c r="O7051" s="4">
        <f t="shared" si="669"/>
        <v>3.0613964726338816E-2</v>
      </c>
      <c r="P7051" s="4">
        <f t="shared" si="670"/>
        <v>2.2556433741968973E-2</v>
      </c>
    </row>
    <row r="7052" spans="1:16" x14ac:dyDescent="0.55000000000000004">
      <c r="A7052" s="3">
        <f t="shared" ref="A7052:A7115" si="671">K7052</f>
        <v>7042.8582383774637</v>
      </c>
      <c r="C7052">
        <f t="shared" si="667"/>
        <v>-5.143661031642293E-2</v>
      </c>
      <c r="D7052">
        <f t="shared" si="668"/>
        <v>-0.11386014114816832</v>
      </c>
      <c r="E7052" s="4">
        <f>(M7052-C7052)^2</f>
        <v>2.3335115493121677E-3</v>
      </c>
      <c r="K7052" s="3">
        <f t="shared" si="666"/>
        <v>7042.8582383774637</v>
      </c>
      <c r="L7052" s="4">
        <v>-0.13545088532209101</v>
      </c>
      <c r="M7052" s="4">
        <v>-3.13017648704397E-3</v>
      </c>
      <c r="O7052" s="4">
        <f t="shared" si="669"/>
        <v>1.8121630659959798E-2</v>
      </c>
      <c r="P7052" s="4">
        <f t="shared" si="670"/>
        <v>3.5376229086182893E-5</v>
      </c>
    </row>
    <row r="7053" spans="1:16" x14ac:dyDescent="0.55000000000000004">
      <c r="A7053" s="3">
        <f t="shared" si="671"/>
        <v>7043.8582383774637</v>
      </c>
      <c r="C7053">
        <f t="shared" si="667"/>
        <v>9.7728854207102756E-2</v>
      </c>
      <c r="D7053">
        <f t="shared" si="668"/>
        <v>-5.1798067173112944E-2</v>
      </c>
      <c r="E7053" s="4">
        <f>(M7053-C7053)^2</f>
        <v>1.950559957025448E-3</v>
      </c>
      <c r="K7053" s="3">
        <f t="shared" ref="K7053:K7116" si="672">K7052+1</f>
        <v>7043.8582383774637</v>
      </c>
      <c r="L7053" s="4">
        <v>-6.1174509193000902E-2</v>
      </c>
      <c r="M7053" s="4">
        <v>0.14189399834844399</v>
      </c>
      <c r="O7053" s="4">
        <f t="shared" si="669"/>
        <v>3.6409433628381439E-3</v>
      </c>
      <c r="P7053" s="4">
        <f t="shared" si="670"/>
        <v>1.9342240276377612E-2</v>
      </c>
    </row>
    <row r="7054" spans="1:16" x14ac:dyDescent="0.55000000000000004">
      <c r="A7054" s="3">
        <f t="shared" si="671"/>
        <v>7044.8582383774637</v>
      </c>
      <c r="C7054">
        <f t="shared" si="667"/>
        <v>0.22233439626775983</v>
      </c>
      <c r="D7054">
        <f t="shared" si="668"/>
        <v>2.3281211636885197E-2</v>
      </c>
      <c r="E7054" s="4">
        <f>(M7054-C7054)^2</f>
        <v>8.4364367176125192E-4</v>
      </c>
      <c r="K7054" s="3">
        <f t="shared" si="672"/>
        <v>7044.8582383774637</v>
      </c>
      <c r="L7054" s="4">
        <v>2.8423402262579899E-2</v>
      </c>
      <c r="M7054" s="4">
        <v>0.25137994105110401</v>
      </c>
      <c r="O7054" s="4">
        <f t="shared" si="669"/>
        <v>8.5601192106016905E-4</v>
      </c>
      <c r="P7054" s="4">
        <f t="shared" si="670"/>
        <v>6.1783229701550355E-2</v>
      </c>
    </row>
    <row r="7055" spans="1:16" x14ac:dyDescent="0.55000000000000004">
      <c r="A7055" s="3">
        <f t="shared" si="671"/>
        <v>7045.8582383774637</v>
      </c>
      <c r="C7055">
        <f t="shared" si="667"/>
        <v>0.29106579985143044</v>
      </c>
      <c r="D7055">
        <f t="shared" si="668"/>
        <v>9.2509764402026268E-2</v>
      </c>
      <c r="E7055" s="4">
        <f>(M7055-C7055)^2</f>
        <v>4.679132139913784E-5</v>
      </c>
      <c r="K7055" s="3">
        <f t="shared" si="672"/>
        <v>7045.8582383774637</v>
      </c>
      <c r="L7055" s="4">
        <v>0.11090249629551099</v>
      </c>
      <c r="M7055" s="4">
        <v>0.29790621806957601</v>
      </c>
      <c r="O7055" s="4">
        <f t="shared" si="669"/>
        <v>1.2485106984746053E-2</v>
      </c>
      <c r="P7055" s="4">
        <f t="shared" si="670"/>
        <v>8.7077283388044976E-2</v>
      </c>
    </row>
    <row r="7056" spans="1:16" x14ac:dyDescent="0.55000000000000004">
      <c r="A7056" s="3">
        <f t="shared" si="671"/>
        <v>7046.8582383774637</v>
      </c>
      <c r="C7056">
        <f t="shared" si="667"/>
        <v>0.28665039808323678</v>
      </c>
      <c r="D7056">
        <f t="shared" si="668"/>
        <v>0.13848998729363177</v>
      </c>
      <c r="E7056" s="4">
        <f>(M7056-C7056)^2</f>
        <v>2.8326113172903776E-4</v>
      </c>
      <c r="K7056" s="3">
        <f t="shared" si="672"/>
        <v>7046.8582383774637</v>
      </c>
      <c r="L7056" s="4">
        <v>0.16560537214209201</v>
      </c>
      <c r="M7056" s="4">
        <v>0.269820034696517</v>
      </c>
      <c r="O7056" s="4">
        <f t="shared" si="669"/>
        <v>2.7702157518934539E-2</v>
      </c>
      <c r="P7056" s="4">
        <f t="shared" si="670"/>
        <v>7.129029187631844E-2</v>
      </c>
    </row>
    <row r="7057" spans="1:16" x14ac:dyDescent="0.55000000000000004">
      <c r="A7057" s="3">
        <f t="shared" si="671"/>
        <v>7047.8582383774637</v>
      </c>
      <c r="C7057">
        <f t="shared" si="667"/>
        <v>0.21019781130979234</v>
      </c>
      <c r="D7057">
        <f t="shared" si="668"/>
        <v>0.14966673911811582</v>
      </c>
      <c r="E7057" s="4">
        <f>(M7057-C7057)^2</f>
        <v>1.2990301984711413E-3</v>
      </c>
      <c r="K7057" s="3">
        <f t="shared" si="672"/>
        <v>7047.8582383774637</v>
      </c>
      <c r="L7057" s="4">
        <v>0.17883135519454299</v>
      </c>
      <c r="M7057" s="4">
        <v>0.17415574979173901</v>
      </c>
      <c r="O7057" s="4">
        <f t="shared" si="669"/>
        <v>3.2279740160866259E-2</v>
      </c>
      <c r="P7057" s="4">
        <f t="shared" si="670"/>
        <v>2.9356756275103934E-2</v>
      </c>
    </row>
    <row r="7058" spans="1:16" x14ac:dyDescent="0.55000000000000004">
      <c r="A7058" s="3">
        <f t="shared" si="671"/>
        <v>7048.8582383774637</v>
      </c>
      <c r="C7058">
        <f t="shared" si="667"/>
        <v>8.0921091996158073E-2</v>
      </c>
      <c r="D7058">
        <f t="shared" si="668"/>
        <v>0.12323122650103498</v>
      </c>
      <c r="E7058" s="4">
        <f>(M7058-C7058)^2</f>
        <v>2.1204196880532265E-3</v>
      </c>
      <c r="K7058" s="3">
        <f t="shared" si="672"/>
        <v>7048.8582383774637</v>
      </c>
      <c r="L7058" s="4">
        <v>0.147267915949333</v>
      </c>
      <c r="M7058" s="4">
        <v>3.48730769677855E-2</v>
      </c>
      <c r="O7058" s="4">
        <f t="shared" si="669"/>
        <v>2.1934260190305678E-2</v>
      </c>
      <c r="P7058" s="4">
        <f t="shared" si="670"/>
        <v>1.0275526122568942E-3</v>
      </c>
    </row>
    <row r="7059" spans="1:16" x14ac:dyDescent="0.55000000000000004">
      <c r="A7059" s="3">
        <f t="shared" si="671"/>
        <v>7049.8582383774637</v>
      </c>
      <c r="C7059">
        <f t="shared" si="667"/>
        <v>-6.8691645386792413E-2</v>
      </c>
      <c r="D7059">
        <f t="shared" si="668"/>
        <v>6.5826872670878014E-2</v>
      </c>
      <c r="E7059" s="4">
        <f>(M7059-C7059)^2</f>
        <v>1.9759917666601944E-3</v>
      </c>
      <c r="K7059" s="3">
        <f t="shared" si="672"/>
        <v>7049.8582383774637</v>
      </c>
      <c r="L7059" s="4">
        <v>7.8820313570789599E-2</v>
      </c>
      <c r="M7059" s="4">
        <v>-0.113143774319614</v>
      </c>
      <c r="O7059" s="4">
        <f t="shared" si="669"/>
        <v>6.3448541399362046E-3</v>
      </c>
      <c r="P7059" s="4">
        <f t="shared" si="670"/>
        <v>1.344704392041623E-2</v>
      </c>
    </row>
    <row r="7060" spans="1:16" x14ac:dyDescent="0.55000000000000004">
      <c r="A7060" s="3">
        <f t="shared" si="671"/>
        <v>7050.8582383774637</v>
      </c>
      <c r="C7060">
        <f t="shared" si="667"/>
        <v>-0.20104170739861946</v>
      </c>
      <c r="D7060">
        <f t="shared" si="668"/>
        <v>-8.120219758601159E-3</v>
      </c>
      <c r="E7060" s="4">
        <f>(M7060-C7060)^2</f>
        <v>1.0100547186777996E-3</v>
      </c>
      <c r="K7060" s="3">
        <f t="shared" si="672"/>
        <v>7050.8582383774637</v>
      </c>
      <c r="L7060" s="4">
        <v>-9.3683253072854508E-3</v>
      </c>
      <c r="M7060" s="4">
        <v>-0.23282306543564801</v>
      </c>
      <c r="O7060" s="4">
        <f t="shared" si="669"/>
        <v>7.2829943983813728E-5</v>
      </c>
      <c r="P7060" s="4">
        <f t="shared" si="670"/>
        <v>5.5526530494583483E-2</v>
      </c>
    </row>
    <row r="7061" spans="1:16" x14ac:dyDescent="0.55000000000000004">
      <c r="A7061" s="3">
        <f t="shared" si="671"/>
        <v>7051.8582383774637</v>
      </c>
      <c r="C7061">
        <f t="shared" si="667"/>
        <v>-0.28286862774921123</v>
      </c>
      <c r="D7061">
        <f t="shared" si="668"/>
        <v>-8.0026646007564275E-2</v>
      </c>
      <c r="E7061" s="4">
        <f>(M7061-C7061)^2</f>
        <v>1.2818197176754515E-4</v>
      </c>
      <c r="K7061" s="3">
        <f t="shared" si="672"/>
        <v>7051.8582383774637</v>
      </c>
      <c r="L7061" s="4">
        <v>-9.5210608995279999E-2</v>
      </c>
      <c r="M7061" s="4">
        <v>-0.29419037548388299</v>
      </c>
      <c r="O7061" s="4">
        <f t="shared" si="669"/>
        <v>8.9068916369355201E-3</v>
      </c>
      <c r="P7061" s="4">
        <f t="shared" si="670"/>
        <v>8.8213746686562164E-2</v>
      </c>
    </row>
    <row r="7062" spans="1:16" x14ac:dyDescent="0.55000000000000004">
      <c r="A7062" s="3">
        <f t="shared" si="671"/>
        <v>7052.8582383774637</v>
      </c>
      <c r="C7062">
        <f t="shared" si="667"/>
        <v>-0.29360874757327876</v>
      </c>
      <c r="D7062">
        <f t="shared" si="668"/>
        <v>-0.13182183451752735</v>
      </c>
      <c r="E7062" s="4">
        <f>(M7062-C7062)^2</f>
        <v>1.3766015878693397E-4</v>
      </c>
      <c r="K7062" s="3">
        <f t="shared" si="672"/>
        <v>7052.8582383774637</v>
      </c>
      <c r="L7062" s="4">
        <v>-0.157206805016669</v>
      </c>
      <c r="M7062" s="4">
        <v>-0.28187588096758798</v>
      </c>
      <c r="O7062" s="4">
        <f t="shared" si="669"/>
        <v>2.4452366849021193E-2</v>
      </c>
      <c r="P7062" s="4">
        <f t="shared" si="670"/>
        <v>8.1050386910120925E-2</v>
      </c>
    </row>
    <row r="7063" spans="1:16" x14ac:dyDescent="0.55000000000000004">
      <c r="A7063" s="3">
        <f t="shared" si="671"/>
        <v>7053.8582383774637</v>
      </c>
      <c r="C7063">
        <f t="shared" si="667"/>
        <v>-0.23056300207312802</v>
      </c>
      <c r="D7063">
        <f t="shared" si="668"/>
        <v>-0.15048930388123849</v>
      </c>
      <c r="E7063" s="4">
        <f>(M7063-C7063)^2</f>
        <v>9.9850809079746086E-4</v>
      </c>
      <c r="K7063" s="3">
        <f t="shared" si="672"/>
        <v>7053.8582383774637</v>
      </c>
      <c r="L7063" s="4">
        <v>-0.17982958148141701</v>
      </c>
      <c r="M7063" s="4">
        <v>-0.19896382343194399</v>
      </c>
      <c r="O7063" s="4">
        <f t="shared" si="669"/>
        <v>3.2039318260262857E-2</v>
      </c>
      <c r="P7063" s="4">
        <f t="shared" si="670"/>
        <v>4.071574908268958E-2</v>
      </c>
    </row>
    <row r="7064" spans="1:16" x14ac:dyDescent="0.55000000000000004">
      <c r="A7064" s="3">
        <f t="shared" si="671"/>
        <v>7054.8582383774637</v>
      </c>
      <c r="C7064">
        <f t="shared" si="667"/>
        <v>-0.10957521376815099</v>
      </c>
      <c r="D7064">
        <f t="shared" si="668"/>
        <v>-0.13133779271147136</v>
      </c>
      <c r="E7064" s="4">
        <f>(M7064-C7064)^2</f>
        <v>1.8796709159400332E-3</v>
      </c>
      <c r="K7064" s="3">
        <f t="shared" si="672"/>
        <v>7054.8582383774637</v>
      </c>
      <c r="L7064" s="4">
        <v>-0.157412923682412</v>
      </c>
      <c r="M7064" s="4">
        <v>-6.6220042035818605E-2</v>
      </c>
      <c r="O7064" s="4">
        <f t="shared" si="669"/>
        <v>2.4516871926710645E-2</v>
      </c>
      <c r="P7064" s="4">
        <f t="shared" si="670"/>
        <v>4.7661981529842521E-3</v>
      </c>
    </row>
    <row r="7065" spans="1:16" x14ac:dyDescent="0.55000000000000004">
      <c r="A7065" s="3">
        <f t="shared" si="671"/>
        <v>7055.8582383774637</v>
      </c>
      <c r="C7065">
        <f t="shared" si="667"/>
        <v>3.8949567329901028E-2</v>
      </c>
      <c r="D7065">
        <f t="shared" si="668"/>
        <v>-7.9180205377169591E-2</v>
      </c>
      <c r="E7065" s="4">
        <f>(M7065-C7065)^2</f>
        <v>1.9500519333919206E-3</v>
      </c>
      <c r="K7065" s="3">
        <f t="shared" si="672"/>
        <v>7055.8582383774637</v>
      </c>
      <c r="L7065" s="4">
        <v>-9.5571222628263494E-2</v>
      </c>
      <c r="M7065" s="4">
        <v>8.3108959687494904E-2</v>
      </c>
      <c r="O7065" s="4">
        <f t="shared" si="669"/>
        <v>8.9750884614812707E-3</v>
      </c>
      <c r="P7065" s="4">
        <f t="shared" si="670"/>
        <v>6.4466999573064721E-3</v>
      </c>
    </row>
    <row r="7066" spans="1:16" x14ac:dyDescent="0.55000000000000004">
      <c r="A7066" s="3">
        <f t="shared" si="671"/>
        <v>7056.8582383774637</v>
      </c>
      <c r="C7066">
        <f t="shared" si="667"/>
        <v>0.17768605855877614</v>
      </c>
      <c r="D7066">
        <f t="shared" si="668"/>
        <v>-7.1240965627509699E-3</v>
      </c>
      <c r="E7066" s="4">
        <f>(M7066-C7066)^2</f>
        <v>1.1517028870605571E-3</v>
      </c>
      <c r="K7066" s="3">
        <f t="shared" si="672"/>
        <v>7056.8582383774637</v>
      </c>
      <c r="L7066" s="4">
        <v>-9.7931159860440709E-3</v>
      </c>
      <c r="M7066" s="4">
        <v>0.21162280688651899</v>
      </c>
      <c r="O7066" s="4">
        <f t="shared" si="669"/>
        <v>8.026075763241417E-5</v>
      </c>
      <c r="P7066" s="4">
        <f t="shared" si="670"/>
        <v>4.3599607965230734E-2</v>
      </c>
    </row>
    <row r="7067" spans="1:16" x14ac:dyDescent="0.55000000000000004">
      <c r="A7067" s="3">
        <f t="shared" si="671"/>
        <v>7057.8582383774637</v>
      </c>
      <c r="C7067">
        <f t="shared" si="667"/>
        <v>0.27176884074383584</v>
      </c>
      <c r="D7067">
        <f t="shared" si="668"/>
        <v>6.6722345931654131E-2</v>
      </c>
      <c r="E7067" s="4">
        <f>(M7067-C7067)^2</f>
        <v>2.3610069669250527E-4</v>
      </c>
      <c r="K7067" s="3">
        <f t="shared" si="672"/>
        <v>7057.8582383774637</v>
      </c>
      <c r="L7067" s="4">
        <v>7.8437737306961103E-2</v>
      </c>
      <c r="M7067" s="4">
        <v>0.28713440928823097</v>
      </c>
      <c r="O7067" s="4">
        <f t="shared" si="669"/>
        <v>6.2840525915816309E-3</v>
      </c>
      <c r="P7067" s="4">
        <f t="shared" si="670"/>
        <v>8.0836039250811509E-2</v>
      </c>
    </row>
    <row r="7068" spans="1:16" x14ac:dyDescent="0.55000000000000004">
      <c r="A7068" s="3">
        <f t="shared" si="671"/>
        <v>7058.8582383774637</v>
      </c>
      <c r="C7068">
        <f t="shared" si="667"/>
        <v>0.29755427399704654</v>
      </c>
      <c r="D7068">
        <f t="shared" si="668"/>
        <v>0.12380101133589232</v>
      </c>
      <c r="E7068" s="4">
        <f>(M7068-C7068)^2</f>
        <v>4.6551368989668351E-5</v>
      </c>
      <c r="K7068" s="3">
        <f t="shared" si="672"/>
        <v>7058.8582383774637</v>
      </c>
      <c r="L7068" s="4">
        <v>0.147023372699042</v>
      </c>
      <c r="M7068" s="4">
        <v>0.29073141763114901</v>
      </c>
      <c r="O7068" s="4">
        <f t="shared" si="669"/>
        <v>2.1861885207382144E-2</v>
      </c>
      <c r="P7068" s="4">
        <f t="shared" si="670"/>
        <v>8.2894357478669523E-2</v>
      </c>
    </row>
    <row r="7069" spans="1:16" x14ac:dyDescent="0.55000000000000004">
      <c r="A7069" s="3">
        <f t="shared" si="671"/>
        <v>7059.8582383774637</v>
      </c>
      <c r="C7069">
        <f t="shared" si="667"/>
        <v>0.2485623044335209</v>
      </c>
      <c r="D7069">
        <f t="shared" si="668"/>
        <v>0.14976764474197726</v>
      </c>
      <c r="E7069" s="4">
        <f>(M7069-C7069)^2</f>
        <v>7.3166817784509639E-4</v>
      </c>
      <c r="K7069" s="3">
        <f t="shared" si="672"/>
        <v>7059.8582383774637</v>
      </c>
      <c r="L7069" s="4">
        <v>0.17878609233185899</v>
      </c>
      <c r="M7069" s="4">
        <v>0.221512938861569</v>
      </c>
      <c r="O7069" s="4">
        <f t="shared" si="669"/>
        <v>3.2263477847721156E-2</v>
      </c>
      <c r="P7069" s="4">
        <f t="shared" si="670"/>
        <v>4.7827644476214404E-2</v>
      </c>
    </row>
    <row r="7070" spans="1:16" x14ac:dyDescent="0.55000000000000004">
      <c r="A7070" s="3">
        <f t="shared" si="671"/>
        <v>7060.8582383774637</v>
      </c>
      <c r="C7070">
        <f t="shared" si="667"/>
        <v>0.13710494556817579</v>
      </c>
      <c r="D7070">
        <f t="shared" si="668"/>
        <v>0.13809665544032126</v>
      </c>
      <c r="E7070" s="4">
        <f>(M7070-C7070)^2</f>
        <v>1.6232659841012448E-3</v>
      </c>
      <c r="K7070" s="3">
        <f t="shared" si="672"/>
        <v>7060.8582383774637</v>
      </c>
      <c r="L7070" s="4">
        <v>0.16577072603176701</v>
      </c>
      <c r="M7070" s="4">
        <v>9.6815170387601193E-2</v>
      </c>
      <c r="O7070" s="4">
        <f t="shared" si="669"/>
        <v>2.7757227748314694E-2</v>
      </c>
      <c r="P7070" s="4">
        <f t="shared" si="670"/>
        <v>8.8355403317216339E-3</v>
      </c>
    </row>
    <row r="7071" spans="1:16" x14ac:dyDescent="0.55000000000000004">
      <c r="A7071" s="3">
        <f t="shared" si="671"/>
        <v>7061.8582383774637</v>
      </c>
      <c r="C7071">
        <f t="shared" si="667"/>
        <v>-8.8078140052858297E-3</v>
      </c>
      <c r="D7071">
        <f t="shared" si="668"/>
        <v>9.1721042028236277E-2</v>
      </c>
      <c r="E7071" s="4">
        <f>(M7071-C7071)^2</f>
        <v>1.8768601565594229E-3</v>
      </c>
      <c r="K7071" s="3">
        <f t="shared" si="672"/>
        <v>7061.8582383774637</v>
      </c>
      <c r="L7071" s="4">
        <v>0.111237053030093</v>
      </c>
      <c r="M7071" s="4">
        <v>-5.2130558107655697E-2</v>
      </c>
      <c r="O7071" s="4">
        <f t="shared" si="669"/>
        <v>1.2559983494399624E-2</v>
      </c>
      <c r="P7071" s="4">
        <f t="shared" si="670"/>
        <v>3.0193017787987142E-3</v>
      </c>
    </row>
    <row r="7072" spans="1:16" x14ac:dyDescent="0.55000000000000004">
      <c r="A7072" s="3">
        <f t="shared" si="671"/>
        <v>7062.8582383774637</v>
      </c>
      <c r="C7072">
        <f t="shared" si="667"/>
        <v>-0.15250711031036043</v>
      </c>
      <c r="D7072">
        <f t="shared" si="668"/>
        <v>2.2295310012994486E-2</v>
      </c>
      <c r="E7072" s="4">
        <f>(M7072-C7072)^2</f>
        <v>1.2611557406993065E-3</v>
      </c>
      <c r="K7072" s="3">
        <f t="shared" si="672"/>
        <v>7062.8582383774637</v>
      </c>
      <c r="L7072" s="4">
        <v>2.8843370032454799E-2</v>
      </c>
      <c r="M7072" s="4">
        <v>-0.188019864930346</v>
      </c>
      <c r="O7072" s="4">
        <f t="shared" si="669"/>
        <v>8.8076286040868256E-4</v>
      </c>
      <c r="P7072" s="4">
        <f t="shared" si="670"/>
        <v>3.6418943923046759E-2</v>
      </c>
    </row>
    <row r="7073" spans="1:16" x14ac:dyDescent="0.55000000000000004">
      <c r="A7073" s="3">
        <f t="shared" si="671"/>
        <v>7063.8582383774637</v>
      </c>
      <c r="C7073">
        <f t="shared" si="667"/>
        <v>-0.25788033767048985</v>
      </c>
      <c r="D7073">
        <f t="shared" si="668"/>
        <v>-5.2733384296787644E-2</v>
      </c>
      <c r="E7073" s="4">
        <f>(M7073-C7073)^2</f>
        <v>3.5865134830286504E-4</v>
      </c>
      <c r="K7073" s="3">
        <f t="shared" si="672"/>
        <v>7063.8582383774637</v>
      </c>
      <c r="L7073" s="4">
        <v>-6.0774313921089701E-2</v>
      </c>
      <c r="M7073" s="4">
        <v>-0.27681843019066898</v>
      </c>
      <c r="O7073" s="4">
        <f t="shared" si="669"/>
        <v>3.5928077695473863E-3</v>
      </c>
      <c r="P7073" s="4">
        <f t="shared" si="670"/>
        <v>7.8196318029064169E-2</v>
      </c>
    </row>
    <row r="7074" spans="1:16" x14ac:dyDescent="0.55000000000000004">
      <c r="A7074" s="3">
        <f t="shared" si="671"/>
        <v>7064.8582383774637</v>
      </c>
      <c r="C7074">
        <f t="shared" si="667"/>
        <v>-0.29844649091435499</v>
      </c>
      <c r="D7074">
        <f t="shared" si="668"/>
        <v>-0.11450982224837968</v>
      </c>
      <c r="E7074" s="4">
        <f>(M7074-C7074)^2</f>
        <v>4.6672787365908353E-6</v>
      </c>
      <c r="K7074" s="3">
        <f t="shared" si="672"/>
        <v>7064.8582383774637</v>
      </c>
      <c r="L7074" s="4">
        <v>-0.13517069393662501</v>
      </c>
      <c r="M7074" s="4">
        <v>-0.29628610235287101</v>
      </c>
      <c r="O7074" s="4">
        <f t="shared" si="669"/>
        <v>1.8046272340386558E-2</v>
      </c>
      <c r="P7074" s="4">
        <f t="shared" si="670"/>
        <v>8.9463034011536449E-2</v>
      </c>
    </row>
    <row r="7075" spans="1:16" x14ac:dyDescent="0.55000000000000004">
      <c r="A7075" s="3">
        <f t="shared" si="671"/>
        <v>7065.8582383774637</v>
      </c>
      <c r="C7075">
        <f t="shared" si="667"/>
        <v>-0.26401102119196651</v>
      </c>
      <c r="D7075">
        <f t="shared" si="668"/>
        <v>-0.14750916689965538</v>
      </c>
      <c r="E7075" s="4">
        <f>(M7075-C7075)^2</f>
        <v>5.0462855704500151E-4</v>
      </c>
      <c r="K7075" s="3">
        <f t="shared" si="672"/>
        <v>7065.8582383774637</v>
      </c>
      <c r="L7075" s="4">
        <v>-0.175712735117625</v>
      </c>
      <c r="M7075" s="4">
        <v>-0.241547082155257</v>
      </c>
      <c r="O7075" s="4">
        <f t="shared" si="669"/>
        <v>3.0582474365086449E-2</v>
      </c>
      <c r="P7075" s="4">
        <f t="shared" si="670"/>
        <v>5.971410544227479E-2</v>
      </c>
    </row>
    <row r="7076" spans="1:16" x14ac:dyDescent="0.55000000000000004">
      <c r="A7076" s="3">
        <f t="shared" si="671"/>
        <v>7066.8582383774637</v>
      </c>
      <c r="C7076">
        <f t="shared" si="667"/>
        <v>-0.16322779509379307</v>
      </c>
      <c r="D7076">
        <f t="shared" si="668"/>
        <v>-0.14343845960966337</v>
      </c>
      <c r="E7076" s="4">
        <f>(M7076-C7076)^2</f>
        <v>1.3628426142034097E-3</v>
      </c>
      <c r="K7076" s="3">
        <f t="shared" si="672"/>
        <v>7066.8582383774637</v>
      </c>
      <c r="L7076" s="4">
        <v>-0.172246431745744</v>
      </c>
      <c r="M7076" s="4">
        <v>-0.12631109678254901</v>
      </c>
      <c r="O7076" s="4">
        <f t="shared" si="669"/>
        <v>2.9382126060903818E-2</v>
      </c>
      <c r="P7076" s="4">
        <f t="shared" si="670"/>
        <v>1.667422432630615E-2</v>
      </c>
    </row>
    <row r="7077" spans="1:16" x14ac:dyDescent="0.55000000000000004">
      <c r="A7077" s="3">
        <f t="shared" si="671"/>
        <v>7067.8582383774637</v>
      </c>
      <c r="C7077">
        <f t="shared" si="667"/>
        <v>-2.1424319410035086E-2</v>
      </c>
      <c r="D7077">
        <f t="shared" si="668"/>
        <v>-0.10332069666974837</v>
      </c>
      <c r="E7077" s="4">
        <f>(M7077-C7077)^2</f>
        <v>1.7627071213718332E-3</v>
      </c>
      <c r="K7077" s="3">
        <f t="shared" si="672"/>
        <v>7067.8582383774637</v>
      </c>
      <c r="L7077" s="4">
        <v>-0.125639941003855</v>
      </c>
      <c r="M7077" s="4">
        <v>2.0560286356505499E-2</v>
      </c>
      <c r="O7077" s="4">
        <f t="shared" si="669"/>
        <v>1.5576453233252303E-2</v>
      </c>
      <c r="P7077" s="4">
        <f t="shared" si="670"/>
        <v>3.1480237041980972E-4</v>
      </c>
    </row>
    <row r="7078" spans="1:16" x14ac:dyDescent="0.55000000000000004">
      <c r="A7078" s="3">
        <f t="shared" si="671"/>
        <v>7068.8582383774637</v>
      </c>
      <c r="C7078">
        <f t="shared" si="667"/>
        <v>0.12576323273518603</v>
      </c>
      <c r="D7078">
        <f t="shared" si="668"/>
        <v>-3.7237743412062922E-2</v>
      </c>
      <c r="E7078" s="4">
        <f>(M7078-C7078)^2</f>
        <v>1.3336363016300333E-3</v>
      </c>
      <c r="K7078" s="3">
        <f t="shared" si="672"/>
        <v>7068.8582383774637</v>
      </c>
      <c r="L7078" s="4">
        <v>-4.75661476239417E-2</v>
      </c>
      <c r="M7078" s="4">
        <v>0.16228221823081601</v>
      </c>
      <c r="O7078" s="4">
        <f t="shared" si="669"/>
        <v>2.1838675319919591E-3</v>
      </c>
      <c r="P7078" s="4">
        <f t="shared" si="670"/>
        <v>2.5428959535758609E-2</v>
      </c>
    </row>
    <row r="7079" spans="1:16" x14ac:dyDescent="0.55000000000000004">
      <c r="A7079" s="3">
        <f t="shared" si="671"/>
        <v>7069.8582383774637</v>
      </c>
      <c r="C7079">
        <f t="shared" si="667"/>
        <v>0.24134563336464915</v>
      </c>
      <c r="D7079">
        <f t="shared" si="668"/>
        <v>3.8203306779236862E-2</v>
      </c>
      <c r="E7079" s="4">
        <f>(M7079-C7079)^2</f>
        <v>4.8461304618810201E-4</v>
      </c>
      <c r="K7079" s="3">
        <f t="shared" si="672"/>
        <v>7069.8582383774637</v>
      </c>
      <c r="L7079" s="4">
        <v>4.2420882507345103E-2</v>
      </c>
      <c r="M7079" s="4">
        <v>0.26335956182342501</v>
      </c>
      <c r="O7079" s="4">
        <f t="shared" si="669"/>
        <v>1.8710090091457895E-3</v>
      </c>
      <c r="P7079" s="4">
        <f t="shared" si="670"/>
        <v>6.7882105813051874E-2</v>
      </c>
    </row>
    <row r="7080" spans="1:16" x14ac:dyDescent="0.55000000000000004">
      <c r="A7080" s="3">
        <f t="shared" si="671"/>
        <v>7070.8582383774637</v>
      </c>
      <c r="C7080">
        <f t="shared" si="667"/>
        <v>0.29627624297224564</v>
      </c>
      <c r="D7080">
        <f t="shared" si="668"/>
        <v>0.10404360742804823</v>
      </c>
      <c r="E7080" s="4">
        <f>(M7080-C7080)^2</f>
        <v>4.8427566448093598E-6</v>
      </c>
      <c r="K7080" s="3">
        <f t="shared" si="672"/>
        <v>7070.8582383774637</v>
      </c>
      <c r="L7080" s="4">
        <v>0.121783339454617</v>
      </c>
      <c r="M7080" s="4">
        <v>0.29847686939324702</v>
      </c>
      <c r="O7080" s="4">
        <f t="shared" si="669"/>
        <v>1.5035080389837176E-2</v>
      </c>
      <c r="P7080" s="4">
        <f t="shared" si="670"/>
        <v>8.7414394434333034E-2</v>
      </c>
    </row>
    <row r="7081" spans="1:16" x14ac:dyDescent="0.55000000000000004">
      <c r="A7081" s="3">
        <f t="shared" si="671"/>
        <v>7071.8582383774637</v>
      </c>
      <c r="C7081">
        <f t="shared" si="667"/>
        <v>0.27675062760893177</v>
      </c>
      <c r="D7081">
        <f t="shared" si="668"/>
        <v>0.14373704539316398</v>
      </c>
      <c r="E7081" s="4">
        <f>(M7081-C7081)^2</f>
        <v>3.2083380446104869E-4</v>
      </c>
      <c r="K7081" s="3">
        <f t="shared" si="672"/>
        <v>7071.8582383774637</v>
      </c>
      <c r="L7081" s="4">
        <v>0.17064440354649099</v>
      </c>
      <c r="M7081" s="4">
        <v>0.25883879340745902</v>
      </c>
      <c r="O7081" s="4">
        <f t="shared" si="669"/>
        <v>2.9404938615925327E-2</v>
      </c>
      <c r="P7081" s="4">
        <f t="shared" si="670"/>
        <v>6.5546843555845585E-2</v>
      </c>
    </row>
    <row r="7082" spans="1:16" x14ac:dyDescent="0.55000000000000004">
      <c r="A7082" s="3">
        <f t="shared" si="671"/>
        <v>7072.8582383774637</v>
      </c>
      <c r="C7082">
        <f t="shared" si="667"/>
        <v>0.18767570655936647</v>
      </c>
      <c r="D7082">
        <f t="shared" si="668"/>
        <v>0.14730839108018537</v>
      </c>
      <c r="E7082" s="4">
        <f>(M7082-C7082)^2</f>
        <v>1.1090745340250274E-3</v>
      </c>
      <c r="K7082" s="3">
        <f t="shared" si="672"/>
        <v>7072.8582383774637</v>
      </c>
      <c r="L7082" s="4">
        <v>0.17676651816912101</v>
      </c>
      <c r="M7082" s="4">
        <v>0.15437293589347401</v>
      </c>
      <c r="O7082" s="4">
        <f t="shared" si="669"/>
        <v>3.1542043204867656E-2</v>
      </c>
      <c r="P7082" s="4">
        <f t="shared" si="670"/>
        <v>2.2969015150651789E-2</v>
      </c>
    </row>
    <row r="7083" spans="1:16" x14ac:dyDescent="0.55000000000000004">
      <c r="A7083" s="3">
        <f t="shared" si="671"/>
        <v>7073.8582383774637</v>
      </c>
      <c r="C7083">
        <f t="shared" si="667"/>
        <v>5.1436610316338491E-2</v>
      </c>
      <c r="D7083">
        <f t="shared" si="668"/>
        <v>0.11386014114814007</v>
      </c>
      <c r="E7083" s="4">
        <f>(M7083-C7083)^2</f>
        <v>1.6154926342368601E-3</v>
      </c>
      <c r="K7083" s="3">
        <f t="shared" si="672"/>
        <v>7073.8582383774637</v>
      </c>
      <c r="L7083" s="4">
        <v>0.138616361736427</v>
      </c>
      <c r="M7083" s="4">
        <v>1.1243418924799801E-2</v>
      </c>
      <c r="O7083" s="4">
        <f t="shared" si="669"/>
        <v>1.9446481240871474E-2</v>
      </c>
      <c r="P7083" s="4">
        <f t="shared" si="670"/>
        <v>7.0994163969546401E-5</v>
      </c>
    </row>
    <row r="7084" spans="1:16" x14ac:dyDescent="0.55000000000000004">
      <c r="A7084" s="3">
        <f t="shared" si="671"/>
        <v>7074.8582383774637</v>
      </c>
      <c r="C7084">
        <f t="shared" si="667"/>
        <v>-9.7728854207055488E-2</v>
      </c>
      <c r="D7084">
        <f t="shared" si="668"/>
        <v>5.1798067173136619E-2</v>
      </c>
      <c r="E7084" s="4">
        <f>(M7084-C7084)^2</f>
        <v>1.3670195780651846E-3</v>
      </c>
      <c r="K7084" s="3">
        <f t="shared" si="672"/>
        <v>7074.8582383774637</v>
      </c>
      <c r="L7084" s="4">
        <v>6.57488775933667E-2</v>
      </c>
      <c r="M7084" s="4">
        <v>-0.13470208206269699</v>
      </c>
      <c r="O7084" s="4">
        <f t="shared" si="669"/>
        <v>4.4333167605921367E-3</v>
      </c>
      <c r="P7084" s="4">
        <f t="shared" si="670"/>
        <v>1.8911667207678843E-2</v>
      </c>
    </row>
    <row r="7085" spans="1:16" x14ac:dyDescent="0.55000000000000004">
      <c r="A7085" s="3">
        <f t="shared" si="671"/>
        <v>7075.8582383774637</v>
      </c>
      <c r="C7085">
        <f t="shared" si="667"/>
        <v>-0.22233439626772647</v>
      </c>
      <c r="D7085">
        <f t="shared" si="668"/>
        <v>-2.3281211636860279E-2</v>
      </c>
      <c r="E7085" s="4">
        <f>(M7085-C7085)^2</f>
        <v>6.0399032892227591E-4</v>
      </c>
      <c r="K7085" s="3">
        <f t="shared" si="672"/>
        <v>7075.8582383774637</v>
      </c>
      <c r="L7085" s="4">
        <v>-2.35858208193775E-2</v>
      </c>
      <c r="M7085" s="4">
        <v>-0.24691061096654199</v>
      </c>
      <c r="O7085" s="4">
        <f t="shared" si="669"/>
        <v>5.1763264878433059E-4</v>
      </c>
      <c r="P7085" s="4">
        <f t="shared" si="670"/>
        <v>6.2364187075861874E-2</v>
      </c>
    </row>
    <row r="7086" spans="1:16" x14ac:dyDescent="0.55000000000000004">
      <c r="A7086" s="3">
        <f t="shared" si="671"/>
        <v>7076.8582383774637</v>
      </c>
      <c r="C7086">
        <f t="shared" si="667"/>
        <v>-0.29106579985144948</v>
      </c>
      <c r="D7086">
        <f t="shared" si="668"/>
        <v>-9.2509764402060352E-2</v>
      </c>
      <c r="E7086" s="4">
        <f>(M7086-C7086)^2</f>
        <v>3.8601937866109703E-5</v>
      </c>
      <c r="K7086" s="3">
        <f t="shared" si="672"/>
        <v>7076.8582383774637</v>
      </c>
      <c r="L7086" s="4">
        <v>-0.107013304092099</v>
      </c>
      <c r="M7086" s="4">
        <v>-0.29727884563158902</v>
      </c>
      <c r="O7086" s="4">
        <f t="shared" si="669"/>
        <v>1.1273985339759228E-2</v>
      </c>
      <c r="P7086" s="4">
        <f t="shared" si="670"/>
        <v>9.0057885961757303E-2</v>
      </c>
    </row>
    <row r="7087" spans="1:16" x14ac:dyDescent="0.55000000000000004">
      <c r="A7087" s="3">
        <f t="shared" si="671"/>
        <v>7077.8582383774637</v>
      </c>
      <c r="C7087">
        <f t="shared" si="667"/>
        <v>-0.28665039808328863</v>
      </c>
      <c r="D7087">
        <f t="shared" si="668"/>
        <v>-0.13848998729359513</v>
      </c>
      <c r="E7087" s="4">
        <f>(M7087-C7087)^2</f>
        <v>1.8113522911405175E-4</v>
      </c>
      <c r="K7087" s="3">
        <f t="shared" si="672"/>
        <v>7077.8582383774637</v>
      </c>
      <c r="L7087" s="4">
        <v>-0.16363864149261101</v>
      </c>
      <c r="M7087" s="4">
        <v>-0.27319174922413297</v>
      </c>
      <c r="O7087" s="4">
        <f t="shared" si="669"/>
        <v>2.6505260401010772E-2</v>
      </c>
      <c r="P7087" s="4">
        <f t="shared" si="670"/>
        <v>7.6181169395234935E-2</v>
      </c>
    </row>
    <row r="7088" spans="1:16" x14ac:dyDescent="0.55000000000000004">
      <c r="A7088" s="3">
        <f t="shared" si="671"/>
        <v>7078.8582383774637</v>
      </c>
      <c r="C7088">
        <f t="shared" si="667"/>
        <v>-0.21019781130973147</v>
      </c>
      <c r="D7088">
        <f t="shared" si="668"/>
        <v>-0.14966673911811132</v>
      </c>
      <c r="E7088" s="4">
        <f>(M7088-C7088)^2</f>
        <v>8.7117813117752404E-4</v>
      </c>
      <c r="K7088" s="3">
        <f t="shared" si="672"/>
        <v>7078.8582383774637</v>
      </c>
      <c r="L7088" s="4">
        <v>-0.179279665990867</v>
      </c>
      <c r="M7088" s="4">
        <v>-0.18068208446492001</v>
      </c>
      <c r="O7088" s="4">
        <f t="shared" si="669"/>
        <v>3.1842756088323251E-2</v>
      </c>
      <c r="P7088" s="4">
        <f t="shared" si="670"/>
        <v>3.3672139873796345E-2</v>
      </c>
    </row>
    <row r="7089" spans="1:16" x14ac:dyDescent="0.55000000000000004">
      <c r="A7089" s="3">
        <f t="shared" si="671"/>
        <v>7079.8582383774637</v>
      </c>
      <c r="C7089">
        <f t="shared" si="667"/>
        <v>-8.0921091996075542E-2</v>
      </c>
      <c r="D7089">
        <f t="shared" si="668"/>
        <v>-0.12323122650101018</v>
      </c>
      <c r="E7089" s="4">
        <f>(M7089-C7089)^2</f>
        <v>1.4441232149595706E-3</v>
      </c>
      <c r="K7089" s="3">
        <f t="shared" si="672"/>
        <v>7079.8582383774637</v>
      </c>
      <c r="L7089" s="4">
        <v>-0.15001898597140501</v>
      </c>
      <c r="M7089" s="4">
        <v>-4.2919470781190898E-2</v>
      </c>
      <c r="O7089" s="4">
        <f t="shared" si="669"/>
        <v>2.2256076752345234E-2</v>
      </c>
      <c r="P7089" s="4">
        <f t="shared" si="670"/>
        <v>2.0918810581483514E-3</v>
      </c>
    </row>
    <row r="7090" spans="1:16" x14ac:dyDescent="0.55000000000000004">
      <c r="A7090" s="3">
        <f t="shared" si="671"/>
        <v>7080.8582383774637</v>
      </c>
      <c r="C7090">
        <f t="shared" si="667"/>
        <v>6.8691645386743716E-2</v>
      </c>
      <c r="D7090">
        <f t="shared" si="668"/>
        <v>-6.5826872670900691E-2</v>
      </c>
      <c r="E7090" s="4">
        <f>(M7090-C7090)^2</f>
        <v>1.3616797585730112E-3</v>
      </c>
      <c r="K7090" s="3">
        <f t="shared" si="672"/>
        <v>7080.8582383774637</v>
      </c>
      <c r="L7090" s="4">
        <v>-8.31851202651816E-2</v>
      </c>
      <c r="M7090" s="4">
        <v>0.105592590612754</v>
      </c>
      <c r="O7090" s="4">
        <f t="shared" si="669"/>
        <v>6.7816610340099837E-3</v>
      </c>
      <c r="P7090" s="4">
        <f t="shared" si="670"/>
        <v>1.0562695516943131E-2</v>
      </c>
    </row>
    <row r="7091" spans="1:16" x14ac:dyDescent="0.55000000000000004">
      <c r="A7091" s="3">
        <f t="shared" si="671"/>
        <v>7081.8582383774637</v>
      </c>
      <c r="C7091">
        <f t="shared" si="667"/>
        <v>0.20104170739868282</v>
      </c>
      <c r="D7091">
        <f t="shared" si="668"/>
        <v>8.120219758644312E-3</v>
      </c>
      <c r="E7091" s="4">
        <f>(M7091-C7091)^2</f>
        <v>7.0844473917598422E-4</v>
      </c>
      <c r="K7091" s="3">
        <f t="shared" si="672"/>
        <v>7081.8582383774637</v>
      </c>
      <c r="L7091" s="4">
        <v>4.4829748544787497E-3</v>
      </c>
      <c r="M7091" s="4">
        <v>0.22765833263885901</v>
      </c>
      <c r="O7091" s="4">
        <f t="shared" si="669"/>
        <v>2.8273190042763337E-5</v>
      </c>
      <c r="P7091" s="4">
        <f t="shared" si="670"/>
        <v>5.0553348099958997E-2</v>
      </c>
    </row>
    <row r="7092" spans="1:16" x14ac:dyDescent="0.55000000000000004">
      <c r="A7092" s="3">
        <f t="shared" si="671"/>
        <v>7082.8582383774637</v>
      </c>
      <c r="C7092">
        <f t="shared" si="667"/>
        <v>0.28286862774915189</v>
      </c>
      <c r="D7092">
        <f t="shared" si="668"/>
        <v>8.002664600748495E-2</v>
      </c>
      <c r="E7092" s="4">
        <f>(M7092-C7092)^2</f>
        <v>9.6766671632322581E-5</v>
      </c>
      <c r="K7092" s="3">
        <f t="shared" si="672"/>
        <v>7082.8582383774637</v>
      </c>
      <c r="L7092" s="4">
        <v>9.1028281111477899E-2</v>
      </c>
      <c r="M7092" s="4">
        <v>0.29270563296579799</v>
      </c>
      <c r="O7092" s="4">
        <f t="shared" si="669"/>
        <v>8.4387299759730479E-3</v>
      </c>
      <c r="P7092" s="4">
        <f t="shared" si="670"/>
        <v>8.403506269145028E-2</v>
      </c>
    </row>
    <row r="7093" spans="1:16" x14ac:dyDescent="0.55000000000000004">
      <c r="A7093" s="3">
        <f t="shared" si="671"/>
        <v>7083.8582383774637</v>
      </c>
      <c r="C7093">
        <f t="shared" si="667"/>
        <v>0.29360874757326333</v>
      </c>
      <c r="D7093">
        <f t="shared" si="668"/>
        <v>0.1318218345175482</v>
      </c>
      <c r="E7093" s="4">
        <f>(M7093-C7093)^2</f>
        <v>8.4011080681808991E-5</v>
      </c>
      <c r="K7093" s="3">
        <f t="shared" si="672"/>
        <v>7083.8582383774637</v>
      </c>
      <c r="L7093" s="4">
        <v>0.15477498966564801</v>
      </c>
      <c r="M7093" s="4">
        <v>0.28444299170253401</v>
      </c>
      <c r="O7093" s="4">
        <f t="shared" si="669"/>
        <v>2.4214244538256605E-2</v>
      </c>
      <c r="P7093" s="4">
        <f t="shared" si="670"/>
        <v>7.9312852541814041E-2</v>
      </c>
    </row>
    <row r="7094" spans="1:16" x14ac:dyDescent="0.55000000000000004">
      <c r="A7094" s="3">
        <f t="shared" si="671"/>
        <v>7084.8582383774637</v>
      </c>
      <c r="C7094">
        <f t="shared" si="667"/>
        <v>0.23056300207307356</v>
      </c>
      <c r="D7094">
        <f t="shared" si="668"/>
        <v>0.15048930388123835</v>
      </c>
      <c r="E7094" s="4">
        <f>(M7094-C7094)^2</f>
        <v>6.565465057961473E-4</v>
      </c>
      <c r="K7094" s="3">
        <f t="shared" si="672"/>
        <v>7084.8582383774637</v>
      </c>
      <c r="L7094" s="4">
        <v>0.179757341903728</v>
      </c>
      <c r="M7094" s="4">
        <v>0.204939838611156</v>
      </c>
      <c r="O7094" s="4">
        <f t="shared" si="669"/>
        <v>3.2613333591234174E-2</v>
      </c>
      <c r="P7094" s="4">
        <f t="shared" si="670"/>
        <v>4.0853393090177111E-2</v>
      </c>
    </row>
    <row r="7095" spans="1:16" x14ac:dyDescent="0.55000000000000004">
      <c r="A7095" s="3">
        <f t="shared" si="671"/>
        <v>7085.8582383774637</v>
      </c>
      <c r="C7095">
        <f t="shared" si="667"/>
        <v>0.10957521376819752</v>
      </c>
      <c r="D7095">
        <f t="shared" si="668"/>
        <v>0.13133779271148366</v>
      </c>
      <c r="E7095" s="4">
        <f>(M7095-C7095)^2</f>
        <v>1.2579068251722132E-3</v>
      </c>
      <c r="K7095" s="3">
        <f t="shared" si="672"/>
        <v>7085.8582383774637</v>
      </c>
      <c r="L7095" s="4">
        <v>0.15971835272842899</v>
      </c>
      <c r="M7095" s="4">
        <v>7.4108231585155601E-2</v>
      </c>
      <c r="O7095" s="4">
        <f t="shared" si="669"/>
        <v>2.5777147599908363E-2</v>
      </c>
      <c r="P7095" s="4">
        <f t="shared" si="670"/>
        <v>5.0823519470145238E-3</v>
      </c>
    </row>
    <row r="7096" spans="1:16" x14ac:dyDescent="0.55000000000000004">
      <c r="A7096" s="3">
        <f t="shared" si="671"/>
        <v>7086.8582383774637</v>
      </c>
      <c r="C7096">
        <f t="shared" si="667"/>
        <v>-3.8949567329986008E-2</v>
      </c>
      <c r="D7096">
        <f t="shared" si="668"/>
        <v>7.9180205377132828E-2</v>
      </c>
      <c r="E7096" s="4">
        <f>(M7096-C7096)^2</f>
        <v>1.3202085670570914E-3</v>
      </c>
      <c r="K7096" s="3">
        <f t="shared" si="672"/>
        <v>7086.8582383774637</v>
      </c>
      <c r="L7096" s="4">
        <v>9.9676911291567694E-2</v>
      </c>
      <c r="M7096" s="4">
        <v>-7.5284241775439506E-2</v>
      </c>
      <c r="O7096" s="4">
        <f t="shared" si="669"/>
        <v>1.0102499401989071E-2</v>
      </c>
      <c r="P7096" s="4">
        <f t="shared" si="670"/>
        <v>6.0999001041615398E-3</v>
      </c>
    </row>
    <row r="7097" spans="1:16" x14ac:dyDescent="0.55000000000000004">
      <c r="A7097" s="3">
        <f t="shared" si="671"/>
        <v>7087.8582383774637</v>
      </c>
      <c r="C7097">
        <f t="shared" si="667"/>
        <v>-0.17768605855873595</v>
      </c>
      <c r="D7097">
        <f t="shared" si="668"/>
        <v>7.1240965627761615E-3</v>
      </c>
      <c r="E7097" s="4">
        <f>(M7097-C7097)^2</f>
        <v>7.9159235981194091E-4</v>
      </c>
      <c r="K7097" s="3">
        <f t="shared" si="672"/>
        <v>7087.8582383774637</v>
      </c>
      <c r="L7097" s="4">
        <v>1.4670769071067701E-2</v>
      </c>
      <c r="M7097" s="4">
        <v>-0.20582130975384599</v>
      </c>
      <c r="O7097" s="4">
        <f t="shared" si="669"/>
        <v>2.4040652003034211E-4</v>
      </c>
      <c r="P7097" s="4">
        <f t="shared" si="670"/>
        <v>4.3530201115822183E-2</v>
      </c>
    </row>
    <row r="7098" spans="1:16" x14ac:dyDescent="0.55000000000000004">
      <c r="A7098" s="3">
        <f t="shared" si="671"/>
        <v>7088.8582383774637</v>
      </c>
      <c r="C7098">
        <f t="shared" si="667"/>
        <v>-0.27176884074381513</v>
      </c>
      <c r="D7098">
        <f t="shared" si="668"/>
        <v>-6.6722345931631524E-2</v>
      </c>
      <c r="E7098" s="4">
        <f>(M7098-C7098)^2</f>
        <v>1.7004976673390954E-4</v>
      </c>
      <c r="K7098" s="3">
        <f t="shared" si="672"/>
        <v>7088.8582383774637</v>
      </c>
      <c r="L7098" s="4">
        <v>-7.4009758274125106E-2</v>
      </c>
      <c r="M7098" s="4">
        <v>-0.28480915388169298</v>
      </c>
      <c r="O7098" s="4">
        <f t="shared" si="669"/>
        <v>5.3546507464955232E-3</v>
      </c>
      <c r="P7098" s="4">
        <f t="shared" si="670"/>
        <v>8.2729158443915485E-2</v>
      </c>
    </row>
    <row r="7099" spans="1:16" x14ac:dyDescent="0.55000000000000004">
      <c r="A7099" s="3">
        <f t="shared" si="671"/>
        <v>7089.8582383774637</v>
      </c>
      <c r="C7099">
        <f t="shared" si="667"/>
        <v>-0.29755427399705053</v>
      </c>
      <c r="D7099">
        <f t="shared" si="668"/>
        <v>-0.12380101133587797</v>
      </c>
      <c r="E7099" s="4">
        <f>(M7099-C7099)^2</f>
        <v>2.5902963476493714E-5</v>
      </c>
      <c r="K7099" s="3">
        <f t="shared" si="672"/>
        <v>7089.8582383774637</v>
      </c>
      <c r="L7099" s="4">
        <v>-0.144154082536355</v>
      </c>
      <c r="M7099" s="4">
        <v>-0.29246477859215098</v>
      </c>
      <c r="O7099" s="4">
        <f t="shared" si="669"/>
        <v>2.0540566045543891E-2</v>
      </c>
      <c r="P7099" s="4">
        <f t="shared" si="670"/>
        <v>8.7191692239198398E-2</v>
      </c>
    </row>
    <row r="7100" spans="1:16" x14ac:dyDescent="0.55000000000000004">
      <c r="A7100" s="3">
        <f t="shared" si="671"/>
        <v>7090.8582383774637</v>
      </c>
      <c r="C7100">
        <f t="shared" si="667"/>
        <v>-0.24856230443347341</v>
      </c>
      <c r="D7100">
        <f t="shared" si="668"/>
        <v>-0.14976764474198148</v>
      </c>
      <c r="E7100" s="4">
        <f>(M7100-C7100)^2</f>
        <v>4.7052200733127309E-4</v>
      </c>
      <c r="K7100" s="3">
        <f t="shared" si="672"/>
        <v>7090.8582383774637</v>
      </c>
      <c r="L7100" s="4">
        <v>-0.17819412256035</v>
      </c>
      <c r="M7100" s="4">
        <v>-0.22687078518443801</v>
      </c>
      <c r="O7100" s="4">
        <f t="shared" si="669"/>
        <v>3.1456514058058944E-2</v>
      </c>
      <c r="P7100" s="4">
        <f t="shared" si="670"/>
        <v>5.2756761392177845E-2</v>
      </c>
    </row>
    <row r="7101" spans="1:16" x14ac:dyDescent="0.55000000000000004">
      <c r="A7101" s="3">
        <f t="shared" si="671"/>
        <v>7091.8582383774637</v>
      </c>
      <c r="C7101">
        <f t="shared" si="667"/>
        <v>-0.13710494556809966</v>
      </c>
      <c r="D7101">
        <f t="shared" si="668"/>
        <v>-0.13809665544030408</v>
      </c>
      <c r="E7101" s="4">
        <f>(M7101-C7101)^2</f>
        <v>1.0659800126513069E-3</v>
      </c>
      <c r="K7101" s="3">
        <f t="shared" si="672"/>
        <v>7091.8582383774637</v>
      </c>
      <c r="L7101" s="4">
        <v>-0.167604339153024</v>
      </c>
      <c r="M7101" s="4">
        <v>-0.104455596223108</v>
      </c>
      <c r="O7101" s="4">
        <f t="shared" si="669"/>
        <v>2.7812252916717416E-2</v>
      </c>
      <c r="P7101" s="4">
        <f t="shared" si="670"/>
        <v>1.1507541945545874E-2</v>
      </c>
    </row>
    <row r="7102" spans="1:16" x14ac:dyDescent="0.55000000000000004">
      <c r="A7102" s="3">
        <f t="shared" si="671"/>
        <v>7092.8582383774637</v>
      </c>
      <c r="C7102">
        <f t="shared" si="667"/>
        <v>8.8078140052358228E-3</v>
      </c>
      <c r="D7102">
        <f t="shared" si="668"/>
        <v>-9.1721042028256275E-2</v>
      </c>
      <c r="E7102" s="4">
        <f>(M7102-C7102)^2</f>
        <v>1.2470313323694774E-3</v>
      </c>
      <c r="K7102" s="3">
        <f t="shared" si="672"/>
        <v>7092.8582383774637</v>
      </c>
      <c r="L7102" s="4">
        <v>-0.115037009262988</v>
      </c>
      <c r="M7102" s="4">
        <v>4.41211448077738E-2</v>
      </c>
      <c r="O7102" s="4">
        <f t="shared" si="669"/>
        <v>1.3042263567523344E-2</v>
      </c>
      <c r="P7102" s="4">
        <f t="shared" si="670"/>
        <v>1.7059815362986529E-3</v>
      </c>
    </row>
    <row r="7103" spans="1:16" x14ac:dyDescent="0.55000000000000004">
      <c r="A7103" s="3">
        <f t="shared" si="671"/>
        <v>7093.8582383774637</v>
      </c>
      <c r="C7103">
        <f t="shared" si="667"/>
        <v>0.15250711031031741</v>
      </c>
      <c r="D7103">
        <f t="shared" si="668"/>
        <v>-2.2295310013019428E-2</v>
      </c>
      <c r="E7103" s="4">
        <f>(M7103-C7103)^2</f>
        <v>8.4916064524351721E-4</v>
      </c>
      <c r="K7103" s="3">
        <f t="shared" si="672"/>
        <v>7093.8582383774637</v>
      </c>
      <c r="L7103" s="4">
        <v>-3.3657946765241302E-2</v>
      </c>
      <c r="M7103" s="4">
        <v>0.181647471413837</v>
      </c>
      <c r="O7103" s="4">
        <f t="shared" si="669"/>
        <v>1.0773931563663687E-3</v>
      </c>
      <c r="P7103" s="4">
        <f t="shared" si="670"/>
        <v>3.1980117379241516E-2</v>
      </c>
    </row>
    <row r="7104" spans="1:16" x14ac:dyDescent="0.55000000000000004">
      <c r="A7104" s="3">
        <f t="shared" si="671"/>
        <v>7094.8582383774637</v>
      </c>
      <c r="C7104">
        <f t="shared" si="667"/>
        <v>0.25788033767039625</v>
      </c>
      <c r="D7104">
        <f t="shared" si="668"/>
        <v>5.273338429669993E-2</v>
      </c>
      <c r="E7104" s="4">
        <f>(M7104-C7104)^2</f>
        <v>2.495996887113355E-4</v>
      </c>
      <c r="K7104" s="3">
        <f t="shared" si="672"/>
        <v>7094.8582383774637</v>
      </c>
      <c r="L7104" s="4">
        <v>5.6150957298603497E-2</v>
      </c>
      <c r="M7104" s="4">
        <v>0.27367906194520197</v>
      </c>
      <c r="O7104" s="4">
        <f t="shared" si="669"/>
        <v>3.2473171719738657E-3</v>
      </c>
      <c r="P7104" s="4">
        <f t="shared" si="670"/>
        <v>7.3365923190195081E-2</v>
      </c>
    </row>
    <row r="7105" spans="1:16" x14ac:dyDescent="0.55000000000000004">
      <c r="A7105" s="3">
        <f t="shared" si="671"/>
        <v>7095.8582383774637</v>
      </c>
      <c r="C7105">
        <f t="shared" si="667"/>
        <v>0.29844649091435682</v>
      </c>
      <c r="D7105">
        <f t="shared" si="668"/>
        <v>0.11450982224840771</v>
      </c>
      <c r="E7105" s="4">
        <f>(M7105-C7105)^2</f>
        <v>1.6395708551417495E-6</v>
      </c>
      <c r="K7105" s="3">
        <f t="shared" si="672"/>
        <v>7095.8582383774637</v>
      </c>
      <c r="L7105" s="4">
        <v>0.13189650577176301</v>
      </c>
      <c r="M7105" s="4">
        <v>0.29716603363075</v>
      </c>
      <c r="O7105" s="4">
        <f t="shared" si="669"/>
        <v>1.7617461263316737E-2</v>
      </c>
      <c r="P7105" s="4">
        <f t="shared" si="670"/>
        <v>8.6640991277600499E-2</v>
      </c>
    </row>
    <row r="7106" spans="1:16" x14ac:dyDescent="0.55000000000000004">
      <c r="A7106" s="3">
        <f t="shared" si="671"/>
        <v>7096.8582383774637</v>
      </c>
      <c r="C7106">
        <f t="shared" si="667"/>
        <v>0.26401102119198983</v>
      </c>
      <c r="D7106">
        <f t="shared" si="668"/>
        <v>0.14750916689965038</v>
      </c>
      <c r="E7106" s="4">
        <f>(M7106-C7106)^2</f>
        <v>3.1630951461996396E-4</v>
      </c>
      <c r="K7106" s="3">
        <f t="shared" si="672"/>
        <v>7096.8582383774637</v>
      </c>
      <c r="L7106" s="4">
        <v>0.174607756147865</v>
      </c>
      <c r="M7106" s="4">
        <v>0.24622592870924001</v>
      </c>
      <c r="O7106" s="4">
        <f t="shared" si="669"/>
        <v>3.0779907745980249E-2</v>
      </c>
      <c r="P7106" s="4">
        <f t="shared" si="670"/>
        <v>5.9247606957167916E-2</v>
      </c>
    </row>
    <row r="7107" spans="1:16" x14ac:dyDescent="0.55000000000000004">
      <c r="A7107" s="3">
        <f t="shared" si="671"/>
        <v>7097.8582383774637</v>
      </c>
      <c r="C7107">
        <f t="shared" si="667"/>
        <v>0.16322779509383495</v>
      </c>
      <c r="D7107">
        <f t="shared" si="668"/>
        <v>0.143438459609671</v>
      </c>
      <c r="E7107" s="4">
        <f>(M7107-C7107)^2</f>
        <v>8.767984477302019E-4</v>
      </c>
      <c r="K7107" s="3">
        <f t="shared" si="672"/>
        <v>7097.8582383774637</v>
      </c>
      <c r="L7107" s="4">
        <v>0.17358741080885501</v>
      </c>
      <c r="M7107" s="4">
        <v>0.133617012467734</v>
      </c>
      <c r="O7107" s="4">
        <f t="shared" si="669"/>
        <v>3.0422925924646103E-2</v>
      </c>
      <c r="P7107" s="4">
        <f t="shared" si="670"/>
        <v>1.7108482256688214E-2</v>
      </c>
    </row>
    <row r="7108" spans="1:16" x14ac:dyDescent="0.55000000000000004">
      <c r="A7108" s="3">
        <f t="shared" si="671"/>
        <v>7098.8582383774637</v>
      </c>
      <c r="C7108">
        <f t="shared" si="667"/>
        <v>2.1424319409949585E-2</v>
      </c>
      <c r="D7108">
        <f t="shared" si="668"/>
        <v>0.10332069666971697</v>
      </c>
      <c r="E7108" s="4">
        <f>(M7108-C7108)^2</f>
        <v>1.1479514923778921E-3</v>
      </c>
      <c r="K7108" s="3">
        <f t="shared" si="672"/>
        <v>7098.8582383774637</v>
      </c>
      <c r="L7108" s="4">
        <v>0.12909102157464999</v>
      </c>
      <c r="M7108" s="4">
        <v>-1.24571134460837E-2</v>
      </c>
      <c r="O7108" s="4">
        <f t="shared" si="669"/>
        <v>1.6880583765815766E-2</v>
      </c>
      <c r="P7108" s="4">
        <f t="shared" si="670"/>
        <v>2.3331734325928753E-4</v>
      </c>
    </row>
    <row r="7109" spans="1:16" x14ac:dyDescent="0.55000000000000004">
      <c r="A7109" s="3">
        <f t="shared" si="671"/>
        <v>7099.8582383774637</v>
      </c>
      <c r="C7109">
        <f t="shared" si="667"/>
        <v>-0.12576323273501755</v>
      </c>
      <c r="D7109">
        <f t="shared" si="668"/>
        <v>3.7237743412153669E-2</v>
      </c>
      <c r="E7109" s="4">
        <f>(M7109-C7109)^2</f>
        <v>8.7900658916154864E-4</v>
      </c>
      <c r="K7109" s="3">
        <f t="shared" si="672"/>
        <v>7099.8582383774637</v>
      </c>
      <c r="L7109" s="4">
        <v>5.2262985164516301E-2</v>
      </c>
      <c r="M7109" s="4">
        <v>-0.155411278019008</v>
      </c>
      <c r="O7109" s="4">
        <f t="shared" si="669"/>
        <v>2.8193194766332782E-3</v>
      </c>
      <c r="P7109" s="4">
        <f t="shared" si="670"/>
        <v>2.5036382732678306E-2</v>
      </c>
    </row>
    <row r="7110" spans="1:16" x14ac:dyDescent="0.55000000000000004">
      <c r="A7110" s="3">
        <f t="shared" si="671"/>
        <v>7100.8582383774637</v>
      </c>
      <c r="C7110">
        <f t="shared" si="667"/>
        <v>-0.24134563336469958</v>
      </c>
      <c r="D7110">
        <f t="shared" si="668"/>
        <v>-3.8203306779278662E-2</v>
      </c>
      <c r="E7110" s="4">
        <f>(M7110-C7110)^2</f>
        <v>3.2746849304166346E-4</v>
      </c>
      <c r="K7110" s="3">
        <f t="shared" si="672"/>
        <v>7100.8582383774637</v>
      </c>
      <c r="L7110" s="4">
        <v>-3.7654640096093199E-2</v>
      </c>
      <c r="M7110" s="4">
        <v>-0.25944172391049602</v>
      </c>
      <c r="O7110" s="4">
        <f t="shared" si="669"/>
        <v>1.3557389809303233E-3</v>
      </c>
      <c r="P7110" s="4">
        <f t="shared" si="670"/>
        <v>6.8779961088850761E-2</v>
      </c>
    </row>
    <row r="7111" spans="1:16" x14ac:dyDescent="0.55000000000000004">
      <c r="A7111" s="3">
        <f t="shared" si="671"/>
        <v>7101.8582383774637</v>
      </c>
      <c r="C7111">
        <f t="shared" ref="C7111:C7174" si="673">$B$2*EXP(-C$4*((PI()/($B$1*$B$3)))^0.5)*SIN(2*PI()*$A7111/$B$3-C$4*SQRT(PI()/($B$1*$B$3)))</f>
        <v>-0.29627624297223959</v>
      </c>
      <c r="D7111">
        <f t="shared" ref="D7111:D7174" si="674">$B$2*EXP(-D$4*((PI()/($B$1*$B$3)))^0.5)*SIN(2*PI()*$A7111/$B$3-D$4*SQRT(PI()/($B$1*$B$3)))</f>
        <v>-0.10404360742803</v>
      </c>
      <c r="E7111" s="4">
        <f>(M7111-C7111)^2</f>
        <v>4.9156992116229741E-6</v>
      </c>
      <c r="K7111" s="3">
        <f t="shared" si="672"/>
        <v>7101.8582383774637</v>
      </c>
      <c r="L7111" s="4">
        <v>-0.118141427152207</v>
      </c>
      <c r="M7111" s="4">
        <v>-0.298493380588993</v>
      </c>
      <c r="O7111" s="4">
        <f t="shared" ref="O7111:O7174" si="675">(L7111-$J$1)^2</f>
        <v>1.3760966974736593E-2</v>
      </c>
      <c r="P7111" s="4">
        <f t="shared" ref="P7111:P7174" si="676">(M7111-$J$2)^2</f>
        <v>9.0788316342106323E-2</v>
      </c>
    </row>
    <row r="7112" spans="1:16" x14ac:dyDescent="0.55000000000000004">
      <c r="A7112" s="3">
        <f t="shared" si="671"/>
        <v>7102.8582383774637</v>
      </c>
      <c r="C7112">
        <f t="shared" si="673"/>
        <v>-0.27675062760895053</v>
      </c>
      <c r="D7112">
        <f t="shared" si="674"/>
        <v>-0.14373704539315652</v>
      </c>
      <c r="E7112" s="4">
        <f>(M7112-C7112)^2</f>
        <v>1.9502427576319708E-4</v>
      </c>
      <c r="K7112" s="3">
        <f t="shared" si="672"/>
        <v>7102.8582383774637</v>
      </c>
      <c r="L7112" s="4">
        <v>-0.169038960881846</v>
      </c>
      <c r="M7112" s="4">
        <v>-0.26278551838047698</v>
      </c>
      <c r="O7112" s="4">
        <f t="shared" si="675"/>
        <v>2.8292814959845234E-2</v>
      </c>
      <c r="P7112" s="4">
        <f t="shared" si="676"/>
        <v>7.0545024707707057E-2</v>
      </c>
    </row>
    <row r="7113" spans="1:16" x14ac:dyDescent="0.55000000000000004">
      <c r="A7113" s="3">
        <f t="shared" si="671"/>
        <v>7103.8582383774637</v>
      </c>
      <c r="C7113">
        <f t="shared" si="673"/>
        <v>-0.18767570655929977</v>
      </c>
      <c r="D7113">
        <f t="shared" si="674"/>
        <v>-0.14730839108017654</v>
      </c>
      <c r="E7113" s="4">
        <f>(M7113-C7113)^2</f>
        <v>6.977159665902022E-4</v>
      </c>
      <c r="K7113" s="3">
        <f t="shared" si="672"/>
        <v>7103.8582383774637</v>
      </c>
      <c r="L7113" s="4">
        <v>-0.177599638217043</v>
      </c>
      <c r="M7113" s="4">
        <v>-0.16126139289056701</v>
      </c>
      <c r="O7113" s="4">
        <f t="shared" si="675"/>
        <v>3.1245992169603928E-2</v>
      </c>
      <c r="P7113" s="4">
        <f t="shared" si="676"/>
        <v>2.6921920982432675E-2</v>
      </c>
    </row>
    <row r="7114" spans="1:16" x14ac:dyDescent="0.55000000000000004">
      <c r="A7114" s="3">
        <f t="shared" si="671"/>
        <v>7104.8582383774637</v>
      </c>
      <c r="C7114">
        <f t="shared" si="673"/>
        <v>-5.1436610316521483E-2</v>
      </c>
      <c r="D7114">
        <f t="shared" si="674"/>
        <v>-0.11386014114820131</v>
      </c>
      <c r="E7114" s="4">
        <f>(M7114-C7114)^2</f>
        <v>1.0296563758140735E-3</v>
      </c>
      <c r="K7114" s="3">
        <f t="shared" si="672"/>
        <v>7104.8582383774637</v>
      </c>
      <c r="L7114" s="4">
        <v>-0.14167938441261399</v>
      </c>
      <c r="M7114" s="4">
        <v>-1.9348351158161501E-2</v>
      </c>
      <c r="O7114" s="4">
        <f t="shared" si="675"/>
        <v>1.9837343679228205E-2</v>
      </c>
      <c r="P7114" s="4">
        <f t="shared" si="676"/>
        <v>4.9133007626973196E-4</v>
      </c>
    </row>
    <row r="7115" spans="1:16" x14ac:dyDescent="0.55000000000000004">
      <c r="A7115" s="3">
        <f t="shared" si="671"/>
        <v>7105.8582383774637</v>
      </c>
      <c r="C7115">
        <f t="shared" si="673"/>
        <v>9.7728854207136479E-2</v>
      </c>
      <c r="D7115">
        <f t="shared" si="674"/>
        <v>-5.1798067173096041E-2</v>
      </c>
      <c r="E7115" s="4">
        <f>(M7115-C7115)^2</f>
        <v>8.8100633904973321E-4</v>
      </c>
      <c r="K7115" s="3">
        <f t="shared" si="672"/>
        <v>7105.8582383774637</v>
      </c>
      <c r="L7115" s="4">
        <v>-7.0274649866953698E-2</v>
      </c>
      <c r="M7115" s="4">
        <v>0.12741060515026201</v>
      </c>
      <c r="O7115" s="4">
        <f t="shared" si="675"/>
        <v>4.8219650866841894E-3</v>
      </c>
      <c r="P7115" s="4">
        <f t="shared" si="676"/>
        <v>1.5523413079101772E-2</v>
      </c>
    </row>
    <row r="7116" spans="1:16" x14ac:dyDescent="0.55000000000000004">
      <c r="A7116" s="3">
        <f t="shared" ref="A7116:A7179" si="677">K7116</f>
        <v>7106.8582383774637</v>
      </c>
      <c r="C7116">
        <f t="shared" si="673"/>
        <v>0.22233439626778367</v>
      </c>
      <c r="D7116">
        <f t="shared" si="674"/>
        <v>2.3281211636902974E-2</v>
      </c>
      <c r="E7116" s="4">
        <f>(M7116-C7116)^2</f>
        <v>3.9698126638398971E-4</v>
      </c>
      <c r="K7116" s="3">
        <f t="shared" si="672"/>
        <v>7106.8582383774637</v>
      </c>
      <c r="L7116" s="4">
        <v>1.87308066901632E-2</v>
      </c>
      <c r="M7116" s="4">
        <v>0.24225878500079101</v>
      </c>
      <c r="O7116" s="4">
        <f t="shared" si="675"/>
        <v>3.8279258354519661E-4</v>
      </c>
      <c r="P7116" s="4">
        <f t="shared" si="676"/>
        <v>5.7332073669416846E-2</v>
      </c>
    </row>
    <row r="7117" spans="1:16" x14ac:dyDescent="0.55000000000000004">
      <c r="A7117" s="3">
        <f t="shared" si="677"/>
        <v>7107.8582383774637</v>
      </c>
      <c r="C7117">
        <f t="shared" si="673"/>
        <v>0.29106579985143838</v>
      </c>
      <c r="D7117">
        <f t="shared" si="674"/>
        <v>9.2509764402040451E-2</v>
      </c>
      <c r="E7117" s="4">
        <f>(M7117-C7117)^2</f>
        <v>2.8793413307195462E-5</v>
      </c>
      <c r="K7117" s="3">
        <f t="shared" ref="K7117:K7180" si="678">K7116+1</f>
        <v>7107.8582383774637</v>
      </c>
      <c r="L7117" s="4">
        <v>0.10304501651424</v>
      </c>
      <c r="M7117" s="4">
        <v>0.29643174928347699</v>
      </c>
      <c r="O7117" s="4">
        <f t="shared" si="675"/>
        <v>1.0790908065639822E-2</v>
      </c>
      <c r="P7117" s="4">
        <f t="shared" si="676"/>
        <v>8.6209259578893485E-2</v>
      </c>
    </row>
    <row r="7118" spans="1:16" x14ac:dyDescent="0.55000000000000004">
      <c r="A7118" s="3">
        <f t="shared" si="677"/>
        <v>7108.8582383774637</v>
      </c>
      <c r="C7118">
        <f t="shared" si="673"/>
        <v>0.2866503980832647</v>
      </c>
      <c r="D7118">
        <f t="shared" si="674"/>
        <v>0.13848998729361203</v>
      </c>
      <c r="E7118" s="4">
        <f>(M7118-C7118)^2</f>
        <v>1.0586053832663885E-4</v>
      </c>
      <c r="K7118" s="3">
        <f t="shared" si="678"/>
        <v>7108.8582383774637</v>
      </c>
      <c r="L7118" s="4">
        <v>0.16155096270745201</v>
      </c>
      <c r="M7118" s="4">
        <v>0.27636154302905003</v>
      </c>
      <c r="O7118" s="4">
        <f t="shared" si="675"/>
        <v>2.6368966769884893E-2</v>
      </c>
      <c r="P7118" s="4">
        <f t="shared" si="676"/>
        <v>7.4826280308022408E-2</v>
      </c>
    </row>
    <row r="7119" spans="1:16" x14ac:dyDescent="0.55000000000000004">
      <c r="A7119" s="3">
        <f t="shared" si="677"/>
        <v>7109.8582383774637</v>
      </c>
      <c r="C7119">
        <f t="shared" si="673"/>
        <v>0.21019781130986337</v>
      </c>
      <c r="D7119">
        <f t="shared" si="674"/>
        <v>0.14966673911812109</v>
      </c>
      <c r="E7119" s="4">
        <f>(M7119-C7119)^2</f>
        <v>5.3467023443960228E-4</v>
      </c>
      <c r="K7119" s="3">
        <f t="shared" si="678"/>
        <v>7109.8582383774637</v>
      </c>
      <c r="L7119" s="4">
        <v>0.179595468101168</v>
      </c>
      <c r="M7119" s="4">
        <v>0.18707487390045099</v>
      </c>
      <c r="O7119" s="4">
        <f t="shared" si="675"/>
        <v>3.2554893689544458E-2</v>
      </c>
      <c r="P7119" s="4">
        <f t="shared" si="676"/>
        <v>3.3950737286725291E-2</v>
      </c>
    </row>
    <row r="7120" spans="1:16" x14ac:dyDescent="0.55000000000000004">
      <c r="A7120" s="3">
        <f t="shared" si="677"/>
        <v>7110.8582383774637</v>
      </c>
      <c r="C7120">
        <f t="shared" si="673"/>
        <v>8.0921091996123698E-2</v>
      </c>
      <c r="D7120">
        <f t="shared" si="674"/>
        <v>0.12323122650102465</v>
      </c>
      <c r="E7120" s="4">
        <f>(M7120-C7120)^2</f>
        <v>8.9921716555873849E-4</v>
      </c>
      <c r="K7120" s="3">
        <f t="shared" si="678"/>
        <v>7110.8582383774637</v>
      </c>
      <c r="L7120" s="4">
        <v>0.15265917437954901</v>
      </c>
      <c r="M7120" s="4">
        <v>5.0934142075220797E-2</v>
      </c>
      <c r="O7120" s="4">
        <f t="shared" si="675"/>
        <v>2.3560240273385758E-2</v>
      </c>
      <c r="P7120" s="4">
        <f t="shared" si="676"/>
        <v>2.3152001331826866E-3</v>
      </c>
    </row>
    <row r="7121" spans="1:16" x14ac:dyDescent="0.55000000000000004">
      <c r="A7121" s="3">
        <f t="shared" si="677"/>
        <v>7111.8582383774637</v>
      </c>
      <c r="C7121">
        <f t="shared" si="673"/>
        <v>-6.8691645386695033E-2</v>
      </c>
      <c r="D7121">
        <f t="shared" si="674"/>
        <v>6.5826872670923381E-2</v>
      </c>
      <c r="E7121" s="4">
        <f>(M7121-C7121)^2</f>
        <v>8.5683337037823848E-4</v>
      </c>
      <c r="K7121" s="3">
        <f t="shared" si="678"/>
        <v>7111.8582383774637</v>
      </c>
      <c r="L7121" s="4">
        <v>8.7488443405807997E-2</v>
      </c>
      <c r="M7121" s="4">
        <v>-9.7963361605226507E-2</v>
      </c>
      <c r="O7121" s="4">
        <f t="shared" si="675"/>
        <v>7.8009033179197796E-3</v>
      </c>
      <c r="P7121" s="4">
        <f t="shared" si="676"/>
        <v>1.0156805338914084E-2</v>
      </c>
    </row>
    <row r="7122" spans="1:16" x14ac:dyDescent="0.55000000000000004">
      <c r="A7122" s="3">
        <f t="shared" si="677"/>
        <v>7112.8582383774637</v>
      </c>
      <c r="C7122">
        <f t="shared" si="673"/>
        <v>-0.20104170739874619</v>
      </c>
      <c r="D7122">
        <f t="shared" si="674"/>
        <v>-8.1202197586874615E-3</v>
      </c>
      <c r="E7122" s="4">
        <f>(M7122-C7122)^2</f>
        <v>4.5299274644860685E-4</v>
      </c>
      <c r="K7122" s="3">
        <f t="shared" si="678"/>
        <v>7112.8582383774637</v>
      </c>
      <c r="L7122" s="4">
        <v>4.0568904218193301E-4</v>
      </c>
      <c r="M7122" s="4">
        <v>-0.22232533365106999</v>
      </c>
      <c r="O7122" s="4">
        <f t="shared" si="675"/>
        <v>1.5375210930481634E-6</v>
      </c>
      <c r="P7122" s="4">
        <f t="shared" si="676"/>
        <v>5.0689347535976599E-2</v>
      </c>
    </row>
    <row r="7123" spans="1:16" x14ac:dyDescent="0.55000000000000004">
      <c r="A7123" s="3">
        <f t="shared" si="677"/>
        <v>7113.8582383774637</v>
      </c>
      <c r="C7123">
        <f t="shared" si="673"/>
        <v>-0.28286862774917931</v>
      </c>
      <c r="D7123">
        <f t="shared" si="674"/>
        <v>-8.0026646007521546E-2</v>
      </c>
      <c r="E7123" s="4">
        <f>(M7123-C7123)^2</f>
        <v>6.6193176812486115E-5</v>
      </c>
      <c r="K7123" s="3">
        <f t="shared" si="678"/>
        <v>7113.8582383774637</v>
      </c>
      <c r="L7123" s="4">
        <v>-8.6778672658770595E-2</v>
      </c>
      <c r="M7123" s="4">
        <v>-0.29100454667776299</v>
      </c>
      <c r="O7123" s="4">
        <f t="shared" si="675"/>
        <v>7.3864387772937289E-3</v>
      </c>
      <c r="P7123" s="4">
        <f t="shared" si="676"/>
        <v>8.6331462965328482E-2</v>
      </c>
    </row>
    <row r="7124" spans="1:16" x14ac:dyDescent="0.55000000000000004">
      <c r="A7124" s="3">
        <f t="shared" si="677"/>
        <v>7114.8582383774637</v>
      </c>
      <c r="C7124">
        <f t="shared" si="673"/>
        <v>-0.29360874757327238</v>
      </c>
      <c r="D7124">
        <f t="shared" si="674"/>
        <v>-0.13182183451753604</v>
      </c>
      <c r="E7124" s="4">
        <f>(M7124-C7124)^2</f>
        <v>4.6360871984718477E-5</v>
      </c>
      <c r="K7124" s="3">
        <f t="shared" si="678"/>
        <v>7114.8582383774637</v>
      </c>
      <c r="L7124" s="4">
        <v>-0.15222877745653199</v>
      </c>
      <c r="M7124" s="4">
        <v>-0.28679986572786498</v>
      </c>
      <c r="O7124" s="4">
        <f t="shared" si="675"/>
        <v>2.2920294120486982E-2</v>
      </c>
      <c r="P7124" s="4">
        <f t="shared" si="676"/>
        <v>8.3878285411593034E-2</v>
      </c>
    </row>
    <row r="7125" spans="1:16" x14ac:dyDescent="0.55000000000000004">
      <c r="A7125" s="3">
        <f t="shared" si="677"/>
        <v>7115.8582383774637</v>
      </c>
      <c r="C7125">
        <f t="shared" si="673"/>
        <v>-0.23056300207310537</v>
      </c>
      <c r="D7125">
        <f t="shared" si="674"/>
        <v>-0.15048930388123843</v>
      </c>
      <c r="E7125" s="4">
        <f>(M7125-C7125)^2</f>
        <v>3.9198546651430079E-4</v>
      </c>
      <c r="K7125" s="3">
        <f t="shared" si="678"/>
        <v>7115.8582383774637</v>
      </c>
      <c r="L7125" s="4">
        <v>-0.17955224058152999</v>
      </c>
      <c r="M7125" s="4">
        <v>-0.210764379229223</v>
      </c>
      <c r="O7125" s="4">
        <f t="shared" si="675"/>
        <v>3.194010974178383E-2</v>
      </c>
      <c r="P7125" s="4">
        <f t="shared" si="676"/>
        <v>4.5617268456894608E-2</v>
      </c>
    </row>
    <row r="7126" spans="1:16" x14ac:dyDescent="0.55000000000000004">
      <c r="A7126" s="3">
        <f t="shared" si="677"/>
        <v>7116.8582383774637</v>
      </c>
      <c r="C7126">
        <f t="shared" si="673"/>
        <v>-0.10957521376824404</v>
      </c>
      <c r="D7126">
        <f t="shared" si="674"/>
        <v>-0.13133779271149598</v>
      </c>
      <c r="E7126" s="4">
        <f>(M7126-C7126)^2</f>
        <v>7.6361404188424349E-4</v>
      </c>
      <c r="K7126" s="3">
        <f t="shared" si="678"/>
        <v>7116.8582383774637</v>
      </c>
      <c r="L7126" s="4">
        <v>-0.161905731191649</v>
      </c>
      <c r="M7126" s="4">
        <v>-8.19416464653379E-2</v>
      </c>
      <c r="O7126" s="4">
        <f t="shared" si="675"/>
        <v>2.5944012665997485E-2</v>
      </c>
      <c r="P7126" s="4">
        <f t="shared" si="676"/>
        <v>7.1841324827103372E-3</v>
      </c>
    </row>
    <row r="7127" spans="1:16" x14ac:dyDescent="0.55000000000000004">
      <c r="A7127" s="3">
        <f t="shared" si="677"/>
        <v>7117.8582383774637</v>
      </c>
      <c r="C7127">
        <f t="shared" si="673"/>
        <v>3.8949567330071003E-2</v>
      </c>
      <c r="D7127">
        <f t="shared" si="674"/>
        <v>-7.9180205377096094E-2</v>
      </c>
      <c r="E7127" s="4">
        <f>(M7127-C7127)^2</f>
        <v>8.0964790865658783E-4</v>
      </c>
      <c r="K7127" s="3">
        <f t="shared" si="678"/>
        <v>7117.8582383774637</v>
      </c>
      <c r="L7127" s="4">
        <v>-0.103708927034582</v>
      </c>
      <c r="M7127" s="4">
        <v>6.7403879984861803E-2</v>
      </c>
      <c r="O7127" s="4">
        <f t="shared" si="675"/>
        <v>1.0583193179415589E-2</v>
      </c>
      <c r="P7127" s="4">
        <f t="shared" si="676"/>
        <v>4.1713855648317097E-3</v>
      </c>
    </row>
    <row r="7128" spans="1:16" x14ac:dyDescent="0.55000000000000004">
      <c r="A7128" s="3">
        <f t="shared" si="677"/>
        <v>7118.8582383774637</v>
      </c>
      <c r="C7128">
        <f t="shared" si="673"/>
        <v>0.17768605855869574</v>
      </c>
      <c r="D7128">
        <f t="shared" si="674"/>
        <v>-7.124096562801354E-3</v>
      </c>
      <c r="E7128" s="4">
        <f>(M7128-C7128)^2</f>
        <v>4.9202462032411649E-4</v>
      </c>
      <c r="K7128" s="3">
        <f t="shared" si="678"/>
        <v>7118.8582383774637</v>
      </c>
      <c r="L7128" s="4">
        <v>-1.9537578738228999E-2</v>
      </c>
      <c r="M7128" s="4">
        <v>0.19986768654953799</v>
      </c>
      <c r="O7128" s="4">
        <f t="shared" si="675"/>
        <v>3.498134158577253E-4</v>
      </c>
      <c r="P7128" s="4">
        <f t="shared" si="676"/>
        <v>3.8828730515038226E-2</v>
      </c>
    </row>
    <row r="7129" spans="1:16" x14ac:dyDescent="0.55000000000000004">
      <c r="A7129" s="3">
        <f t="shared" si="677"/>
        <v>7119.8582383774637</v>
      </c>
      <c r="C7129">
        <f t="shared" si="673"/>
        <v>0.27176884074379443</v>
      </c>
      <c r="D7129">
        <f t="shared" si="674"/>
        <v>6.6722345931608917E-2</v>
      </c>
      <c r="E7129" s="4">
        <f>(M7129-C7129)^2</f>
        <v>1.1034557879051103E-4</v>
      </c>
      <c r="K7129" s="3">
        <f t="shared" si="678"/>
        <v>7119.8582383774637</v>
      </c>
      <c r="L7129" s="4">
        <v>6.9527077355452993E-2</v>
      </c>
      <c r="M7129" s="4">
        <v>0.28227339112877098</v>
      </c>
      <c r="O7129" s="4">
        <f t="shared" si="675"/>
        <v>4.9507204878929704E-3</v>
      </c>
      <c r="P7129" s="4">
        <f t="shared" si="676"/>
        <v>7.8095530552714551E-2</v>
      </c>
    </row>
    <row r="7130" spans="1:16" x14ac:dyDescent="0.55000000000000004">
      <c r="A7130" s="3">
        <f t="shared" si="677"/>
        <v>7120.8582383774637</v>
      </c>
      <c r="C7130">
        <f t="shared" si="673"/>
        <v>0.29755427399704371</v>
      </c>
      <c r="D7130">
        <f t="shared" si="674"/>
        <v>0.12380101133590254</v>
      </c>
      <c r="E7130" s="4">
        <f>(M7130-C7130)^2</f>
        <v>1.2761328677693667E-5</v>
      </c>
      <c r="K7130" s="3">
        <f t="shared" si="678"/>
        <v>7120.8582383774637</v>
      </c>
      <c r="L7130" s="4">
        <v>0.14117824561078701</v>
      </c>
      <c r="M7130" s="4">
        <v>0.29398197380281399</v>
      </c>
      <c r="O7130" s="4">
        <f t="shared" si="675"/>
        <v>2.016755718611862E-2</v>
      </c>
      <c r="P7130" s="4">
        <f t="shared" si="676"/>
        <v>8.4776683567182265E-2</v>
      </c>
    </row>
    <row r="7131" spans="1:16" x14ac:dyDescent="0.55000000000000004">
      <c r="A7131" s="3">
        <f t="shared" si="677"/>
        <v>7121.8582383774637</v>
      </c>
      <c r="C7131">
        <f t="shared" si="673"/>
        <v>0.24856230443357627</v>
      </c>
      <c r="D7131">
        <f t="shared" si="674"/>
        <v>0.14976764474197232</v>
      </c>
      <c r="E7131" s="4">
        <f>(M7131-C7131)^2</f>
        <v>2.7229478374560039E-4</v>
      </c>
      <c r="K7131" s="3">
        <f t="shared" si="678"/>
        <v>7121.8582383774637</v>
      </c>
      <c r="L7131" s="4">
        <v>0.177470446446647</v>
      </c>
      <c r="M7131" s="4">
        <v>0.23206094740618</v>
      </c>
      <c r="O7131" s="4">
        <f t="shared" si="675"/>
        <v>3.1792575166561789E-2</v>
      </c>
      <c r="P7131" s="4">
        <f t="shared" si="676"/>
        <v>5.2552505240211551E-2</v>
      </c>
    </row>
    <row r="7132" spans="1:16" x14ac:dyDescent="0.55000000000000004">
      <c r="A7132" s="3">
        <f t="shared" si="677"/>
        <v>7122.8582383774637</v>
      </c>
      <c r="C7132">
        <f t="shared" si="673"/>
        <v>0.1371049455680235</v>
      </c>
      <c r="D7132">
        <f t="shared" si="674"/>
        <v>0.13809665544028693</v>
      </c>
      <c r="E7132" s="4">
        <f>(M7132-C7132)^2</f>
        <v>6.2931384000580043E-4</v>
      </c>
      <c r="K7132" s="3">
        <f t="shared" si="678"/>
        <v>7122.8582383774637</v>
      </c>
      <c r="L7132" s="4">
        <v>0.16931407302322299</v>
      </c>
      <c r="M7132" s="4">
        <v>0.11201881713006399</v>
      </c>
      <c r="O7132" s="4">
        <f t="shared" si="675"/>
        <v>2.895046174389097E-2</v>
      </c>
      <c r="P7132" s="4">
        <f t="shared" si="676"/>
        <v>1.1924902445435768E-2</v>
      </c>
    </row>
    <row r="7133" spans="1:16" x14ac:dyDescent="0.55000000000000004">
      <c r="A7133" s="3">
        <f t="shared" si="677"/>
        <v>7123.8582383774637</v>
      </c>
      <c r="C7133">
        <f t="shared" si="673"/>
        <v>-8.8078140051858177E-3</v>
      </c>
      <c r="D7133">
        <f t="shared" si="674"/>
        <v>9.1721042028276259E-2</v>
      </c>
      <c r="E7133" s="4">
        <f>(M7133-C7133)^2</f>
        <v>7.437241748731809E-4</v>
      </c>
      <c r="K7133" s="3">
        <f t="shared" si="678"/>
        <v>7123.8582383774637</v>
      </c>
      <c r="L7133" s="4">
        <v>0.118751939662879</v>
      </c>
      <c r="M7133" s="4">
        <v>-3.60791208105661E-2</v>
      </c>
      <c r="O7133" s="4">
        <f t="shared" si="675"/>
        <v>1.4300863727591713E-2</v>
      </c>
      <c r="P7133" s="4">
        <f t="shared" si="676"/>
        <v>1.5129560927691962E-3</v>
      </c>
    </row>
    <row r="7134" spans="1:16" x14ac:dyDescent="0.55000000000000004">
      <c r="A7134" s="3">
        <f t="shared" si="677"/>
        <v>7124.8582383774637</v>
      </c>
      <c r="C7134">
        <f t="shared" si="673"/>
        <v>-0.1525071103103911</v>
      </c>
      <c r="D7134">
        <f t="shared" si="674"/>
        <v>2.2295310012976695E-2</v>
      </c>
      <c r="E7134" s="4">
        <f>(M7134-C7134)^2</f>
        <v>5.1228477473048788E-4</v>
      </c>
      <c r="K7134" s="3">
        <f t="shared" si="678"/>
        <v>7124.8582383774637</v>
      </c>
      <c r="L7134" s="4">
        <v>3.8447646330416502E-2</v>
      </c>
      <c r="M7134" s="4">
        <v>-0.175140819125574</v>
      </c>
      <c r="O7134" s="4">
        <f t="shared" si="675"/>
        <v>1.5430696686704719E-3</v>
      </c>
      <c r="P7134" s="4">
        <f t="shared" si="676"/>
        <v>3.1669204441370606E-2</v>
      </c>
    </row>
    <row r="7135" spans="1:16" x14ac:dyDescent="0.55000000000000004">
      <c r="A7135" s="3">
        <f t="shared" si="677"/>
        <v>7125.8582383774637</v>
      </c>
      <c r="C7135">
        <f t="shared" si="673"/>
        <v>-0.25788033767043939</v>
      </c>
      <c r="D7135">
        <f t="shared" si="674"/>
        <v>-5.2733384296740404E-2</v>
      </c>
      <c r="E7135" s="4">
        <f>(M7135-C7135)^2</f>
        <v>1.5517872067937694E-4</v>
      </c>
      <c r="K7135" s="3">
        <f t="shared" si="678"/>
        <v>7125.8582383774637</v>
      </c>
      <c r="L7135" s="4">
        <v>-5.1486098537381002E-2</v>
      </c>
      <c r="M7135" s="4">
        <v>-0.27033741279582002</v>
      </c>
      <c r="O7135" s="4">
        <f t="shared" si="675"/>
        <v>2.5656068082557278E-3</v>
      </c>
      <c r="P7135" s="4">
        <f t="shared" si="676"/>
        <v>7.461366946331445E-2</v>
      </c>
    </row>
    <row r="7136" spans="1:16" x14ac:dyDescent="0.55000000000000004">
      <c r="A7136" s="3">
        <f t="shared" si="677"/>
        <v>7126.8582383774637</v>
      </c>
      <c r="C7136">
        <f t="shared" si="673"/>
        <v>-0.29844649091435288</v>
      </c>
      <c r="D7136">
        <f t="shared" si="674"/>
        <v>-0.11450982224834694</v>
      </c>
      <c r="E7136" s="4">
        <f>(M7136-C7136)^2</f>
        <v>3.8460653058304593E-7</v>
      </c>
      <c r="K7136" s="3">
        <f t="shared" si="678"/>
        <v>7126.8582383774637</v>
      </c>
      <c r="L7136" s="4">
        <v>-0.12852483062992401</v>
      </c>
      <c r="M7136" s="4">
        <v>-0.297826324379797</v>
      </c>
      <c r="O7136" s="4">
        <f t="shared" si="675"/>
        <v>1.6304876939777804E-2</v>
      </c>
      <c r="P7136" s="4">
        <f t="shared" si="676"/>
        <v>9.0386778564460937E-2</v>
      </c>
    </row>
    <row r="7137" spans="1:16" x14ac:dyDescent="0.55000000000000004">
      <c r="A7137" s="3">
        <f t="shared" si="677"/>
        <v>7127.8582383774637</v>
      </c>
      <c r="C7137">
        <f t="shared" si="673"/>
        <v>-0.26401102119194986</v>
      </c>
      <c r="D7137">
        <f t="shared" si="674"/>
        <v>-0.14750916689965893</v>
      </c>
      <c r="E7137" s="4">
        <f>(M7137-C7137)^2</f>
        <v>1.7657720933370117E-4</v>
      </c>
      <c r="K7137" s="3">
        <f t="shared" si="678"/>
        <v>7127.8582383774637</v>
      </c>
      <c r="L7137" s="4">
        <v>-0.173373721581038</v>
      </c>
      <c r="M7137" s="4">
        <v>-0.25072278544247201</v>
      </c>
      <c r="O7137" s="4">
        <f t="shared" si="675"/>
        <v>2.9769859197833013E-2</v>
      </c>
      <c r="P7137" s="4">
        <f t="shared" si="676"/>
        <v>6.4282734891528082E-2</v>
      </c>
    </row>
    <row r="7138" spans="1:16" x14ac:dyDescent="0.55000000000000004">
      <c r="A7138" s="3">
        <f t="shared" si="677"/>
        <v>7128.8582383774637</v>
      </c>
      <c r="C7138">
        <f t="shared" si="673"/>
        <v>-0.16322779509376317</v>
      </c>
      <c r="D7138">
        <f t="shared" si="674"/>
        <v>-0.14343845960965793</v>
      </c>
      <c r="E7138" s="4">
        <f>(M7138-C7138)^2</f>
        <v>5.0192243885663378E-4</v>
      </c>
      <c r="K7138" s="3">
        <f t="shared" si="678"/>
        <v>7128.8582383774637</v>
      </c>
      <c r="L7138" s="4">
        <v>-0.17480008842969599</v>
      </c>
      <c r="M7138" s="4">
        <v>-0.14082416951983801</v>
      </c>
      <c r="O7138" s="4">
        <f t="shared" si="675"/>
        <v>3.0264102801787363E-2</v>
      </c>
      <c r="P7138" s="4">
        <f t="shared" si="676"/>
        <v>2.0632962393180843E-2</v>
      </c>
    </row>
    <row r="7139" spans="1:16" x14ac:dyDescent="0.55000000000000004">
      <c r="A7139" s="3">
        <f t="shared" si="677"/>
        <v>7129.8582383774637</v>
      </c>
      <c r="C7139">
        <f t="shared" si="673"/>
        <v>-2.1424319409999483E-2</v>
      </c>
      <c r="D7139">
        <f t="shared" si="674"/>
        <v>-0.10332069666973528</v>
      </c>
      <c r="E7139" s="4">
        <f>(M7139-C7139)^2</f>
        <v>6.640440759608185E-4</v>
      </c>
      <c r="K7139" s="3">
        <f t="shared" si="678"/>
        <v>7129.8582383774637</v>
      </c>
      <c r="L7139" s="4">
        <v>-0.13244668875011401</v>
      </c>
      <c r="M7139" s="4">
        <v>4.3447332687626596E-3</v>
      </c>
      <c r="O7139" s="4">
        <f t="shared" si="675"/>
        <v>1.732182636335659E-2</v>
      </c>
      <c r="P7139" s="4">
        <f t="shared" si="676"/>
        <v>2.3320887913486474E-6</v>
      </c>
    </row>
    <row r="7140" spans="1:16" x14ac:dyDescent="0.55000000000000004">
      <c r="A7140" s="3">
        <f t="shared" si="677"/>
        <v>7130.8582383774637</v>
      </c>
      <c r="C7140">
        <f t="shared" si="673"/>
        <v>0.12576323273509529</v>
      </c>
      <c r="D7140">
        <f t="shared" si="674"/>
        <v>-3.7237743412111793E-2</v>
      </c>
      <c r="E7140" s="4">
        <f>(M7140-C7140)^2</f>
        <v>5.1357702764864128E-4</v>
      </c>
      <c r="K7140" s="3">
        <f t="shared" si="678"/>
        <v>7130.8582383774637</v>
      </c>
      <c r="L7140" s="4">
        <v>-5.69211942334596E-2</v>
      </c>
      <c r="M7140" s="4">
        <v>0.148425470657433</v>
      </c>
      <c r="O7140" s="4">
        <f t="shared" si="675"/>
        <v>3.1457420446907875E-3</v>
      </c>
      <c r="P7140" s="4">
        <f t="shared" si="676"/>
        <v>2.1201647494196282E-2</v>
      </c>
    </row>
    <row r="7141" spans="1:16" x14ac:dyDescent="0.55000000000000004">
      <c r="A7141" s="3">
        <f t="shared" si="677"/>
        <v>7131.8582383774637</v>
      </c>
      <c r="C7141">
        <f t="shared" si="673"/>
        <v>0.24134563336459025</v>
      </c>
      <c r="D7141">
        <f t="shared" si="674"/>
        <v>3.8203306779188068E-2</v>
      </c>
      <c r="E7141" s="4">
        <f>(M7141-C7141)^2</f>
        <v>1.9562203652710955E-4</v>
      </c>
      <c r="K7141" s="3">
        <f t="shared" si="678"/>
        <v>7131.8582383774637</v>
      </c>
      <c r="L7141" s="4">
        <v>3.2860566492417802E-2</v>
      </c>
      <c r="M7141" s="4">
        <v>0.25533212815517697</v>
      </c>
      <c r="O7141" s="4">
        <f t="shared" si="675"/>
        <v>1.1353426221985682E-3</v>
      </c>
      <c r="P7141" s="4">
        <f t="shared" si="676"/>
        <v>6.3763579119947886E-2</v>
      </c>
    </row>
    <row r="7142" spans="1:16" x14ac:dyDescent="0.55000000000000004">
      <c r="A7142" s="3">
        <f t="shared" si="677"/>
        <v>7132.8582383774637</v>
      </c>
      <c r="C7142">
        <f t="shared" si="673"/>
        <v>0.29627624297225003</v>
      </c>
      <c r="D7142">
        <f t="shared" si="674"/>
        <v>0.10404360742806124</v>
      </c>
      <c r="E7142" s="4">
        <f>(M7142-C7142)^2</f>
        <v>4.0522785831463902E-6</v>
      </c>
      <c r="K7142" s="3">
        <f t="shared" si="678"/>
        <v>7132.8582383774637</v>
      </c>
      <c r="L7142" s="4">
        <v>0.114412194488114</v>
      </c>
      <c r="M7142" s="4">
        <v>0.29828927019092999</v>
      </c>
      <c r="O7142" s="4">
        <f t="shared" si="675"/>
        <v>1.3281749683736452E-2</v>
      </c>
      <c r="P7142" s="4">
        <f t="shared" si="676"/>
        <v>8.7303498747403979E-2</v>
      </c>
    </row>
    <row r="7143" spans="1:16" x14ac:dyDescent="0.55000000000000004">
      <c r="A7143" s="3">
        <f t="shared" si="677"/>
        <v>7133.8582383774637</v>
      </c>
      <c r="C7143">
        <f t="shared" si="673"/>
        <v>0.27675062760896929</v>
      </c>
      <c r="D7143">
        <f t="shared" si="674"/>
        <v>0.14373704539314905</v>
      </c>
      <c r="E7143" s="4">
        <f>(M7143-C7143)^2</f>
        <v>1.04297475601206E-4</v>
      </c>
      <c r="K7143" s="3">
        <f t="shared" si="678"/>
        <v>7133.8582383774637</v>
      </c>
      <c r="L7143" s="4">
        <v>0.16730857861253601</v>
      </c>
      <c r="M7143" s="4">
        <v>0.26653801405507399</v>
      </c>
      <c r="O7143" s="4">
        <f t="shared" si="675"/>
        <v>2.8272020613220015E-2</v>
      </c>
      <c r="P7143" s="4">
        <f t="shared" si="676"/>
        <v>6.9548448633332913E-2</v>
      </c>
    </row>
    <row r="7144" spans="1:16" x14ac:dyDescent="0.55000000000000004">
      <c r="A7144" s="3">
        <f t="shared" si="677"/>
        <v>7134.8582383774637</v>
      </c>
      <c r="C7144">
        <f t="shared" si="673"/>
        <v>0.18767570655923313</v>
      </c>
      <c r="D7144">
        <f t="shared" si="674"/>
        <v>0.14730839108016769</v>
      </c>
      <c r="E7144" s="4">
        <f>(M7144-C7144)^2</f>
        <v>3.8592790078173143E-4</v>
      </c>
      <c r="K7144" s="3">
        <f t="shared" si="678"/>
        <v>7134.8582383774637</v>
      </c>
      <c r="L7144" s="4">
        <v>0.17830149131637901</v>
      </c>
      <c r="M7144" s="4">
        <v>0.16803065881732801</v>
      </c>
      <c r="O7144" s="4">
        <f t="shared" si="675"/>
        <v>3.2089624257032962E-2</v>
      </c>
      <c r="P7144" s="4">
        <f t="shared" si="676"/>
        <v>2.729534969425532E-2</v>
      </c>
    </row>
    <row r="7145" spans="1:16" x14ac:dyDescent="0.55000000000000004">
      <c r="A7145" s="3">
        <f t="shared" si="677"/>
        <v>7135.8582383774637</v>
      </c>
      <c r="C7145">
        <f t="shared" si="673"/>
        <v>5.1436610316437044E-2</v>
      </c>
      <c r="D7145">
        <f t="shared" si="674"/>
        <v>0.11386014114817306</v>
      </c>
      <c r="E7145" s="4">
        <f>(M7145-C7145)^2</f>
        <v>5.7588613158902511E-4</v>
      </c>
      <c r="K7145" s="3">
        <f t="shared" si="678"/>
        <v>7135.8582383774637</v>
      </c>
      <c r="L7145" s="4">
        <v>0.14463768941788499</v>
      </c>
      <c r="M7145" s="4">
        <v>2.7438982692252499E-2</v>
      </c>
      <c r="O7145" s="4">
        <f t="shared" si="675"/>
        <v>2.1162093636132629E-2</v>
      </c>
      <c r="P7145" s="4">
        <f t="shared" si="676"/>
        <v>6.0621172421628639E-4</v>
      </c>
    </row>
    <row r="7146" spans="1:16" x14ac:dyDescent="0.55000000000000004">
      <c r="A7146" s="3">
        <f t="shared" si="677"/>
        <v>7136.8582383774637</v>
      </c>
      <c r="C7146">
        <f t="shared" si="673"/>
        <v>-9.7728854207089225E-2</v>
      </c>
      <c r="D7146">
        <f t="shared" si="674"/>
        <v>5.1798067173119723E-2</v>
      </c>
      <c r="E7146" s="4">
        <f>(M7146-C7146)^2</f>
        <v>4.9711619382966383E-4</v>
      </c>
      <c r="K7146" s="3">
        <f t="shared" si="678"/>
        <v>7136.8582383774637</v>
      </c>
      <c r="L7146" s="4">
        <v>7.4748480937598505E-2</v>
      </c>
      <c r="M7146" s="4">
        <v>-0.120024956867188</v>
      </c>
      <c r="O7146" s="4">
        <f t="shared" si="675"/>
        <v>5.7127536209615097E-3</v>
      </c>
      <c r="P7146" s="4">
        <f t="shared" si="676"/>
        <v>1.5090297576804353E-2</v>
      </c>
    </row>
    <row r="7147" spans="1:16" x14ac:dyDescent="0.55000000000000004">
      <c r="A7147" s="3">
        <f t="shared" si="677"/>
        <v>7137.8582383774637</v>
      </c>
      <c r="C7147">
        <f t="shared" si="673"/>
        <v>-0.22233439626775026</v>
      </c>
      <c r="D7147">
        <f t="shared" si="674"/>
        <v>-2.3281211636878057E-2</v>
      </c>
      <c r="E7147" s="4">
        <f>(M7147-C7147)^2</f>
        <v>2.2781389713094269E-4</v>
      </c>
      <c r="K7147" s="3">
        <f t="shared" si="678"/>
        <v>7137.8582383774637</v>
      </c>
      <c r="L7147" s="4">
        <v>-1.38619482994208E-2</v>
      </c>
      <c r="M7147" s="4">
        <v>-0.23742790139846601</v>
      </c>
      <c r="O7147" s="4">
        <f t="shared" si="675"/>
        <v>1.6972016372496416E-4</v>
      </c>
      <c r="P7147" s="4">
        <f t="shared" si="676"/>
        <v>5.7717908372241979E-2</v>
      </c>
    </row>
    <row r="7148" spans="1:16" x14ac:dyDescent="0.55000000000000004">
      <c r="A7148" s="3">
        <f t="shared" si="677"/>
        <v>7138.8582383774637</v>
      </c>
      <c r="C7148">
        <f t="shared" si="673"/>
        <v>-0.29106579985142728</v>
      </c>
      <c r="D7148">
        <f t="shared" si="674"/>
        <v>-9.2509764402020578E-2</v>
      </c>
      <c r="E7148" s="4">
        <f>(M7148-C7148)^2</f>
        <v>1.8487895444692391E-5</v>
      </c>
      <c r="K7148" s="3">
        <f t="shared" si="678"/>
        <v>7138.8582383774637</v>
      </c>
      <c r="L7148" s="4">
        <v>-9.9000566591566003E-2</v>
      </c>
      <c r="M7148" s="4">
        <v>-0.29536555512872997</v>
      </c>
      <c r="O7148" s="4">
        <f t="shared" si="675"/>
        <v>9.6366199920057023E-3</v>
      </c>
      <c r="P7148" s="4">
        <f t="shared" si="676"/>
        <v>8.8913203224396192E-2</v>
      </c>
    </row>
    <row r="7149" spans="1:16" x14ac:dyDescent="0.55000000000000004">
      <c r="A7149" s="3">
        <f t="shared" si="677"/>
        <v>7139.8582383774637</v>
      </c>
      <c r="C7149">
        <f t="shared" si="673"/>
        <v>-0.28665039808324078</v>
      </c>
      <c r="D7149">
        <f t="shared" si="674"/>
        <v>-0.13848998729362894</v>
      </c>
      <c r="E7149" s="4">
        <f>(M7149-C7149)^2</f>
        <v>5.3631086435570048E-5</v>
      </c>
      <c r="K7149" s="3">
        <f t="shared" si="678"/>
        <v>7139.8582383774637</v>
      </c>
      <c r="L7149" s="4">
        <v>-0.15934387882592599</v>
      </c>
      <c r="M7149" s="4">
        <v>-0.27932707326212503</v>
      </c>
      <c r="O7149" s="4">
        <f t="shared" si="675"/>
        <v>2.5125293192563795E-2</v>
      </c>
      <c r="P7149" s="4">
        <f t="shared" si="676"/>
        <v>7.9605625376043196E-2</v>
      </c>
    </row>
    <row r="7150" spans="1:16" x14ac:dyDescent="0.55000000000000004">
      <c r="A7150" s="3">
        <f t="shared" si="677"/>
        <v>7140.8582383774637</v>
      </c>
      <c r="C7150">
        <f t="shared" si="673"/>
        <v>-0.21019781130980253</v>
      </c>
      <c r="D7150">
        <f t="shared" si="674"/>
        <v>-0.14966673911811657</v>
      </c>
      <c r="E7150" s="4">
        <f>(M7150-C7150)^2</f>
        <v>2.8454353365444458E-4</v>
      </c>
      <c r="K7150" s="3">
        <f t="shared" si="678"/>
        <v>7140.8582383774637</v>
      </c>
      <c r="L7150" s="4">
        <v>-0.17977852811067299</v>
      </c>
      <c r="M7150" s="4">
        <v>-0.193329393077661</v>
      </c>
      <c r="O7150" s="4">
        <f t="shared" si="675"/>
        <v>3.2021044239645788E-2</v>
      </c>
      <c r="P7150" s="4">
        <f t="shared" si="676"/>
        <v>3.8473648959620806E-2</v>
      </c>
    </row>
    <row r="7151" spans="1:16" x14ac:dyDescent="0.55000000000000004">
      <c r="A7151" s="3">
        <f t="shared" si="677"/>
        <v>7141.8582383774637</v>
      </c>
      <c r="C7151">
        <f t="shared" si="673"/>
        <v>-8.0921091996171854E-2</v>
      </c>
      <c r="D7151">
        <f t="shared" si="674"/>
        <v>-0.12323122650103914</v>
      </c>
      <c r="E7151" s="4">
        <f>(M7151-C7151)^2</f>
        <v>4.8443679532560695E-4</v>
      </c>
      <c r="K7151" s="3">
        <f t="shared" si="678"/>
        <v>7141.8582383774637</v>
      </c>
      <c r="L7151" s="4">
        <v>-0.15518652976508199</v>
      </c>
      <c r="M7151" s="4">
        <v>-5.8911167068412401E-2</v>
      </c>
      <c r="O7151" s="4">
        <f t="shared" si="675"/>
        <v>2.3824617273000163E-2</v>
      </c>
      <c r="P7151" s="4">
        <f t="shared" si="676"/>
        <v>3.8104425928641131E-3</v>
      </c>
    </row>
    <row r="7152" spans="1:16" x14ac:dyDescent="0.55000000000000004">
      <c r="A7152" s="3">
        <f t="shared" si="677"/>
        <v>7142.8582383774637</v>
      </c>
      <c r="C7152">
        <f t="shared" si="673"/>
        <v>6.8691645386778452E-2</v>
      </c>
      <c r="D7152">
        <f t="shared" si="674"/>
        <v>-6.5826872670884509E-2</v>
      </c>
      <c r="E7152" s="4">
        <f>(M7152-C7152)^2</f>
        <v>4.6526838592083209E-4</v>
      </c>
      <c r="K7152" s="3">
        <f t="shared" si="678"/>
        <v>7142.8582383774637</v>
      </c>
      <c r="L7152" s="4">
        <v>-9.1727102332487806E-2</v>
      </c>
      <c r="M7152" s="4">
        <v>9.0261726191467898E-2</v>
      </c>
      <c r="O7152" s="4">
        <f t="shared" si="675"/>
        <v>8.2615053078843852E-3</v>
      </c>
      <c r="P7152" s="4">
        <f t="shared" si="676"/>
        <v>7.6464725010164719E-3</v>
      </c>
    </row>
    <row r="7153" spans="1:16" x14ac:dyDescent="0.55000000000000004">
      <c r="A7153" s="3">
        <f t="shared" si="677"/>
        <v>7143.8582383774637</v>
      </c>
      <c r="C7153">
        <f t="shared" si="673"/>
        <v>0.20104170739860885</v>
      </c>
      <c r="D7153">
        <f t="shared" si="674"/>
        <v>8.1202197585939443E-3</v>
      </c>
      <c r="E7153" s="4">
        <f>(M7153-C7153)^2</f>
        <v>2.4920735561932407E-4</v>
      </c>
      <c r="K7153" s="3">
        <f t="shared" si="678"/>
        <v>7143.8582383774637</v>
      </c>
      <c r="L7153" s="4">
        <v>-5.2940530870908701E-3</v>
      </c>
      <c r="M7153" s="4">
        <v>0.21682801018359699</v>
      </c>
      <c r="O7153" s="4">
        <f t="shared" si="675"/>
        <v>1.9889583658342677E-5</v>
      </c>
      <c r="P7153" s="4">
        <f t="shared" si="676"/>
        <v>4.5800449048279519E-2</v>
      </c>
    </row>
    <row r="7154" spans="1:16" x14ac:dyDescent="0.55000000000000004">
      <c r="A7154" s="3">
        <f t="shared" si="677"/>
        <v>7144.8582383774637</v>
      </c>
      <c r="C7154">
        <f t="shared" si="673"/>
        <v>0.28286862774920668</v>
      </c>
      <c r="D7154">
        <f t="shared" si="674"/>
        <v>8.0026646007558142E-2</v>
      </c>
      <c r="E7154" s="4">
        <f>(M7154-C7154)^2</f>
        <v>3.8685242453031637E-5</v>
      </c>
      <c r="K7154" s="3">
        <f t="shared" si="678"/>
        <v>7144.8582383774637</v>
      </c>
      <c r="L7154" s="4">
        <v>8.2464924595889E-2</v>
      </c>
      <c r="M7154" s="4">
        <v>0.28908837392192399</v>
      </c>
      <c r="O7154" s="4">
        <f t="shared" si="675"/>
        <v>6.9387573430482333E-3</v>
      </c>
      <c r="P7154" s="4">
        <f t="shared" si="676"/>
        <v>8.1950947148398512E-2</v>
      </c>
    </row>
    <row r="7155" spans="1:16" x14ac:dyDescent="0.55000000000000004">
      <c r="A7155" s="3">
        <f t="shared" si="677"/>
        <v>7145.8582383774637</v>
      </c>
      <c r="C7155">
        <f t="shared" si="673"/>
        <v>0.29360874757328137</v>
      </c>
      <c r="D7155">
        <f t="shared" si="674"/>
        <v>0.13182183451752386</v>
      </c>
      <c r="E7155" s="4">
        <f>(M7155-C7155)^2</f>
        <v>2.1752770406584242E-5</v>
      </c>
      <c r="K7155" s="3">
        <f t="shared" si="678"/>
        <v>7145.8582383774637</v>
      </c>
      <c r="L7155" s="4">
        <v>0.14957005033857601</v>
      </c>
      <c r="M7155" s="4">
        <v>0.288944761037432</v>
      </c>
      <c r="O7155" s="4">
        <f t="shared" si="675"/>
        <v>2.2621462325927294E-2</v>
      </c>
      <c r="P7155" s="4">
        <f t="shared" si="676"/>
        <v>8.1868743434323238E-2</v>
      </c>
    </row>
    <row r="7156" spans="1:16" x14ac:dyDescent="0.55000000000000004">
      <c r="A7156" s="3">
        <f t="shared" si="677"/>
        <v>7146.8582383774637</v>
      </c>
      <c r="C7156">
        <f t="shared" si="673"/>
        <v>0.23056300207305092</v>
      </c>
      <c r="D7156">
        <f t="shared" si="674"/>
        <v>0.15048930388123827</v>
      </c>
      <c r="E7156" s="4">
        <f>(M7156-C7156)^2</f>
        <v>1.9965299463122171E-4</v>
      </c>
      <c r="K7156" s="3">
        <f t="shared" si="678"/>
        <v>7146.8582383774637</v>
      </c>
      <c r="L7156" s="4">
        <v>0.179214429108738</v>
      </c>
      <c r="M7156" s="4">
        <v>0.21643314026795099</v>
      </c>
      <c r="O7156" s="4">
        <f t="shared" si="675"/>
        <v>3.2417537342071791E-2</v>
      </c>
      <c r="P7156" s="4">
        <f t="shared" si="676"/>
        <v>4.5631592437508771E-2</v>
      </c>
    </row>
    <row r="7157" spans="1:16" x14ac:dyDescent="0.55000000000000004">
      <c r="A7157" s="3">
        <f t="shared" si="677"/>
        <v>7147.8582383774637</v>
      </c>
      <c r="C7157">
        <f t="shared" si="673"/>
        <v>0.10957521376816431</v>
      </c>
      <c r="D7157">
        <f t="shared" si="674"/>
        <v>0.13133779271147489</v>
      </c>
      <c r="E7157" s="4">
        <f>(M7157-C7157)^2</f>
        <v>3.944480759220675E-4</v>
      </c>
      <c r="K7157" s="3">
        <f t="shared" si="678"/>
        <v>7147.8582383774637</v>
      </c>
      <c r="L7157" s="4">
        <v>0.163973442343012</v>
      </c>
      <c r="M7157" s="4">
        <v>8.97144968646367E-2</v>
      </c>
      <c r="O7157" s="4">
        <f t="shared" si="675"/>
        <v>2.7161585060451909E-2</v>
      </c>
      <c r="P7157" s="4">
        <f t="shared" si="676"/>
        <v>7.551067997254508E-3</v>
      </c>
    </row>
    <row r="7158" spans="1:16" x14ac:dyDescent="0.55000000000000004">
      <c r="A7158" s="3">
        <f t="shared" si="677"/>
        <v>7148.8582383774637</v>
      </c>
      <c r="C7158">
        <f t="shared" si="673"/>
        <v>-3.894956732988681E-2</v>
      </c>
      <c r="D7158">
        <f t="shared" si="674"/>
        <v>7.9180205377175739E-2</v>
      </c>
      <c r="E7158" s="4">
        <f>(M7158-C7158)^2</f>
        <v>4.2123997370092985E-4</v>
      </c>
      <c r="K7158" s="3">
        <f t="shared" si="678"/>
        <v>7148.8582383774637</v>
      </c>
      <c r="L7158" s="4">
        <v>0.107664289725092</v>
      </c>
      <c r="M7158" s="4">
        <v>-5.9473698826759701E-2</v>
      </c>
      <c r="O7158" s="4">
        <f t="shared" si="675"/>
        <v>1.1771939445792764E-2</v>
      </c>
      <c r="P7158" s="4">
        <f t="shared" si="676"/>
        <v>3.8802078359998198E-3</v>
      </c>
    </row>
    <row r="7159" spans="1:16" x14ac:dyDescent="0.55000000000000004">
      <c r="A7159" s="3">
        <f t="shared" si="677"/>
        <v>7149.8582383774637</v>
      </c>
      <c r="C7159">
        <f t="shared" si="673"/>
        <v>-0.1776860585587646</v>
      </c>
      <c r="D7159">
        <f t="shared" si="674"/>
        <v>7.1240965627581889E-3</v>
      </c>
      <c r="E7159" s="4">
        <f>(M7159-C7159)^2</f>
        <v>2.5857537722634579E-4</v>
      </c>
      <c r="K7159" s="3">
        <f t="shared" si="678"/>
        <v>7149.8582383774637</v>
      </c>
      <c r="L7159" s="4">
        <v>2.4389947844759102E-2</v>
      </c>
      <c r="M7159" s="4">
        <v>-0.19376633769895199</v>
      </c>
      <c r="O7159" s="4">
        <f t="shared" si="675"/>
        <v>6.3626162698321811E-4</v>
      </c>
      <c r="P7159" s="4">
        <f t="shared" si="676"/>
        <v>3.8645250640951576E-2</v>
      </c>
    </row>
    <row r="7160" spans="1:16" x14ac:dyDescent="0.55000000000000004">
      <c r="A7160" s="3">
        <f t="shared" si="677"/>
        <v>7150.8582383774637</v>
      </c>
      <c r="C7160">
        <f t="shared" si="673"/>
        <v>-0.2717688407438299</v>
      </c>
      <c r="D7160">
        <f t="shared" si="674"/>
        <v>-6.6722345931647664E-2</v>
      </c>
      <c r="E7160" s="4">
        <f>(M7160-C7160)^2</f>
        <v>6.0219998042666124E-5</v>
      </c>
      <c r="K7160" s="3">
        <f t="shared" si="678"/>
        <v>7150.8582383774637</v>
      </c>
      <c r="L7160" s="4">
        <v>-6.4993007777545894E-2</v>
      </c>
      <c r="M7160" s="4">
        <v>-0.27952899525535002</v>
      </c>
      <c r="O7160" s="4">
        <f t="shared" si="675"/>
        <v>4.1163424603746302E-3</v>
      </c>
      <c r="P7160" s="4">
        <f t="shared" si="676"/>
        <v>7.9719608584385163E-2</v>
      </c>
    </row>
    <row r="7161" spans="1:16" x14ac:dyDescent="0.55000000000000004">
      <c r="A7161" s="3">
        <f t="shared" si="677"/>
        <v>7151.8582383774637</v>
      </c>
      <c r="C7161">
        <f t="shared" si="673"/>
        <v>-0.2975542739970477</v>
      </c>
      <c r="D7161">
        <f t="shared" si="674"/>
        <v>-0.12380101133588821</v>
      </c>
      <c r="E7161" s="4">
        <f>(M7161-C7161)^2</f>
        <v>5.1637659424692909E-6</v>
      </c>
      <c r="K7161" s="3">
        <f t="shared" si="678"/>
        <v>7151.8582383774637</v>
      </c>
      <c r="L7161" s="4">
        <v>-0.138098061414615</v>
      </c>
      <c r="M7161" s="4">
        <v>-0.29528188187805299</v>
      </c>
      <c r="O7161" s="4">
        <f t="shared" si="675"/>
        <v>1.8841345924308049E-2</v>
      </c>
      <c r="P7161" s="4">
        <f t="shared" si="676"/>
        <v>8.8863310315247843E-2</v>
      </c>
    </row>
    <row r="7162" spans="1:16" x14ac:dyDescent="0.55000000000000004">
      <c r="A7162" s="3">
        <f t="shared" si="677"/>
        <v>7152.8582383774637</v>
      </c>
      <c r="C7162">
        <f t="shared" si="673"/>
        <v>-0.24856230443352884</v>
      </c>
      <c r="D7162">
        <f t="shared" si="674"/>
        <v>-0.14976764474197654</v>
      </c>
      <c r="E7162" s="4">
        <f>(M7162-C7162)^2</f>
        <v>1.3185274480324172E-4</v>
      </c>
      <c r="K7162" s="3">
        <f t="shared" si="678"/>
        <v>7152.8582383774637</v>
      </c>
      <c r="L7162" s="4">
        <v>-0.17661559887221701</v>
      </c>
      <c r="M7162" s="4">
        <v>-0.237079589388591</v>
      </c>
      <c r="O7162" s="4">
        <f t="shared" si="675"/>
        <v>3.0899072366768063E-2</v>
      </c>
      <c r="P7162" s="4">
        <f t="shared" si="676"/>
        <v>5.7550668895814942E-2</v>
      </c>
    </row>
    <row r="7163" spans="1:16" x14ac:dyDescent="0.55000000000000004">
      <c r="A7163" s="3">
        <f t="shared" si="677"/>
        <v>7153.8582383774637</v>
      </c>
      <c r="C7163">
        <f t="shared" si="673"/>
        <v>-0.13710494556818853</v>
      </c>
      <c r="D7163">
        <f t="shared" si="674"/>
        <v>-0.13809665544032415</v>
      </c>
      <c r="E7163" s="4">
        <f>(M7163-C7163)^2</f>
        <v>3.0996076285761851E-4</v>
      </c>
      <c r="K7163" s="3">
        <f t="shared" si="678"/>
        <v>7153.8582383774637</v>
      </c>
      <c r="L7163" s="4">
        <v>-0.17089866394864101</v>
      </c>
      <c r="M7163" s="4">
        <v>-0.119499243001758</v>
      </c>
      <c r="O7163" s="4">
        <f t="shared" si="675"/>
        <v>2.8921894980310718E-2</v>
      </c>
      <c r="P7163" s="4">
        <f t="shared" si="676"/>
        <v>1.4961413864794066E-2</v>
      </c>
    </row>
    <row r="7164" spans="1:16" x14ac:dyDescent="0.55000000000000004">
      <c r="A7164" s="3">
        <f t="shared" si="677"/>
        <v>7154.8582383774637</v>
      </c>
      <c r="C7164">
        <f t="shared" si="673"/>
        <v>8.8078140052715009E-3</v>
      </c>
      <c r="D7164">
        <f t="shared" si="674"/>
        <v>-9.1721042028242009E-2</v>
      </c>
      <c r="E7164" s="4">
        <f>(M7164-C7164)^2</f>
        <v>3.6874046543260256E-4</v>
      </c>
      <c r="K7164" s="3">
        <f t="shared" si="678"/>
        <v>7154.8582383774637</v>
      </c>
      <c r="L7164" s="4">
        <v>-0.122379098460785</v>
      </c>
      <c r="M7164" s="4">
        <v>2.8010430114348998E-2</v>
      </c>
      <c r="O7164" s="4">
        <f t="shared" si="675"/>
        <v>1.4773143103700254E-2</v>
      </c>
      <c r="P7164" s="4">
        <f t="shared" si="676"/>
        <v>6.3467791003530497E-4</v>
      </c>
    </row>
    <row r="7165" spans="1:16" x14ac:dyDescent="0.55000000000000004">
      <c r="A7165" s="3">
        <f t="shared" si="677"/>
        <v>7155.8582383774637</v>
      </c>
      <c r="C7165">
        <f t="shared" si="673"/>
        <v>0.15250711031034811</v>
      </c>
      <c r="D7165">
        <f t="shared" si="674"/>
        <v>-2.2295310013001633E-2</v>
      </c>
      <c r="E7165" s="4">
        <f>(M7165-C7165)^2</f>
        <v>2.5592342761079396E-4</v>
      </c>
      <c r="K7165" s="3">
        <f t="shared" si="678"/>
        <v>7155.8582383774637</v>
      </c>
      <c r="L7165" s="4">
        <v>-4.3208928578615302E-2</v>
      </c>
      <c r="M7165" s="4">
        <v>0.168504717244224</v>
      </c>
      <c r="O7165" s="4">
        <f t="shared" si="675"/>
        <v>1.7956109150378649E-3</v>
      </c>
      <c r="P7165" s="4">
        <f t="shared" si="676"/>
        <v>2.7452215696517523E-2</v>
      </c>
    </row>
    <row r="7166" spans="1:16" x14ac:dyDescent="0.55000000000000004">
      <c r="A7166" s="3">
        <f t="shared" si="677"/>
        <v>7156.8582383774637</v>
      </c>
      <c r="C7166">
        <f t="shared" si="673"/>
        <v>0.25788033767048257</v>
      </c>
      <c r="D7166">
        <f t="shared" si="674"/>
        <v>5.2733384296780879E-2</v>
      </c>
      <c r="E7166" s="4">
        <f>(M7166-C7166)^2</f>
        <v>7.948818980159963E-5</v>
      </c>
      <c r="K7166" s="3">
        <f t="shared" si="678"/>
        <v>7156.8582383774637</v>
      </c>
      <c r="L7166" s="4">
        <v>4.67831855148012E-2</v>
      </c>
      <c r="M7166" s="4">
        <v>0.26679595261290801</v>
      </c>
      <c r="O7166" s="4">
        <f t="shared" si="675"/>
        <v>2.2674229401598665E-3</v>
      </c>
      <c r="P7166" s="4">
        <f t="shared" si="676"/>
        <v>6.968456248420081E-2</v>
      </c>
    </row>
    <row r="7167" spans="1:16" x14ac:dyDescent="0.55000000000000004">
      <c r="A7167" s="3">
        <f t="shared" si="677"/>
        <v>7157.8582383774637</v>
      </c>
      <c r="C7167">
        <f t="shared" si="673"/>
        <v>0.29844649091435471</v>
      </c>
      <c r="D7167">
        <f t="shared" si="674"/>
        <v>0.11450982224837498</v>
      </c>
      <c r="E7167" s="4">
        <f>(M7167-C7167)^2</f>
        <v>3.240156479370748E-8</v>
      </c>
      <c r="K7167" s="3">
        <f t="shared" si="678"/>
        <v>7157.8582383774637</v>
      </c>
      <c r="L7167" s="4">
        <v>0.125058160574223</v>
      </c>
      <c r="M7167" s="4">
        <v>0.298266486567758</v>
      </c>
      <c r="O7167" s="4">
        <f t="shared" si="675"/>
        <v>1.5848906377222079E-2</v>
      </c>
      <c r="P7167" s="4">
        <f t="shared" si="676"/>
        <v>8.7290035436818833E-2</v>
      </c>
    </row>
    <row r="7168" spans="1:16" x14ac:dyDescent="0.55000000000000004">
      <c r="A7168" s="3">
        <f t="shared" si="677"/>
        <v>7158.8582383774637</v>
      </c>
      <c r="C7168">
        <f t="shared" si="673"/>
        <v>0.26401102119197317</v>
      </c>
      <c r="D7168">
        <f t="shared" si="674"/>
        <v>0.14750916689965393</v>
      </c>
      <c r="E7168" s="4">
        <f>(M7168-C7168)^2</f>
        <v>8.0581008979436708E-5</v>
      </c>
      <c r="K7168" s="3">
        <f t="shared" si="678"/>
        <v>7158.8582383774637</v>
      </c>
      <c r="L7168" s="4">
        <v>0.17201154351332501</v>
      </c>
      <c r="M7168" s="4">
        <v>0.25503432865076198</v>
      </c>
      <c r="O7168" s="4">
        <f t="shared" si="675"/>
        <v>2.9875678408735992E-2</v>
      </c>
      <c r="P7168" s="4">
        <f t="shared" si="676"/>
        <v>6.361327041101833E-2</v>
      </c>
    </row>
    <row r="7169" spans="1:16" x14ac:dyDescent="0.55000000000000004">
      <c r="A7169" s="3">
        <f t="shared" si="677"/>
        <v>7159.8582383774637</v>
      </c>
      <c r="C7169">
        <f t="shared" si="673"/>
        <v>0.16322779509380506</v>
      </c>
      <c r="D7169">
        <f t="shared" si="674"/>
        <v>0.14343845960966556</v>
      </c>
      <c r="E7169" s="4">
        <f>(M7169-C7169)^2</f>
        <v>2.3410695542230744E-4</v>
      </c>
      <c r="K7169" s="3">
        <f t="shared" si="678"/>
        <v>7159.8582383774637</v>
      </c>
      <c r="L7169" s="4">
        <v>0.17588356829737001</v>
      </c>
      <c r="M7169" s="4">
        <v>0.14792724100506999</v>
      </c>
      <c r="O7169" s="4">
        <f t="shared" si="675"/>
        <v>3.1229197602929592E-2</v>
      </c>
      <c r="P7169" s="4">
        <f t="shared" si="676"/>
        <v>2.1056803424833515E-2</v>
      </c>
    </row>
    <row r="7170" spans="1:16" x14ac:dyDescent="0.55000000000000004">
      <c r="A7170" s="3">
        <f t="shared" si="677"/>
        <v>7160.8582383774637</v>
      </c>
      <c r="C7170">
        <f t="shared" si="673"/>
        <v>2.1424319410049381E-2</v>
      </c>
      <c r="D7170">
        <f t="shared" si="674"/>
        <v>0.10332069666975363</v>
      </c>
      <c r="E7170" s="4">
        <f>(M7170-C7170)^2</f>
        <v>3.1164469355346973E-4</v>
      </c>
      <c r="K7170" s="3">
        <f t="shared" si="678"/>
        <v>7160.8582383774637</v>
      </c>
      <c r="L7170" s="4">
        <v>0.13570446229889399</v>
      </c>
      <c r="M7170" s="4">
        <v>3.77085817567753E-3</v>
      </c>
      <c r="O7170" s="4">
        <f t="shared" si="675"/>
        <v>1.8642827913741881E-2</v>
      </c>
      <c r="P7170" s="4">
        <f t="shared" si="676"/>
        <v>9.0867166844341985E-7</v>
      </c>
    </row>
    <row r="7171" spans="1:16" x14ac:dyDescent="0.55000000000000004">
      <c r="A7171" s="3">
        <f t="shared" si="677"/>
        <v>7161.8582383774637</v>
      </c>
      <c r="C7171">
        <f t="shared" si="673"/>
        <v>-0.12576323273517304</v>
      </c>
      <c r="D7171">
        <f t="shared" si="674"/>
        <v>3.7237743412069924E-2</v>
      </c>
      <c r="E7171" s="4">
        <f>(M7171-C7171)^2</f>
        <v>2.4232298143973539E-4</v>
      </c>
      <c r="K7171" s="3">
        <f t="shared" si="678"/>
        <v>7161.8582383774637</v>
      </c>
      <c r="L7171" s="4">
        <v>6.1537331868294298E-2</v>
      </c>
      <c r="M7171" s="4">
        <v>-0.141329959476519</v>
      </c>
      <c r="O7171" s="4">
        <f t="shared" si="675"/>
        <v>3.8902178597812758E-3</v>
      </c>
      <c r="P7171" s="4">
        <f t="shared" si="676"/>
        <v>2.0778523361069664E-2</v>
      </c>
    </row>
    <row r="7172" spans="1:16" x14ac:dyDescent="0.55000000000000004">
      <c r="A7172" s="3">
        <f t="shared" si="677"/>
        <v>7162.8582383774637</v>
      </c>
      <c r="C7172">
        <f t="shared" si="673"/>
        <v>-0.24134563336464071</v>
      </c>
      <c r="D7172">
        <f t="shared" si="674"/>
        <v>-3.8203306779229874E-2</v>
      </c>
      <c r="E7172" s="4">
        <f>(M7172-C7172)^2</f>
        <v>9.3860805859750566E-5</v>
      </c>
      <c r="K7172" s="3">
        <f t="shared" si="678"/>
        <v>7162.8582383774637</v>
      </c>
      <c r="L7172" s="4">
        <v>-2.8042205078611802E-2</v>
      </c>
      <c r="M7172" s="4">
        <v>-0.25103381203040398</v>
      </c>
      <c r="O7172" s="4">
        <f t="shared" si="675"/>
        <v>7.4027123387605679E-4</v>
      </c>
      <c r="P7172" s="4">
        <f t="shared" si="676"/>
        <v>6.4440547240659826E-2</v>
      </c>
    </row>
    <row r="7173" spans="1:16" x14ac:dyDescent="0.55000000000000004">
      <c r="A7173" s="3">
        <f t="shared" si="677"/>
        <v>7163.8582383774637</v>
      </c>
      <c r="C7173">
        <f t="shared" si="673"/>
        <v>-0.29627624297224392</v>
      </c>
      <c r="D7173">
        <f t="shared" si="674"/>
        <v>-0.104043607428043</v>
      </c>
      <c r="E7173" s="4">
        <f>(M7173-C7173)^2</f>
        <v>2.5231609755025843E-6</v>
      </c>
      <c r="K7173" s="3">
        <f t="shared" si="678"/>
        <v>7163.8582383774637</v>
      </c>
      <c r="L7173" s="4">
        <v>-0.11059839780236901</v>
      </c>
      <c r="M7173" s="4">
        <v>-0.29786468906056501</v>
      </c>
      <c r="O7173" s="4">
        <f t="shared" si="675"/>
        <v>1.2048161745706741E-2</v>
      </c>
      <c r="P7173" s="4">
        <f t="shared" si="676"/>
        <v>9.0409848253863515E-2</v>
      </c>
    </row>
    <row r="7174" spans="1:16" x14ac:dyDescent="0.55000000000000004">
      <c r="A7174" s="3">
        <f t="shared" si="677"/>
        <v>7164.8582383774637</v>
      </c>
      <c r="C7174">
        <f t="shared" si="673"/>
        <v>-0.27675062760893715</v>
      </c>
      <c r="D7174">
        <f t="shared" si="674"/>
        <v>-0.14373704539316184</v>
      </c>
      <c r="E7174" s="4">
        <f>(M7174-C7174)^2</f>
        <v>4.431725617159807E-5</v>
      </c>
      <c r="K7174" s="3">
        <f t="shared" si="678"/>
        <v>7164.8582383774637</v>
      </c>
      <c r="L7174" s="4">
        <v>-0.165454535693873</v>
      </c>
      <c r="M7174" s="4">
        <v>-0.27009350689712802</v>
      </c>
      <c r="O7174" s="4">
        <f t="shared" si="675"/>
        <v>2.7099828867833149E-2</v>
      </c>
      <c r="P7174" s="4">
        <f t="shared" si="676"/>
        <v>7.4480480708102231E-2</v>
      </c>
    </row>
    <row r="7175" spans="1:16" x14ac:dyDescent="0.55000000000000004">
      <c r="A7175" s="3">
        <f t="shared" si="677"/>
        <v>7165.8582383774637</v>
      </c>
      <c r="C7175">
        <f t="shared" ref="C7175:C7238" si="679">$B$2*EXP(-C$4*((PI()/($B$1*$B$3)))^0.5)*SIN(2*PI()*$A7175/$B$3-C$4*SQRT(PI()/($B$1*$B$3)))</f>
        <v>-0.1876757065593776</v>
      </c>
      <c r="D7175">
        <f t="shared" ref="D7175:D7238" si="680">$B$2*EXP(-D$4*((PI()/($B$1*$B$3)))^0.5)*SIN(2*PI()*$A7175/$B$3-D$4*SQRT(PI()/($B$1*$B$3)))</f>
        <v>-0.14730839108018687</v>
      </c>
      <c r="E7175" s="4">
        <f>(M7175-C7175)^2</f>
        <v>1.6899938033077981E-4</v>
      </c>
      <c r="K7175" s="3">
        <f t="shared" si="678"/>
        <v>7165.8582383774637</v>
      </c>
      <c r="L7175" s="4">
        <v>-0.17887155871542501</v>
      </c>
      <c r="M7175" s="4">
        <v>-0.17467573039283099</v>
      </c>
      <c r="O7175" s="4">
        <f t="shared" ref="O7175:O7238" si="681">(L7175-$J$1)^2</f>
        <v>3.1697272918585796E-2</v>
      </c>
      <c r="P7175" s="4">
        <f t="shared" ref="P7175:P7238" si="682">(M7175-$J$2)^2</f>
        <v>3.1503887823252065E-2</v>
      </c>
    </row>
    <row r="7176" spans="1:16" x14ac:dyDescent="0.55000000000000004">
      <c r="A7176" s="3">
        <f t="shared" si="677"/>
        <v>7166.8582383774637</v>
      </c>
      <c r="C7176">
        <f t="shared" si="679"/>
        <v>-5.1436610316352611E-2</v>
      </c>
      <c r="D7176">
        <f t="shared" si="680"/>
        <v>-0.11386014114814479</v>
      </c>
      <c r="E7176" s="4">
        <f>(M7176-C7176)^2</f>
        <v>2.5367814353271102E-4</v>
      </c>
      <c r="K7176" s="3">
        <f t="shared" si="678"/>
        <v>7166.8582383774637</v>
      </c>
      <c r="L7176" s="4">
        <v>-0.14748909021810699</v>
      </c>
      <c r="M7176" s="4">
        <v>-3.5509333602089403E-2</v>
      </c>
      <c r="O7176" s="4">
        <f t="shared" si="681"/>
        <v>2.1507633612328689E-2</v>
      </c>
      <c r="P7176" s="4">
        <f t="shared" si="682"/>
        <v>1.4689550246713052E-3</v>
      </c>
    </row>
    <row r="7177" spans="1:16" x14ac:dyDescent="0.55000000000000004">
      <c r="A7177" s="3">
        <f t="shared" si="677"/>
        <v>7167.8582383774637</v>
      </c>
      <c r="C7177">
        <f t="shared" si="679"/>
        <v>9.7728854207041943E-2</v>
      </c>
      <c r="D7177">
        <f t="shared" si="680"/>
        <v>-5.1798067173143399E-2</v>
      </c>
      <c r="E7177" s="4">
        <f>(M7177-C7177)^2</f>
        <v>2.1968403194728923E-4</v>
      </c>
      <c r="K7177" s="3">
        <f t="shared" si="678"/>
        <v>7167.8582383774637</v>
      </c>
      <c r="L7177" s="4">
        <v>-7.9167064119775296E-2</v>
      </c>
      <c r="M7177" s="4">
        <v>0.112550596073209</v>
      </c>
      <c r="O7177" s="4">
        <f t="shared" si="681"/>
        <v>6.136025202673521E-3</v>
      </c>
      <c r="P7177" s="4">
        <f t="shared" si="682"/>
        <v>1.2041327033505028E-2</v>
      </c>
    </row>
    <row r="7178" spans="1:16" x14ac:dyDescent="0.55000000000000004">
      <c r="A7178" s="3">
        <f t="shared" si="677"/>
        <v>7168.8582383774637</v>
      </c>
      <c r="C7178">
        <f t="shared" si="679"/>
        <v>0.22233439626780746</v>
      </c>
      <c r="D7178">
        <f t="shared" si="680"/>
        <v>2.3281211636920752E-2</v>
      </c>
      <c r="E7178" s="4">
        <f>(M7178-C7178)^2</f>
        <v>1.0175028203692273E-4</v>
      </c>
      <c r="K7178" s="3">
        <f t="shared" si="678"/>
        <v>7168.8582383774637</v>
      </c>
      <c r="L7178" s="4">
        <v>8.9828443041658403E-3</v>
      </c>
      <c r="M7178" s="4">
        <v>0.23242153074876501</v>
      </c>
      <c r="O7178" s="4">
        <f t="shared" si="681"/>
        <v>9.6375912719768767E-5</v>
      </c>
      <c r="P7178" s="4">
        <f t="shared" si="682"/>
        <v>5.2717957914352985E-2</v>
      </c>
    </row>
    <row r="7179" spans="1:16" x14ac:dyDescent="0.55000000000000004">
      <c r="A7179" s="3">
        <f t="shared" si="677"/>
        <v>7169.8582383774637</v>
      </c>
      <c r="C7179">
        <f t="shared" si="679"/>
        <v>0.29106579985144626</v>
      </c>
      <c r="D7179">
        <f t="shared" si="680"/>
        <v>9.2509764402054662E-2</v>
      </c>
      <c r="E7179" s="4">
        <f>(M7179-C7179)^2</f>
        <v>9.0917407540058216E-6</v>
      </c>
      <c r="K7179" s="3">
        <f t="shared" si="678"/>
        <v>7169.8582383774637</v>
      </c>
      <c r="L7179" s="4">
        <v>9.4882943646608195E-2</v>
      </c>
      <c r="M7179" s="4">
        <v>0.294081051209792</v>
      </c>
      <c r="O7179" s="4">
        <f t="shared" si="681"/>
        <v>9.161786737998525E-3</v>
      </c>
      <c r="P7179" s="4">
        <f t="shared" si="682"/>
        <v>8.4834389002772195E-2</v>
      </c>
    </row>
    <row r="7180" spans="1:16" x14ac:dyDescent="0.55000000000000004">
      <c r="A7180" s="3">
        <f t="shared" ref="A7180:A7243" si="683">K7180</f>
        <v>7170.8582383774637</v>
      </c>
      <c r="C7180">
        <f t="shared" si="679"/>
        <v>0.28665039808329262</v>
      </c>
      <c r="D7180">
        <f t="shared" si="680"/>
        <v>0.1384899872935923</v>
      </c>
      <c r="E7180" s="4">
        <f>(M7180-C7180)^2</f>
        <v>2.0832378376151777E-5</v>
      </c>
      <c r="K7180" s="3">
        <f t="shared" si="678"/>
        <v>7170.8582383774637</v>
      </c>
      <c r="L7180" s="4">
        <v>0.15701902114170799</v>
      </c>
      <c r="M7180" s="4">
        <v>0.28208614804893301</v>
      </c>
      <c r="O7180" s="4">
        <f t="shared" si="681"/>
        <v>2.4917664409855666E-2</v>
      </c>
      <c r="P7180" s="4">
        <f t="shared" si="682"/>
        <v>7.7990913292457331E-2</v>
      </c>
    </row>
    <row r="7181" spans="1:16" x14ac:dyDescent="0.55000000000000004">
      <c r="A7181" s="3">
        <f t="shared" si="683"/>
        <v>7171.8582383774637</v>
      </c>
      <c r="C7181">
        <f t="shared" si="679"/>
        <v>0.21019781130974163</v>
      </c>
      <c r="D7181">
        <f t="shared" si="680"/>
        <v>0.14966673911811207</v>
      </c>
      <c r="E7181" s="4">
        <f>(M7181-C7181)^2</f>
        <v>1.1570857705583428E-4</v>
      </c>
      <c r="K7181" s="3">
        <f t="shared" ref="K7181:K7244" si="684">K7180+1</f>
        <v>7171.8582383774637</v>
      </c>
      <c r="L7181" s="4">
        <v>0.17982871071657699</v>
      </c>
      <c r="M7181" s="4">
        <v>0.199441019173801</v>
      </c>
      <c r="O7181" s="4">
        <f t="shared" si="681"/>
        <v>3.2639115903950369E-2</v>
      </c>
      <c r="P7181" s="4">
        <f t="shared" si="682"/>
        <v>3.8660762886649554E-2</v>
      </c>
    </row>
    <row r="7182" spans="1:16" x14ac:dyDescent="0.55000000000000004">
      <c r="A7182" s="3">
        <f t="shared" si="683"/>
        <v>7172.8582383774637</v>
      </c>
      <c r="C7182">
        <f t="shared" si="679"/>
        <v>8.092109199608935E-2</v>
      </c>
      <c r="D7182">
        <f t="shared" si="680"/>
        <v>0.12323122650101433</v>
      </c>
      <c r="E7182" s="4">
        <f>(M7182-C7182)^2</f>
        <v>1.9814622477789794E-4</v>
      </c>
      <c r="K7182" s="3">
        <f t="shared" si="684"/>
        <v>7172.8582383774637</v>
      </c>
      <c r="L7182" s="4">
        <v>0.15759918411615001</v>
      </c>
      <c r="M7182" s="4">
        <v>6.6844649804331593E-2</v>
      </c>
      <c r="O7182" s="4">
        <f t="shared" si="681"/>
        <v>2.5101162279366533E-2</v>
      </c>
      <c r="P7182" s="4">
        <f t="shared" si="682"/>
        <v>4.0994611264903473E-3</v>
      </c>
    </row>
    <row r="7183" spans="1:16" x14ac:dyDescent="0.55000000000000004">
      <c r="A7183" s="3">
        <f t="shared" si="683"/>
        <v>7173.8582383774637</v>
      </c>
      <c r="C7183">
        <f t="shared" si="679"/>
        <v>-6.8691645386729769E-2</v>
      </c>
      <c r="D7183">
        <f t="shared" si="680"/>
        <v>6.5826872670907199E-2</v>
      </c>
      <c r="E7183" s="4">
        <f>(M7183-C7183)^2</f>
        <v>1.9048778952748748E-4</v>
      </c>
      <c r="K7183" s="3">
        <f t="shared" si="684"/>
        <v>7173.8582383774637</v>
      </c>
      <c r="L7183" s="4">
        <v>9.5897964179473202E-2</v>
      </c>
      <c r="M7183" s="4">
        <v>-8.2493376782735398E-2</v>
      </c>
      <c r="O7183" s="4">
        <f t="shared" si="681"/>
        <v>9.3571268976352911E-3</v>
      </c>
      <c r="P7183" s="4">
        <f t="shared" si="682"/>
        <v>7.2779653980261519E-3</v>
      </c>
    </row>
    <row r="7184" spans="1:16" x14ac:dyDescent="0.55000000000000004">
      <c r="A7184" s="3">
        <f t="shared" si="683"/>
        <v>7174.8582383774637</v>
      </c>
      <c r="C7184">
        <f t="shared" si="679"/>
        <v>-0.20104170739867222</v>
      </c>
      <c r="D7184">
        <f t="shared" si="680"/>
        <v>-8.1202197586370938E-3</v>
      </c>
      <c r="E7184" s="4">
        <f>(M7184-C7184)^2</f>
        <v>1.0259092840732462E-4</v>
      </c>
      <c r="K7184" s="3">
        <f t="shared" si="684"/>
        <v>7174.8582383774637</v>
      </c>
      <c r="L7184" s="4">
        <v>1.0178504206267701E-2</v>
      </c>
      <c r="M7184" s="4">
        <v>-0.211170425402809</v>
      </c>
      <c r="O7184" s="4">
        <f t="shared" si="681"/>
        <v>1.2128139703382599E-4</v>
      </c>
      <c r="P7184" s="4">
        <f t="shared" si="682"/>
        <v>4.5790881633773331E-2</v>
      </c>
    </row>
    <row r="7185" spans="1:16" x14ac:dyDescent="0.55000000000000004">
      <c r="A7185" s="3">
        <f t="shared" si="683"/>
        <v>7175.8582383774637</v>
      </c>
      <c r="C7185">
        <f t="shared" si="679"/>
        <v>-0.28286862774914728</v>
      </c>
      <c r="D7185">
        <f t="shared" si="680"/>
        <v>-8.002664600747883E-2</v>
      </c>
      <c r="E7185" s="4">
        <f>(M7185-C7185)^2</f>
        <v>1.6727308393053174E-5</v>
      </c>
      <c r="K7185" s="3">
        <f t="shared" si="684"/>
        <v>7175.8582383774637</v>
      </c>
      <c r="L7185" s="4">
        <v>-7.8090225288253504E-2</v>
      </c>
      <c r="M7185" s="4">
        <v>-0.286958530974537</v>
      </c>
      <c r="O7185" s="4">
        <f t="shared" si="681"/>
        <v>5.9684812152478511E-3</v>
      </c>
      <c r="P7185" s="4">
        <f t="shared" si="682"/>
        <v>8.3970215044441021E-2</v>
      </c>
    </row>
    <row r="7186" spans="1:16" x14ac:dyDescent="0.55000000000000004">
      <c r="A7186" s="3">
        <f t="shared" si="683"/>
        <v>7176.8582383774637</v>
      </c>
      <c r="C7186">
        <f t="shared" si="679"/>
        <v>-0.29360874757326588</v>
      </c>
      <c r="D7186">
        <f t="shared" si="680"/>
        <v>-0.1318218345175447</v>
      </c>
      <c r="E7186" s="4">
        <f>(M7186-C7186)^2</f>
        <v>7.4674048304567496E-6</v>
      </c>
      <c r="K7186" s="3">
        <f t="shared" si="684"/>
        <v>7176.8582383774637</v>
      </c>
      <c r="L7186" s="4">
        <v>-0.146800773422743</v>
      </c>
      <c r="M7186" s="4">
        <v>-0.29087609230220501</v>
      </c>
      <c r="O7186" s="4">
        <f t="shared" si="681"/>
        <v>2.1306217453167606E-2</v>
      </c>
      <c r="P7186" s="4">
        <f t="shared" si="682"/>
        <v>8.6255993981129195E-2</v>
      </c>
    </row>
    <row r="7187" spans="1:16" x14ac:dyDescent="0.55000000000000004">
      <c r="A7187" s="3">
        <f t="shared" si="683"/>
        <v>7177.8582383774637</v>
      </c>
      <c r="C7187">
        <f t="shared" si="679"/>
        <v>-0.2305630020730827</v>
      </c>
      <c r="D7187">
        <f t="shared" si="680"/>
        <v>-0.15048930388123835</v>
      </c>
      <c r="E7187" s="4">
        <f>(M7187-C7187)^2</f>
        <v>7.4322851816962341E-5</v>
      </c>
      <c r="K7187" s="3">
        <f t="shared" si="684"/>
        <v>7177.8582383774637</v>
      </c>
      <c r="L7187" s="4">
        <v>-0.17874415716762501</v>
      </c>
      <c r="M7187" s="4">
        <v>-0.22194193184851299</v>
      </c>
      <c r="O7187" s="4">
        <f t="shared" si="681"/>
        <v>3.1651924699772183E-2</v>
      </c>
      <c r="P7187" s="4">
        <f t="shared" si="682"/>
        <v>5.0516854107871802E-2</v>
      </c>
    </row>
    <row r="7188" spans="1:16" x14ac:dyDescent="0.55000000000000004">
      <c r="A7188" s="3">
        <f t="shared" si="683"/>
        <v>7178.8582383774637</v>
      </c>
      <c r="C7188">
        <f t="shared" si="679"/>
        <v>-0.10957521376808457</v>
      </c>
      <c r="D7188">
        <f t="shared" si="680"/>
        <v>-0.13133779271145379</v>
      </c>
      <c r="E7188" s="4">
        <f>(M7188-C7188)^2</f>
        <v>1.4772399502927148E-4</v>
      </c>
      <c r="K7188" s="3">
        <f t="shared" si="684"/>
        <v>7178.8582383774637</v>
      </c>
      <c r="L7188" s="4">
        <v>-0.165919957901626</v>
      </c>
      <c r="M7188" s="4">
        <v>-9.7421037735573299E-2</v>
      </c>
      <c r="O7188" s="4">
        <f t="shared" si="681"/>
        <v>2.7253281332156872E-2</v>
      </c>
      <c r="P7188" s="4">
        <f t="shared" si="682"/>
        <v>1.0047787595151065E-2</v>
      </c>
    </row>
    <row r="7189" spans="1:16" x14ac:dyDescent="0.55000000000000004">
      <c r="A7189" s="3">
        <f t="shared" si="683"/>
        <v>7179.8582383774637</v>
      </c>
      <c r="C7189">
        <f t="shared" si="679"/>
        <v>3.8949567329971797E-2</v>
      </c>
      <c r="D7189">
        <f t="shared" si="680"/>
        <v>-7.918020537713899E-2</v>
      </c>
      <c r="E7189" s="4">
        <f>(M7189-C7189)^2</f>
        <v>1.5750230684328782E-4</v>
      </c>
      <c r="K7189" s="3">
        <f t="shared" si="684"/>
        <v>7179.8582383774637</v>
      </c>
      <c r="L7189" s="4">
        <v>-0.111540075886472</v>
      </c>
      <c r="M7189" s="4">
        <v>5.1499559634482897E-2</v>
      </c>
      <c r="O7189" s="4">
        <f t="shared" si="681"/>
        <v>1.2255773433251117E-2</v>
      </c>
      <c r="P7189" s="4">
        <f t="shared" si="682"/>
        <v>2.3699316882730206E-3</v>
      </c>
    </row>
    <row r="7190" spans="1:16" x14ac:dyDescent="0.55000000000000004">
      <c r="A7190" s="3">
        <f t="shared" si="683"/>
        <v>7180.8582383774637</v>
      </c>
      <c r="C7190">
        <f t="shared" si="679"/>
        <v>0.17768605855872444</v>
      </c>
      <c r="D7190">
        <f t="shared" si="680"/>
        <v>-7.1240965627833806E-3</v>
      </c>
      <c r="E7190" s="4">
        <f>(M7190-C7190)^2</f>
        <v>9.6741274911608032E-5</v>
      </c>
      <c r="K7190" s="3">
        <f t="shared" si="684"/>
        <v>7180.8582383774637</v>
      </c>
      <c r="L7190" s="4">
        <v>-2.9224289921155999E-2</v>
      </c>
      <c r="M7190" s="4">
        <v>0.187521772814009</v>
      </c>
      <c r="O7190" s="4">
        <f t="shared" si="681"/>
        <v>8.0599271214901159E-4</v>
      </c>
      <c r="P7190" s="4">
        <f t="shared" si="682"/>
        <v>3.4115625742585587E-2</v>
      </c>
    </row>
    <row r="7191" spans="1:16" x14ac:dyDescent="0.55000000000000004">
      <c r="A7191" s="3">
        <f t="shared" si="683"/>
        <v>7181.8582383774637</v>
      </c>
      <c r="C7191">
        <f t="shared" si="679"/>
        <v>0.27176884074380919</v>
      </c>
      <c r="D7191">
        <f t="shared" si="680"/>
        <v>6.6722345931625057E-2</v>
      </c>
      <c r="E7191" s="4">
        <f>(M7191-C7191)^2</f>
        <v>2.3127961693975245E-5</v>
      </c>
      <c r="K7191" s="3">
        <f t="shared" si="684"/>
        <v>7181.8582383774637</v>
      </c>
      <c r="L7191" s="4">
        <v>6.04109007492468E-2</v>
      </c>
      <c r="M7191" s="4">
        <v>0.27657799469164401</v>
      </c>
      <c r="O7191" s="4">
        <f t="shared" si="681"/>
        <v>3.7509720596772939E-3</v>
      </c>
      <c r="P7191" s="4">
        <f t="shared" si="682"/>
        <v>7.4944745235172777E-2</v>
      </c>
    </row>
    <row r="7192" spans="1:16" x14ac:dyDescent="0.55000000000000004">
      <c r="A7192" s="3">
        <f t="shared" si="683"/>
        <v>7182.8582383774637</v>
      </c>
      <c r="C7192">
        <f t="shared" si="679"/>
        <v>0.2975542739970517</v>
      </c>
      <c r="D7192">
        <f t="shared" si="680"/>
        <v>0.12380101133587386</v>
      </c>
      <c r="E7192" s="4">
        <f>(M7192-C7192)^2</f>
        <v>1.4178426091641735E-6</v>
      </c>
      <c r="K7192" s="3">
        <f t="shared" si="684"/>
        <v>7182.8582383774637</v>
      </c>
      <c r="L7192" s="4">
        <v>0.13491580656498001</v>
      </c>
      <c r="M7192" s="4">
        <v>0.29636354203344101</v>
      </c>
      <c r="O7192" s="4">
        <f t="shared" si="681"/>
        <v>1.8428085768934007E-2</v>
      </c>
      <c r="P7192" s="4">
        <f t="shared" si="682"/>
        <v>8.6169211005843321E-2</v>
      </c>
    </row>
    <row r="7193" spans="1:16" x14ac:dyDescent="0.55000000000000004">
      <c r="A7193" s="3">
        <f t="shared" si="683"/>
        <v>7183.8582383774637</v>
      </c>
      <c r="C7193">
        <f t="shared" si="679"/>
        <v>0.24856230443348137</v>
      </c>
      <c r="D7193">
        <f t="shared" si="680"/>
        <v>0.14976764474198079</v>
      </c>
      <c r="E7193" s="4">
        <f>(M7193-C7193)^2</f>
        <v>4.4080339896828014E-5</v>
      </c>
      <c r="K7193" s="3">
        <f t="shared" si="684"/>
        <v>7183.8582383774637</v>
      </c>
      <c r="L7193" s="4">
        <v>0.17563021166961301</v>
      </c>
      <c r="M7193" s="4">
        <v>0.241923001767024</v>
      </c>
      <c r="O7193" s="4">
        <f t="shared" si="681"/>
        <v>3.113971651672796E-2</v>
      </c>
      <c r="P7193" s="4">
        <f t="shared" si="682"/>
        <v>5.7171385759388509E-2</v>
      </c>
    </row>
    <row r="7194" spans="1:16" x14ac:dyDescent="0.55000000000000004">
      <c r="A7194" s="3">
        <f t="shared" si="683"/>
        <v>7184.8582383774637</v>
      </c>
      <c r="C7194">
        <f t="shared" si="679"/>
        <v>0.13710494556811237</v>
      </c>
      <c r="D7194">
        <f t="shared" si="680"/>
        <v>0.13809665544030697</v>
      </c>
      <c r="E7194" s="4">
        <f>(M7194-C7194)^2</f>
        <v>1.0431763806207522E-4</v>
      </c>
      <c r="K7194" s="3">
        <f t="shared" si="684"/>
        <v>7184.8582383774637</v>
      </c>
      <c r="L7194" s="4">
        <v>0.172356940730858</v>
      </c>
      <c r="M7194" s="4">
        <v>0.126891344926709</v>
      </c>
      <c r="O7194" s="4">
        <f t="shared" si="681"/>
        <v>2.9995198640387251E-2</v>
      </c>
      <c r="P7194" s="4">
        <f t="shared" si="682"/>
        <v>1.53942903429257E-2</v>
      </c>
    </row>
    <row r="7195" spans="1:16" x14ac:dyDescent="0.55000000000000004">
      <c r="A7195" s="3">
        <f t="shared" si="683"/>
        <v>7185.8582383774637</v>
      </c>
      <c r="C7195">
        <f t="shared" si="679"/>
        <v>-8.8078140052214957E-3</v>
      </c>
      <c r="D7195">
        <f t="shared" si="680"/>
        <v>9.1721042028262006E-2</v>
      </c>
      <c r="E7195" s="4">
        <f>(M7195-C7195)^2</f>
        <v>1.2350371260159043E-4</v>
      </c>
      <c r="K7195" s="3">
        <f t="shared" si="684"/>
        <v>7185.8582383774637</v>
      </c>
      <c r="L7195" s="4">
        <v>0.12591580476122499</v>
      </c>
      <c r="M7195" s="4">
        <v>-1.9921036427255099E-2</v>
      </c>
      <c r="O7195" s="4">
        <f t="shared" si="681"/>
        <v>1.6065583768990536E-2</v>
      </c>
      <c r="P7195" s="4">
        <f t="shared" si="682"/>
        <v>5.1704628980598624E-4</v>
      </c>
    </row>
    <row r="7196" spans="1:16" x14ac:dyDescent="0.55000000000000004">
      <c r="A7196" s="3">
        <f t="shared" si="683"/>
        <v>7186.8582383774637</v>
      </c>
      <c r="C7196">
        <f t="shared" si="679"/>
        <v>-0.1525071103104218</v>
      </c>
      <c r="D7196">
        <f t="shared" si="680"/>
        <v>2.2295310012958897E-2</v>
      </c>
      <c r="E7196" s="4">
        <f>(M7196-C7196)^2</f>
        <v>8.5321435887730931E-5</v>
      </c>
      <c r="K7196" s="3">
        <f t="shared" si="684"/>
        <v>7186.8582383774637</v>
      </c>
      <c r="L7196" s="4">
        <v>4.7938274364199999E-2</v>
      </c>
      <c r="M7196" s="4">
        <v>-0.16174407062687499</v>
      </c>
      <c r="O7196" s="4">
        <f t="shared" si="681"/>
        <v>2.3787619753288859E-3</v>
      </c>
      <c r="P7196" s="4">
        <f t="shared" si="682"/>
        <v>2.7080548528885737E-2</v>
      </c>
    </row>
    <row r="7197" spans="1:16" x14ac:dyDescent="0.55000000000000004">
      <c r="A7197" s="3">
        <f t="shared" si="683"/>
        <v>7187.8582383774637</v>
      </c>
      <c r="C7197">
        <f t="shared" si="679"/>
        <v>-0.25788033767038904</v>
      </c>
      <c r="D7197">
        <f t="shared" si="680"/>
        <v>-5.273338429669315E-2</v>
      </c>
      <c r="E7197" s="4">
        <f>(M7197-C7197)^2</f>
        <v>2.6800928097072913E-5</v>
      </c>
      <c r="K7197" s="3">
        <f t="shared" si="684"/>
        <v>7187.8582383774637</v>
      </c>
      <c r="L7197" s="4">
        <v>-4.2045694234802998E-2</v>
      </c>
      <c r="M7197" s="4">
        <v>-0.26305729895062602</v>
      </c>
      <c r="O7197" s="4">
        <f t="shared" si="681"/>
        <v>1.6983807341086918E-3</v>
      </c>
      <c r="P7197" s="4">
        <f t="shared" si="682"/>
        <v>7.0689470114684308E-2</v>
      </c>
    </row>
    <row r="7198" spans="1:16" x14ac:dyDescent="0.55000000000000004">
      <c r="A7198" s="3">
        <f t="shared" si="683"/>
        <v>7188.8582383774637</v>
      </c>
      <c r="C7198">
        <f t="shared" si="679"/>
        <v>-0.29844649091435654</v>
      </c>
      <c r="D7198">
        <f t="shared" si="680"/>
        <v>-0.11450982224840302</v>
      </c>
      <c r="E7198" s="4">
        <f>(M7198-C7198)^2</f>
        <v>1.5764035525731518E-9</v>
      </c>
      <c r="K7198" s="3">
        <f t="shared" si="684"/>
        <v>7188.8582383774637</v>
      </c>
      <c r="L7198" s="4">
        <v>-0.121499057880149</v>
      </c>
      <c r="M7198" s="4">
        <v>-0.29848619486318501</v>
      </c>
      <c r="O7198" s="4">
        <f t="shared" si="681"/>
        <v>1.4559988828387257E-2</v>
      </c>
      <c r="P7198" s="4">
        <f t="shared" si="682"/>
        <v>9.0783986117339843E-2</v>
      </c>
    </row>
    <row r="7199" spans="1:16" x14ac:dyDescent="0.55000000000000004">
      <c r="A7199" s="3">
        <f t="shared" si="683"/>
        <v>7189.8582383774637</v>
      </c>
      <c r="C7199">
        <f t="shared" si="679"/>
        <v>-0.26401102119199649</v>
      </c>
      <c r="D7199">
        <f t="shared" si="680"/>
        <v>-0.14750916689964894</v>
      </c>
      <c r="E7199" s="4">
        <f>(M7199-C7199)^2</f>
        <v>2.3557914378030742E-5</v>
      </c>
      <c r="K7199" s="3">
        <f t="shared" si="684"/>
        <v>7189.8582383774637</v>
      </c>
      <c r="L7199" s="4">
        <v>-0.17052222875397599</v>
      </c>
      <c r="M7199" s="4">
        <v>-0.25915737159833702</v>
      </c>
      <c r="O7199" s="4">
        <f t="shared" si="681"/>
        <v>2.8794000244164515E-2</v>
      </c>
      <c r="P7199" s="4">
        <f t="shared" si="682"/>
        <v>6.8630893846015645E-2</v>
      </c>
    </row>
    <row r="7200" spans="1:16" x14ac:dyDescent="0.55000000000000004">
      <c r="A7200" s="3">
        <f t="shared" si="683"/>
        <v>7190.8582383774637</v>
      </c>
      <c r="C7200">
        <f t="shared" si="679"/>
        <v>-0.16322779509373331</v>
      </c>
      <c r="D7200">
        <f t="shared" si="680"/>
        <v>-0.14343845960965249</v>
      </c>
      <c r="E7200" s="4">
        <f>(M7200-C7200)^2</f>
        <v>6.9003228153672539E-5</v>
      </c>
      <c r="K7200" s="3">
        <f t="shared" si="684"/>
        <v>7190.8582383774637</v>
      </c>
      <c r="L7200" s="4">
        <v>-0.17683704959326299</v>
      </c>
      <c r="M7200" s="4">
        <v>-0.15492097692107101</v>
      </c>
      <c r="O7200" s="4">
        <f t="shared" si="681"/>
        <v>3.0976975207192101E-2</v>
      </c>
      <c r="P7200" s="4">
        <f t="shared" si="682"/>
        <v>2.4881463527445351E-2</v>
      </c>
    </row>
    <row r="7201" spans="1:16" x14ac:dyDescent="0.55000000000000004">
      <c r="A7201" s="3">
        <f t="shared" si="683"/>
        <v>7191.8582383774637</v>
      </c>
      <c r="C7201">
        <f t="shared" si="679"/>
        <v>-2.1424319409963883E-2</v>
      </c>
      <c r="D7201">
        <f t="shared" si="680"/>
        <v>-0.10332069666972221</v>
      </c>
      <c r="E7201" s="4">
        <f>(M7201-C7201)^2</f>
        <v>9.1024134007369466E-5</v>
      </c>
      <c r="K7201" s="3">
        <f t="shared" si="684"/>
        <v>7191.8582383774637</v>
      </c>
      <c r="L7201" s="4">
        <v>-0.138861934344504</v>
      </c>
      <c r="M7201" s="4">
        <v>-1.1883662513954601E-2</v>
      </c>
      <c r="O7201" s="4">
        <f t="shared" si="681"/>
        <v>1.9051633601228437E-2</v>
      </c>
      <c r="P7201" s="4">
        <f t="shared" si="682"/>
        <v>2.1612757416848163E-4</v>
      </c>
    </row>
    <row r="7202" spans="1:16" x14ac:dyDescent="0.55000000000000004">
      <c r="A7202" s="3">
        <f t="shared" si="683"/>
        <v>7192.8582383774637</v>
      </c>
      <c r="C7202">
        <f t="shared" si="679"/>
        <v>0.12576323273500456</v>
      </c>
      <c r="D7202">
        <f t="shared" si="680"/>
        <v>-3.7237743412160663E-2</v>
      </c>
      <c r="E7202" s="4">
        <f>(M7202-C7202)^2</f>
        <v>7.0002608568382047E-5</v>
      </c>
      <c r="K7202" s="3">
        <f t="shared" si="684"/>
        <v>7192.8582383774637</v>
      </c>
      <c r="L7202" s="4">
        <v>-6.6107986202264102E-2</v>
      </c>
      <c r="M7202" s="4">
        <v>0.13412998889067099</v>
      </c>
      <c r="O7202" s="4">
        <f t="shared" si="681"/>
        <v>4.2606568336384428E-3</v>
      </c>
      <c r="P7202" s="4">
        <f t="shared" si="682"/>
        <v>1.7242939415093861E-2</v>
      </c>
    </row>
    <row r="7203" spans="1:16" x14ac:dyDescent="0.55000000000000004">
      <c r="A7203" s="3">
        <f t="shared" si="683"/>
        <v>7193.8582383774637</v>
      </c>
      <c r="C7203">
        <f t="shared" si="679"/>
        <v>0.24134563336469117</v>
      </c>
      <c r="D7203">
        <f t="shared" si="680"/>
        <v>3.8203306779271674E-2</v>
      </c>
      <c r="E7203" s="4">
        <f>(M7203-C7203)^2</f>
        <v>2.7084937616208378E-5</v>
      </c>
      <c r="K7203" s="3">
        <f t="shared" si="684"/>
        <v>7193.8582383774637</v>
      </c>
      <c r="L7203" s="4">
        <v>2.3203117188506098E-2</v>
      </c>
      <c r="M7203" s="4">
        <v>0.246549952495587</v>
      </c>
      <c r="O7203" s="4">
        <f t="shared" si="681"/>
        <v>5.7779642225803235E-4</v>
      </c>
      <c r="P7203" s="4">
        <f t="shared" si="682"/>
        <v>5.9405452115154515E-2</v>
      </c>
    </row>
    <row r="7204" spans="1:16" x14ac:dyDescent="0.55000000000000004">
      <c r="A7204" s="3">
        <f t="shared" si="683"/>
        <v>7194.8582383774637</v>
      </c>
      <c r="C7204">
        <f t="shared" si="679"/>
        <v>0.29627624297225436</v>
      </c>
      <c r="D7204">
        <f t="shared" si="680"/>
        <v>0.10404360742807423</v>
      </c>
      <c r="E7204" s="4">
        <f>(M7204-C7204)^2</f>
        <v>8.9058486639067705E-7</v>
      </c>
      <c r="K7204" s="3">
        <f t="shared" si="684"/>
        <v>7194.8582383774637</v>
      </c>
      <c r="L7204" s="4">
        <v>0.10670285593772599</v>
      </c>
      <c r="M7204" s="4">
        <v>0.29721995101311799</v>
      </c>
      <c r="O7204" s="4">
        <f t="shared" si="681"/>
        <v>1.1564235420744565E-2</v>
      </c>
      <c r="P7204" s="4">
        <f t="shared" si="682"/>
        <v>8.6672735177108093E-2</v>
      </c>
    </row>
    <row r="7205" spans="1:16" x14ac:dyDescent="0.55000000000000004">
      <c r="A7205" s="3">
        <f t="shared" si="683"/>
        <v>7195.8582383774637</v>
      </c>
      <c r="C7205">
        <f t="shared" si="679"/>
        <v>0.27675062760895591</v>
      </c>
      <c r="D7205">
        <f t="shared" si="680"/>
        <v>0.14373704539315438</v>
      </c>
      <c r="E7205" s="4">
        <f>(M7205-C7205)^2</f>
        <v>1.0898308530647358E-5</v>
      </c>
      <c r="K7205" s="3">
        <f t="shared" si="684"/>
        <v>7195.8582383774637</v>
      </c>
      <c r="L7205" s="4">
        <v>0.16347820248088099</v>
      </c>
      <c r="M7205" s="4">
        <v>0.27344936898069799</v>
      </c>
      <c r="O7205" s="4">
        <f t="shared" si="681"/>
        <v>2.6998591616442118E-2</v>
      </c>
      <c r="P7205" s="4">
        <f t="shared" si="682"/>
        <v>7.3241546011828557E-2</v>
      </c>
    </row>
    <row r="7206" spans="1:16" x14ac:dyDescent="0.55000000000000004">
      <c r="A7206" s="3">
        <f t="shared" si="683"/>
        <v>7196.8582383774637</v>
      </c>
      <c r="C7206">
        <f t="shared" si="679"/>
        <v>0.18767570655931096</v>
      </c>
      <c r="D7206">
        <f t="shared" si="680"/>
        <v>0.14730839108017801</v>
      </c>
      <c r="E7206" s="4">
        <f>(M7206-C7206)^2</f>
        <v>4.2042391243094801E-5</v>
      </c>
      <c r="K7206" s="3">
        <f t="shared" si="684"/>
        <v>7196.8582383774637</v>
      </c>
      <c r="L7206" s="4">
        <v>0.17930941906755701</v>
      </c>
      <c r="M7206" s="4">
        <v>0.18119169613033301</v>
      </c>
      <c r="O7206" s="4">
        <f t="shared" si="681"/>
        <v>3.2451752003928011E-2</v>
      </c>
      <c r="P7206" s="4">
        <f t="shared" si="682"/>
        <v>3.1817312653761025E-2</v>
      </c>
    </row>
    <row r="7207" spans="1:16" x14ac:dyDescent="0.55000000000000004">
      <c r="A7207" s="3">
        <f t="shared" si="683"/>
        <v>7197.8582383774637</v>
      </c>
      <c r="C7207">
        <f t="shared" si="679"/>
        <v>5.1436610316535611E-2</v>
      </c>
      <c r="D7207">
        <f t="shared" si="680"/>
        <v>0.11386014114820603</v>
      </c>
      <c r="E7207" s="4">
        <f>(M7207-C7207)^2</f>
        <v>6.2144390755585109E-5</v>
      </c>
      <c r="K7207" s="3">
        <f t="shared" si="684"/>
        <v>7197.8582383774637</v>
      </c>
      <c r="L7207" s="4">
        <v>0.150231479293885</v>
      </c>
      <c r="M7207" s="4">
        <v>4.35534389524471E-2</v>
      </c>
      <c r="O7207" s="4">
        <f t="shared" si="681"/>
        <v>2.282086337123226E-2</v>
      </c>
      <c r="P7207" s="4">
        <f t="shared" si="682"/>
        <v>1.6594073153279464E-3</v>
      </c>
    </row>
    <row r="7208" spans="1:16" x14ac:dyDescent="0.55000000000000004">
      <c r="A7208" s="3">
        <f t="shared" si="683"/>
        <v>7198.8582383774637</v>
      </c>
      <c r="C7208">
        <f t="shared" si="679"/>
        <v>-9.7728854207122948E-2</v>
      </c>
      <c r="D7208">
        <f t="shared" si="680"/>
        <v>5.1798067173102827E-2</v>
      </c>
      <c r="E7208" s="4">
        <f>(M7208-C7208)^2</f>
        <v>5.2768499794164476E-5</v>
      </c>
      <c r="K7208" s="3">
        <f t="shared" si="684"/>
        <v>7198.8582383774637</v>
      </c>
      <c r="L7208" s="4">
        <v>8.3527133562622799E-2</v>
      </c>
      <c r="M7208" s="4">
        <v>-0.10499304719699901</v>
      </c>
      <c r="O7208" s="4">
        <f t="shared" si="681"/>
        <v>7.1168479531975287E-3</v>
      </c>
      <c r="P7208" s="4">
        <f t="shared" si="682"/>
        <v>1.1623138983281907E-2</v>
      </c>
    </row>
    <row r="7209" spans="1:16" x14ac:dyDescent="0.55000000000000004">
      <c r="A7209" s="3">
        <f t="shared" si="683"/>
        <v>7199.8582383774637</v>
      </c>
      <c r="C7209">
        <f t="shared" si="679"/>
        <v>-0.2223343962677741</v>
      </c>
      <c r="D7209">
        <f t="shared" si="680"/>
        <v>-2.3281211636895834E-2</v>
      </c>
      <c r="E7209" s="4">
        <f>(M7209-C7209)^2</f>
        <v>2.4098055958258577E-5</v>
      </c>
      <c r="K7209" s="3">
        <f t="shared" si="684"/>
        <v>7199.8582383774637</v>
      </c>
      <c r="L7209" s="4">
        <v>-4.0971009341166298E-3</v>
      </c>
      <c r="M7209" s="4">
        <v>-0.22724337334637801</v>
      </c>
      <c r="O7209" s="4">
        <f t="shared" si="681"/>
        <v>1.0646006059571465E-5</v>
      </c>
      <c r="P7209" s="4">
        <f t="shared" si="682"/>
        <v>5.2928058572148926E-2</v>
      </c>
    </row>
    <row r="7210" spans="1:16" x14ac:dyDescent="0.55000000000000004">
      <c r="A7210" s="3">
        <f t="shared" si="683"/>
        <v>7200.8582383774637</v>
      </c>
      <c r="C7210">
        <f t="shared" si="679"/>
        <v>-0.29106579985143516</v>
      </c>
      <c r="D7210">
        <f t="shared" si="680"/>
        <v>-9.2509764402034761E-2</v>
      </c>
      <c r="E7210" s="4">
        <f>(M7210-C7210)^2</f>
        <v>2.2903404362916576E-6</v>
      </c>
      <c r="K7210" s="3">
        <f t="shared" si="684"/>
        <v>7200.8582383774637</v>
      </c>
      <c r="L7210" s="4">
        <v>-9.0695191085337606E-2</v>
      </c>
      <c r="M7210" s="4">
        <v>-0.29257918692561402</v>
      </c>
      <c r="O7210" s="4">
        <f t="shared" si="681"/>
        <v>8.0749834956314413E-3</v>
      </c>
      <c r="P7210" s="4">
        <f t="shared" si="682"/>
        <v>8.7259270861674912E-2</v>
      </c>
    </row>
    <row r="7211" spans="1:16" x14ac:dyDescent="0.55000000000000004">
      <c r="A7211" s="3">
        <f t="shared" si="683"/>
        <v>7201.8582383774637</v>
      </c>
      <c r="C7211">
        <f t="shared" si="679"/>
        <v>-0.2866503980832687</v>
      </c>
      <c r="D7211">
        <f t="shared" si="680"/>
        <v>-0.1384899872936092</v>
      </c>
      <c r="E7211" s="4">
        <f>(M7211-C7211)^2</f>
        <v>4.0548667619487929E-6</v>
      </c>
      <c r="K7211" s="3">
        <f t="shared" si="684"/>
        <v>7201.8582383774637</v>
      </c>
      <c r="L7211" s="4">
        <v>-0.15457810799711699</v>
      </c>
      <c r="M7211" s="4">
        <v>-0.28463672810982499</v>
      </c>
      <c r="O7211" s="4">
        <f t="shared" si="681"/>
        <v>2.363716491161863E-2</v>
      </c>
      <c r="P7211" s="4">
        <f t="shared" si="682"/>
        <v>8.2629999639133839E-2</v>
      </c>
    </row>
    <row r="7212" spans="1:16" x14ac:dyDescent="0.55000000000000004">
      <c r="A7212" s="3">
        <f t="shared" si="683"/>
        <v>7202.8582383774637</v>
      </c>
      <c r="C7212">
        <f t="shared" si="679"/>
        <v>-0.21019781130977716</v>
      </c>
      <c r="D7212">
        <f t="shared" si="680"/>
        <v>-0.14966673911811471</v>
      </c>
      <c r="E7212" s="4">
        <f>(M7212-C7212)^2</f>
        <v>2.2968787868477965E-5</v>
      </c>
      <c r="K7212" s="3">
        <f t="shared" si="684"/>
        <v>7202.8582383774637</v>
      </c>
      <c r="L7212" s="4">
        <v>-0.17974597882805499</v>
      </c>
      <c r="M7212" s="4">
        <v>-0.20540523498086199</v>
      </c>
      <c r="O7212" s="4">
        <f t="shared" si="681"/>
        <v>3.2009396285236365E-2</v>
      </c>
      <c r="P7212" s="4">
        <f t="shared" si="682"/>
        <v>4.3356755447148086E-2</v>
      </c>
    </row>
    <row r="7213" spans="1:16" x14ac:dyDescent="0.55000000000000004">
      <c r="A7213" s="3">
        <f t="shared" si="683"/>
        <v>7203.8582383774637</v>
      </c>
      <c r="C7213">
        <f t="shared" si="679"/>
        <v>-8.0921091996137506E-2</v>
      </c>
      <c r="D7213">
        <f t="shared" si="680"/>
        <v>-0.12323122650102879</v>
      </c>
      <c r="E7213" s="4">
        <f>(M7213-C7213)^2</f>
        <v>3.834539032164252E-5</v>
      </c>
      <c r="K7213" s="3">
        <f t="shared" si="684"/>
        <v>7203.8582383774637</v>
      </c>
      <c r="L7213" s="4">
        <v>-0.159895354198407</v>
      </c>
      <c r="M7213" s="4">
        <v>-7.4728726509375398E-2</v>
      </c>
      <c r="O7213" s="4">
        <f t="shared" si="681"/>
        <v>2.5300425598707373E-2</v>
      </c>
      <c r="P7213" s="4">
        <f t="shared" si="682"/>
        <v>6.0134351533640612E-3</v>
      </c>
    </row>
    <row r="7214" spans="1:16" x14ac:dyDescent="0.55000000000000004">
      <c r="A7214" s="3">
        <f t="shared" si="683"/>
        <v>7204.8582383774637</v>
      </c>
      <c r="C7214">
        <f t="shared" si="679"/>
        <v>6.8691645386681086E-2</v>
      </c>
      <c r="D7214">
        <f t="shared" si="680"/>
        <v>-6.5826872670929862E-2</v>
      </c>
      <c r="E7214" s="4">
        <f>(M7214-C7214)^2</f>
        <v>3.5669677780739607E-5</v>
      </c>
      <c r="K7214" s="3">
        <f t="shared" si="684"/>
        <v>7204.8582383774637</v>
      </c>
      <c r="L7214" s="4">
        <v>-9.9997946191004494E-2</v>
      </c>
      <c r="M7214" s="4">
        <v>7.46640550997483E-2</v>
      </c>
      <c r="O7214" s="4">
        <f t="shared" si="681"/>
        <v>9.8334328629845116E-3</v>
      </c>
      <c r="P7214" s="4">
        <f t="shared" si="682"/>
        <v>5.1619108884144059E-3</v>
      </c>
    </row>
    <row r="7215" spans="1:16" x14ac:dyDescent="0.55000000000000004">
      <c r="A7215" s="3">
        <f t="shared" si="683"/>
        <v>7205.8582383774637</v>
      </c>
      <c r="C7215">
        <f t="shared" si="679"/>
        <v>0.20104170739873559</v>
      </c>
      <c r="D7215">
        <f t="shared" si="680"/>
        <v>8.1202197586802468E-3</v>
      </c>
      <c r="E7215" s="4">
        <f>(M7215-C7215)^2</f>
        <v>1.8619686951519641E-5</v>
      </c>
      <c r="K7215" s="3">
        <f t="shared" si="684"/>
        <v>7205.8582383774637</v>
      </c>
      <c r="L7215" s="4">
        <v>-1.50554322178428E-2</v>
      </c>
      <c r="M7215" s="4">
        <v>0.205356760926969</v>
      </c>
      <c r="O7215" s="4">
        <f t="shared" si="681"/>
        <v>2.0224119486086188E-4</v>
      </c>
      <c r="P7215" s="4">
        <f t="shared" si="682"/>
        <v>4.1022105445098572E-2</v>
      </c>
    </row>
    <row r="7216" spans="1:16" x14ac:dyDescent="0.55000000000000004">
      <c r="A7216" s="3">
        <f t="shared" si="683"/>
        <v>7206.8582383774637</v>
      </c>
      <c r="C7216">
        <f t="shared" si="679"/>
        <v>0.28286862774917471</v>
      </c>
      <c r="D7216">
        <f t="shared" si="680"/>
        <v>8.0026646007515426E-2</v>
      </c>
      <c r="E7216" s="4">
        <f>(M7216-C7216)^2</f>
        <v>3.0553791591092396E-6</v>
      </c>
      <c r="K7216" s="3">
        <f t="shared" si="684"/>
        <v>7206.8582383774637</v>
      </c>
      <c r="L7216" s="4">
        <v>7.3657808151398399E-2</v>
      </c>
      <c r="M7216" s="4">
        <v>0.284616592039173</v>
      </c>
      <c r="O7216" s="4">
        <f t="shared" si="681"/>
        <v>5.5490710690428123E-3</v>
      </c>
      <c r="P7216" s="4">
        <f t="shared" si="682"/>
        <v>7.94106631991333E-2</v>
      </c>
    </row>
    <row r="7217" spans="1:16" x14ac:dyDescent="0.55000000000000004">
      <c r="A7217" s="3">
        <f t="shared" si="683"/>
        <v>7207.8582383774637</v>
      </c>
      <c r="C7217">
        <f t="shared" si="679"/>
        <v>0.29360874757327493</v>
      </c>
      <c r="D7217">
        <f t="shared" si="680"/>
        <v>0.13182183451753254</v>
      </c>
      <c r="E7217" s="4">
        <f>(M7217-C7217)^2</f>
        <v>1.0328972590821539E-6</v>
      </c>
      <c r="K7217" s="3">
        <f t="shared" si="684"/>
        <v>7207.8582383774637</v>
      </c>
      <c r="L7217" s="4">
        <v>0.143922993529254</v>
      </c>
      <c r="M7217" s="4">
        <v>0.29259243204201402</v>
      </c>
      <c r="O7217" s="4">
        <f t="shared" si="681"/>
        <v>2.0954667990666972E-2</v>
      </c>
      <c r="P7217" s="4">
        <f t="shared" si="682"/>
        <v>8.3969444323149081E-2</v>
      </c>
    </row>
    <row r="7218" spans="1:16" x14ac:dyDescent="0.55000000000000004">
      <c r="A7218" s="3">
        <f t="shared" si="683"/>
        <v>7208.8582383774637</v>
      </c>
      <c r="C7218">
        <f t="shared" si="679"/>
        <v>0.23056300207311448</v>
      </c>
      <c r="D7218">
        <f t="shared" si="680"/>
        <v>0.15048930388123843</v>
      </c>
      <c r="E7218" s="4">
        <f>(M7218-C7218)^2</f>
        <v>1.07342710705168E-5</v>
      </c>
      <c r="K7218" s="3">
        <f t="shared" si="684"/>
        <v>7208.8582383774637</v>
      </c>
      <c r="L7218" s="4">
        <v>0.178141772344275</v>
      </c>
      <c r="M7218" s="4">
        <v>0.22728668232826099</v>
      </c>
      <c r="O7218" s="4">
        <f t="shared" si="681"/>
        <v>3.2032427004934277E-2</v>
      </c>
      <c r="P7218" s="4">
        <f t="shared" si="682"/>
        <v>5.0386361979165704E-2</v>
      </c>
    </row>
    <row r="7219" spans="1:16" x14ac:dyDescent="0.55000000000000004">
      <c r="A7219" s="3">
        <f t="shared" si="683"/>
        <v>7209.8582383774637</v>
      </c>
      <c r="C7219">
        <f t="shared" si="679"/>
        <v>0.10957521376825739</v>
      </c>
      <c r="D7219">
        <f t="shared" si="680"/>
        <v>0.13133779271149951</v>
      </c>
      <c r="E7219" s="4">
        <f>(M7219-C7219)^2</f>
        <v>2.042715230182954E-5</v>
      </c>
      <c r="K7219" s="3">
        <f t="shared" si="684"/>
        <v>7209.8582383774637</v>
      </c>
      <c r="L7219" s="4">
        <v>0.16774383916434801</v>
      </c>
      <c r="M7219" s="4">
        <v>0.105055573041183</v>
      </c>
      <c r="O7219" s="4">
        <f t="shared" si="681"/>
        <v>2.8418581971065292E-2</v>
      </c>
      <c r="P7219" s="4">
        <f t="shared" si="682"/>
        <v>1.0452599969669393E-2</v>
      </c>
    </row>
    <row r="7220" spans="1:16" x14ac:dyDescent="0.55000000000000004">
      <c r="A7220" s="3">
        <f t="shared" si="683"/>
        <v>7210.8582383774637</v>
      </c>
      <c r="C7220">
        <f t="shared" si="679"/>
        <v>-3.8949567330056785E-2</v>
      </c>
      <c r="D7220">
        <f t="shared" si="680"/>
        <v>7.9180205377102242E-2</v>
      </c>
      <c r="E7220" s="4">
        <f>(M7220-C7220)^2</f>
        <v>2.059152811424729E-5</v>
      </c>
      <c r="K7220" s="3">
        <f t="shared" si="684"/>
        <v>7210.8582383774637</v>
      </c>
      <c r="L7220" s="4">
        <v>0.11533342085848</v>
      </c>
      <c r="M7220" s="4">
        <v>-4.3487356231520502E-2</v>
      </c>
      <c r="O7220" s="4">
        <f t="shared" si="681"/>
        <v>1.3494934522957894E-2</v>
      </c>
      <c r="P7220" s="4">
        <f t="shared" si="682"/>
        <v>2.1441504036706334E-3</v>
      </c>
    </row>
    <row r="7221" spans="1:16" x14ac:dyDescent="0.55000000000000004">
      <c r="A7221" s="3">
        <f t="shared" si="683"/>
        <v>7211.8582383774637</v>
      </c>
      <c r="C7221">
        <f t="shared" si="679"/>
        <v>-0.17768605855868425</v>
      </c>
      <c r="D7221">
        <f t="shared" si="680"/>
        <v>7.1240965628085731E-3</v>
      </c>
      <c r="E7221" s="4">
        <f>(M7221-C7221)^2</f>
        <v>1.1920093225929569E-5</v>
      </c>
      <c r="K7221" s="3">
        <f t="shared" si="684"/>
        <v>7211.8582383774637</v>
      </c>
      <c r="L7221" s="4">
        <v>3.4037031822006E-2</v>
      </c>
      <c r="M7221" s="4">
        <v>-0.18113860736006701</v>
      </c>
      <c r="O7221" s="4">
        <f t="shared" si="681"/>
        <v>1.216008328215236E-3</v>
      </c>
      <c r="P7221" s="4">
        <f t="shared" si="682"/>
        <v>3.3839891915489938E-2</v>
      </c>
    </row>
    <row r="7222" spans="1:16" x14ac:dyDescent="0.55000000000000004">
      <c r="A7222" s="3">
        <f t="shared" si="683"/>
        <v>7212.8582383774637</v>
      </c>
      <c r="C7222">
        <f t="shared" si="679"/>
        <v>-0.27176884074384466</v>
      </c>
      <c r="D7222">
        <f t="shared" si="680"/>
        <v>-6.672234593166379E-2</v>
      </c>
      <c r="E7222" s="4">
        <f>(M7222-C7222)^2</f>
        <v>2.7348223476595332E-6</v>
      </c>
      <c r="K7222" s="3">
        <f t="shared" si="684"/>
        <v>7212.8582383774637</v>
      </c>
      <c r="L7222" s="4">
        <v>-5.5784142984705597E-2</v>
      </c>
      <c r="M7222" s="4">
        <v>-0.273422570572946</v>
      </c>
      <c r="O7222" s="4">
        <f t="shared" si="681"/>
        <v>3.0194875365417303E-3</v>
      </c>
      <c r="P7222" s="4">
        <f t="shared" si="682"/>
        <v>7.6308640381414425E-2</v>
      </c>
    </row>
    <row r="7223" spans="1:16" x14ac:dyDescent="0.55000000000000004">
      <c r="A7223" s="3">
        <f t="shared" si="683"/>
        <v>7213.8582383774637</v>
      </c>
      <c r="C7223">
        <f t="shared" si="679"/>
        <v>-0.29755427399704482</v>
      </c>
      <c r="D7223">
        <f t="shared" si="680"/>
        <v>-0.12380101133589844</v>
      </c>
      <c r="E7223" s="4">
        <f>(M7223-C7223)^2</f>
        <v>1.076622105241397E-7</v>
      </c>
      <c r="K7223" s="3">
        <f t="shared" si="684"/>
        <v>7213.8582383774637</v>
      </c>
      <c r="L7223" s="4">
        <v>-0.131633833121198</v>
      </c>
      <c r="M7223" s="4">
        <v>-0.29722615479534498</v>
      </c>
      <c r="O7223" s="4">
        <f t="shared" si="681"/>
        <v>1.7108523321656636E-2</v>
      </c>
      <c r="P7223" s="4">
        <f t="shared" si="682"/>
        <v>9.0026264071103576E-2</v>
      </c>
    </row>
    <row r="7224" spans="1:16" x14ac:dyDescent="0.55000000000000004">
      <c r="A7224" s="3">
        <f t="shared" si="683"/>
        <v>7214.8582383774637</v>
      </c>
      <c r="C7224">
        <f t="shared" si="679"/>
        <v>-0.24856230443358424</v>
      </c>
      <c r="D7224">
        <f t="shared" si="680"/>
        <v>-0.14976764474197163</v>
      </c>
      <c r="E7224" s="4">
        <f>(M7224-C7224)^2</f>
        <v>3.8994390692154221E-6</v>
      </c>
      <c r="K7224" s="3">
        <f t="shared" si="684"/>
        <v>7214.8582383774637</v>
      </c>
      <c r="L7224" s="4">
        <v>-0.17451501315547099</v>
      </c>
      <c r="M7224" s="4">
        <v>-0.24658760469204999</v>
      </c>
      <c r="O7224" s="4">
        <f t="shared" si="681"/>
        <v>3.0164997368121321E-2</v>
      </c>
      <c r="P7224" s="4">
        <f t="shared" si="682"/>
        <v>6.2202963840805953E-2</v>
      </c>
    </row>
    <row r="7225" spans="1:16" x14ac:dyDescent="0.55000000000000004">
      <c r="A7225" s="3">
        <f t="shared" si="683"/>
        <v>7215.8582383774637</v>
      </c>
      <c r="C7225">
        <f t="shared" si="679"/>
        <v>-0.13710494556803624</v>
      </c>
      <c r="D7225">
        <f t="shared" si="680"/>
        <v>-0.13809665544028979</v>
      </c>
      <c r="E7225" s="4">
        <f>(M7225-C7225)^2</f>
        <v>8.4988941692688038E-6</v>
      </c>
      <c r="K7225" s="3">
        <f t="shared" si="684"/>
        <v>7215.8582383774637</v>
      </c>
      <c r="L7225" s="4">
        <v>-0.17368782553241199</v>
      </c>
      <c r="M7225" s="4">
        <v>-0.134189659275188</v>
      </c>
      <c r="O7225" s="4">
        <f t="shared" si="681"/>
        <v>2.9878348500402413E-2</v>
      </c>
      <c r="P7225" s="4">
        <f t="shared" si="682"/>
        <v>1.8770993331304536E-2</v>
      </c>
    </row>
    <row r="7226" spans="1:16" x14ac:dyDescent="0.55000000000000004">
      <c r="A7226" s="3">
        <f t="shared" si="683"/>
        <v>7216.8582383774637</v>
      </c>
      <c r="C7226">
        <f t="shared" si="679"/>
        <v>8.8078140051714889E-3</v>
      </c>
      <c r="D7226">
        <f t="shared" si="680"/>
        <v>-9.172104202828199E-2</v>
      </c>
      <c r="E7226" s="4">
        <f>(M7226-C7226)^2</f>
        <v>9.0547114216437956E-6</v>
      </c>
      <c r="K7226" s="3">
        <f t="shared" si="684"/>
        <v>7216.8582383774637</v>
      </c>
      <c r="L7226" s="4">
        <v>-0.12935944452371501</v>
      </c>
      <c r="M7226" s="4">
        <v>1.1816918759354001E-2</v>
      </c>
      <c r="O7226" s="4">
        <f t="shared" si="681"/>
        <v>1.6518718136888013E-2</v>
      </c>
      <c r="P7226" s="4">
        <f t="shared" si="682"/>
        <v>8.0987459811937876E-5</v>
      </c>
    </row>
    <row r="7227" spans="1:16" x14ac:dyDescent="0.55000000000000004">
      <c r="A7227" s="3">
        <f t="shared" si="683"/>
        <v>7217.8582383774637</v>
      </c>
      <c r="C7227">
        <f t="shared" si="679"/>
        <v>0.15250711031037878</v>
      </c>
      <c r="D7227">
        <f t="shared" si="680"/>
        <v>-2.2295310012983842E-2</v>
      </c>
      <c r="E7227" s="4">
        <f>(M7227-C7227)^2</f>
        <v>5.5543453820003718E-6</v>
      </c>
      <c r="K7227" s="3">
        <f t="shared" si="684"/>
        <v>7217.8582383774637</v>
      </c>
      <c r="L7227" s="4">
        <v>-5.2632188146321597E-2</v>
      </c>
      <c r="M7227" s="4">
        <v>0.15486387618377401</v>
      </c>
      <c r="O7227" s="4">
        <f t="shared" si="681"/>
        <v>2.6830233774177898E-3</v>
      </c>
      <c r="P7227" s="4">
        <f t="shared" si="682"/>
        <v>2.3118065399037293E-2</v>
      </c>
    </row>
    <row r="7228" spans="1:16" x14ac:dyDescent="0.55000000000000004">
      <c r="A7228" s="3">
        <f t="shared" si="683"/>
        <v>7218.8582383774637</v>
      </c>
      <c r="C7228">
        <f t="shared" si="679"/>
        <v>0.25788033767043217</v>
      </c>
      <c r="D7228">
        <f t="shared" si="680"/>
        <v>5.2733384296733625E-2</v>
      </c>
      <c r="E7228" s="4">
        <f>(M7228-C7228)^2</f>
        <v>1.5472310902085297E-6</v>
      </c>
      <c r="K7228" s="3">
        <f t="shared" si="684"/>
        <v>7218.8582383774637</v>
      </c>
      <c r="L7228" s="4">
        <v>3.7277126258709901E-2</v>
      </c>
      <c r="M7228" s="4">
        <v>0.259124215112228</v>
      </c>
      <c r="O7228" s="4">
        <f t="shared" si="681"/>
        <v>1.4524792214717173E-3</v>
      </c>
      <c r="P7228" s="4">
        <f t="shared" si="682"/>
        <v>6.5693073023526616E-2</v>
      </c>
    </row>
    <row r="7229" spans="1:16" x14ac:dyDescent="0.55000000000000004">
      <c r="A7229" s="3">
        <f t="shared" si="683"/>
        <v>7219.8582383774637</v>
      </c>
      <c r="C7229">
        <f t="shared" si="679"/>
        <v>0.29844649091435255</v>
      </c>
      <c r="D7229">
        <f t="shared" si="680"/>
        <v>0.11450982224834225</v>
      </c>
      <c r="E7229" s="4">
        <f>(M7229-C7229)^2</f>
        <v>1.5051266321573214E-9</v>
      </c>
      <c r="K7229" s="3">
        <f t="shared" si="684"/>
        <v>7219.8582383774637</v>
      </c>
      <c r="L7229" s="4">
        <v>0.117850153141745</v>
      </c>
      <c r="M7229" s="4">
        <v>0.29848528687589698</v>
      </c>
      <c r="O7229" s="4">
        <f t="shared" si="681"/>
        <v>1.4085994466061614E-2</v>
      </c>
      <c r="P7229" s="4">
        <f t="shared" si="682"/>
        <v>8.7419371918467548E-2</v>
      </c>
    </row>
    <row r="7230" spans="1:16" x14ac:dyDescent="0.55000000000000004">
      <c r="A7230" s="3">
        <f t="shared" si="683"/>
        <v>7220.8582383774637</v>
      </c>
      <c r="C7230">
        <f t="shared" si="679"/>
        <v>0.26401102119195652</v>
      </c>
      <c r="D7230">
        <f t="shared" si="680"/>
        <v>0.14750916689965751</v>
      </c>
      <c r="E7230" s="4">
        <f>(M7230-C7230)^2</f>
        <v>8.5036858758657637E-7</v>
      </c>
      <c r="K7230" s="3">
        <f t="shared" si="684"/>
        <v>7220.8582383774637</v>
      </c>
      <c r="L7230" s="4">
        <v>0.16890687808115601</v>
      </c>
      <c r="M7230" s="4">
        <v>0.26308886687320798</v>
      </c>
      <c r="O7230" s="4">
        <f t="shared" si="681"/>
        <v>2.8812060454807949E-2</v>
      </c>
      <c r="P7230" s="4">
        <f t="shared" si="682"/>
        <v>6.7741124310409226E-2</v>
      </c>
    </row>
    <row r="7231" spans="1:16" x14ac:dyDescent="0.55000000000000004">
      <c r="A7231" s="3">
        <f t="shared" si="683"/>
        <v>7221.8582383774637</v>
      </c>
      <c r="C7231">
        <f t="shared" si="679"/>
        <v>0.16322779509377522</v>
      </c>
      <c r="D7231">
        <f t="shared" si="680"/>
        <v>0.14343845960966012</v>
      </c>
      <c r="E7231" s="4">
        <f>(M7231-C7231)^2</f>
        <v>2.0380046896542607E-6</v>
      </c>
      <c r="K7231" s="3">
        <f t="shared" si="684"/>
        <v>7221.8582383774637</v>
      </c>
      <c r="L7231" s="4">
        <v>0.17765982758294299</v>
      </c>
      <c r="M7231" s="4">
        <v>0.16180020807728401</v>
      </c>
      <c r="O7231" s="4">
        <f t="shared" si="681"/>
        <v>3.1860146134853697E-2</v>
      </c>
      <c r="P7231" s="4">
        <f t="shared" si="682"/>
        <v>2.5275464754221069E-2</v>
      </c>
    </row>
    <row r="7232" spans="1:16" x14ac:dyDescent="0.55000000000000004">
      <c r="A7232" s="3">
        <f t="shared" si="683"/>
        <v>7222.8582383774637</v>
      </c>
      <c r="C7232">
        <f t="shared" si="679"/>
        <v>2.1424319410013784E-2</v>
      </c>
      <c r="D7232">
        <f t="shared" si="680"/>
        <v>0.10332069666974056</v>
      </c>
      <c r="E7232" s="4">
        <f>(M7232-C7232)^2</f>
        <v>2.0639229310715481E-6</v>
      </c>
      <c r="K7232" s="3">
        <f t="shared" si="684"/>
        <v>7222.8582383774637</v>
      </c>
      <c r="L7232" s="4">
        <v>0.14191677114502399</v>
      </c>
      <c r="M7232" s="4">
        <v>1.9987683432783801E-2</v>
      </c>
      <c r="O7232" s="4">
        <f t="shared" si="681"/>
        <v>2.0377862357503305E-2</v>
      </c>
      <c r="P7232" s="4">
        <f t="shared" si="682"/>
        <v>2.948112340720563E-4</v>
      </c>
    </row>
    <row r="7233" spans="1:16" x14ac:dyDescent="0.55000000000000004">
      <c r="A7233" s="3">
        <f t="shared" si="683"/>
        <v>7223.8582383774637</v>
      </c>
      <c r="C7233">
        <f t="shared" si="679"/>
        <v>-0.12576323273508228</v>
      </c>
      <c r="D7233">
        <f t="shared" si="680"/>
        <v>3.7237743412118794E-2</v>
      </c>
      <c r="E7233" s="4">
        <f>(M7233-C7233)^2</f>
        <v>1.1398717970021309E-6</v>
      </c>
      <c r="K7233" s="3">
        <f t="shared" si="684"/>
        <v>7223.8582383774637</v>
      </c>
      <c r="L7233" s="4">
        <v>7.0629778986102801E-2</v>
      </c>
      <c r="M7233" s="4">
        <v>-0.126830880522043</v>
      </c>
      <c r="O7233" s="4">
        <f t="shared" si="681"/>
        <v>5.1071116038639451E-3</v>
      </c>
      <c r="P7233" s="4">
        <f t="shared" si="682"/>
        <v>1.6808732511296515E-2</v>
      </c>
    </row>
    <row r="7234" spans="1:16" x14ac:dyDescent="0.55000000000000004">
      <c r="A7234" s="3">
        <f t="shared" si="683"/>
        <v>7224.8582383774637</v>
      </c>
      <c r="C7234">
        <f t="shared" si="679"/>
        <v>-0.24134563336458184</v>
      </c>
      <c r="D7234">
        <f t="shared" si="680"/>
        <v>-3.8203306779181087E-2</v>
      </c>
      <c r="E7234" s="4">
        <f>(M7234-C7234)^2</f>
        <v>2.8969183848680401E-7</v>
      </c>
      <c r="K7234" s="3">
        <f t="shared" si="684"/>
        <v>7224.8582383774637</v>
      </c>
      <c r="L7234" s="4">
        <v>-1.8346879475227399E-2</v>
      </c>
      <c r="M7234" s="4">
        <v>-0.24188386364846301</v>
      </c>
      <c r="O7234" s="4">
        <f t="shared" si="681"/>
        <v>3.0669117049823477E-4</v>
      </c>
      <c r="P7234" s="4">
        <f t="shared" si="682"/>
        <v>5.9878813879550678E-2</v>
      </c>
    </row>
    <row r="7235" spans="1:16" x14ac:dyDescent="0.55000000000000004">
      <c r="A7235" s="3">
        <f t="shared" si="683"/>
        <v>7225.8582383774637</v>
      </c>
      <c r="C7235">
        <f t="shared" si="679"/>
        <v>-0.2962762429722483</v>
      </c>
      <c r="D7235">
        <f t="shared" si="680"/>
        <v>-0.104043607428056</v>
      </c>
      <c r="E7235" s="4">
        <f>(M7235-C7235)^2</f>
        <v>6.2868427813399657E-9</v>
      </c>
      <c r="K7235" s="3">
        <f t="shared" si="684"/>
        <v>7225.8582383774637</v>
      </c>
      <c r="L7235" s="4">
        <v>-0.102728448156209</v>
      </c>
      <c r="M7235" s="4">
        <v>-0.29635553258557401</v>
      </c>
      <c r="O7235" s="4">
        <f t="shared" si="681"/>
        <v>1.0382421679485309E-2</v>
      </c>
      <c r="P7235" s="4">
        <f t="shared" si="682"/>
        <v>8.9504572513554301E-2</v>
      </c>
    </row>
    <row r="7236" spans="1:16" x14ac:dyDescent="0.55000000000000004">
      <c r="A7236" s="3">
        <f t="shared" si="683"/>
        <v>7226.8582383774637</v>
      </c>
      <c r="C7236">
        <f t="shared" si="679"/>
        <v>-0.27675062760897468</v>
      </c>
      <c r="D7236">
        <f t="shared" si="680"/>
        <v>-0.14373704539314691</v>
      </c>
      <c r="E7236" s="4">
        <f>(M7236-C7236)^2</f>
        <v>2.1758515245568064E-8</v>
      </c>
      <c r="K7236" s="3">
        <f t="shared" si="684"/>
        <v>7226.8582383774637</v>
      </c>
      <c r="L7236" s="4">
        <v>-0.16138103971544299</v>
      </c>
      <c r="M7236" s="4">
        <v>-0.27660311993037601</v>
      </c>
      <c r="O7236" s="4">
        <f t="shared" si="681"/>
        <v>2.5775262331239533E-2</v>
      </c>
      <c r="P7236" s="4">
        <f t="shared" si="682"/>
        <v>7.8075947368018178E-2</v>
      </c>
    </row>
    <row r="7237" spans="1:16" x14ac:dyDescent="0.55000000000000004">
      <c r="A7237" s="3">
        <f t="shared" si="683"/>
        <v>7227.8582383774637</v>
      </c>
      <c r="C7237">
        <f t="shared" si="679"/>
        <v>-0.18767570655924426</v>
      </c>
      <c r="D7237">
        <f t="shared" si="680"/>
        <v>-0.14730839108016916</v>
      </c>
      <c r="E7237" s="4">
        <f>(M7237-C7237)^2</f>
        <v>1.0397185845397854E-8</v>
      </c>
      <c r="K7237" s="3">
        <f t="shared" si="684"/>
        <v>7227.8582383774637</v>
      </c>
      <c r="L7237" s="4">
        <v>-0.17961474874265601</v>
      </c>
      <c r="M7237" s="4">
        <v>-0.18757373996743401</v>
      </c>
      <c r="O7237" s="4">
        <f t="shared" si="681"/>
        <v>3.1962456311313822E-2</v>
      </c>
      <c r="P7237" s="4">
        <f t="shared" si="682"/>
        <v>3.6248868222803508E-2</v>
      </c>
    </row>
    <row r="7238" spans="1:16" x14ac:dyDescent="0.55000000000000004">
      <c r="A7238" s="3">
        <f t="shared" si="683"/>
        <v>7228.8582383774637</v>
      </c>
      <c r="C7238">
        <f t="shared" si="679"/>
        <v>-5.1436610316451171E-2</v>
      </c>
      <c r="D7238">
        <f t="shared" si="680"/>
        <v>-0.11386014114817777</v>
      </c>
      <c r="E7238" s="4">
        <f>(M7238-C7238)^2</f>
        <v>1.6574731775485455E-8</v>
      </c>
      <c r="K7238" s="3">
        <f t="shared" si="684"/>
        <v>7228.8582383774637</v>
      </c>
      <c r="L7238" s="4">
        <v>-0.15286282969826301</v>
      </c>
      <c r="M7238" s="4">
        <v>-5.1565353206645098E-2</v>
      </c>
      <c r="O7238" s="4">
        <f t="shared" si="681"/>
        <v>2.3112680184818792E-2</v>
      </c>
      <c r="P7238" s="4">
        <f t="shared" si="682"/>
        <v>2.9575072813709173E-3</v>
      </c>
    </row>
    <row r="7239" spans="1:16" x14ac:dyDescent="0.55000000000000004">
      <c r="A7239" s="3">
        <f t="shared" si="683"/>
        <v>7229.8582383774637</v>
      </c>
      <c r="C7239">
        <f t="shared" ref="C7239:C7302" si="685">$B$2*EXP(-C$4*((PI()/($B$1*$B$3)))^0.5)*SIN(2*PI()*$A7239/$B$3-C$4*SQRT(PI()/($B$1*$B$3)))</f>
        <v>9.7728854207075666E-2</v>
      </c>
      <c r="D7239">
        <f t="shared" ref="D7239:D7302" si="686">$B$2*EXP(-D$4*((PI()/($B$1*$B$3)))^0.5)*SIN(2*PI()*$A7239/$B$3-D$4*SQRT(PI()/($B$1*$B$3)))</f>
        <v>-5.1798067173126509E-2</v>
      </c>
      <c r="E7239" s="4">
        <f>(M7239-C7239)^2</f>
        <v>1.3760987790148854E-7</v>
      </c>
      <c r="K7239" s="3">
        <f t="shared" si="684"/>
        <v>7229.8582383774637</v>
      </c>
      <c r="L7239" s="4">
        <v>-8.7825466663791804E-2</v>
      </c>
      <c r="M7239" s="4">
        <v>9.7357896152975895E-2</v>
      </c>
      <c r="O7239" s="4">
        <f t="shared" ref="O7239:O7302" si="687">(L7239-$J$1)^2</f>
        <v>7.5674667067837532E-3</v>
      </c>
      <c r="P7239" s="4">
        <f t="shared" ref="P7239:P7302" si="688">(M7239-$J$2)^2</f>
        <v>8.937864672857173E-3</v>
      </c>
    </row>
    <row r="7240" spans="1:16" x14ac:dyDescent="0.55000000000000004">
      <c r="A7240" s="3">
        <f t="shared" si="683"/>
        <v>7230.8582383774637</v>
      </c>
      <c r="C7240">
        <f t="shared" si="685"/>
        <v>0.22233439626774074</v>
      </c>
      <c r="D7240">
        <f t="shared" si="686"/>
        <v>2.3281211636870917E-2</v>
      </c>
      <c r="E7240" s="4">
        <f>(M7240-C7240)^2</f>
        <v>1.9109121453310746E-7</v>
      </c>
      <c r="K7240" s="3">
        <f t="shared" si="684"/>
        <v>7230.8582383774637</v>
      </c>
      <c r="L7240" s="4">
        <v>-7.9167067373235697E-4</v>
      </c>
      <c r="M7240" s="4">
        <v>0.22189725645654401</v>
      </c>
      <c r="O7240" s="4">
        <f t="shared" si="687"/>
        <v>1.8154814053985695E-9</v>
      </c>
      <c r="P7240" s="4">
        <f t="shared" si="688"/>
        <v>4.7995889097669518E-2</v>
      </c>
    </row>
    <row r="7241" spans="1:16" x14ac:dyDescent="0.55000000000000004">
      <c r="A7241" s="3">
        <f t="shared" si="683"/>
        <v>7231.8582383774637</v>
      </c>
      <c r="C7241">
        <f t="shared" si="685"/>
        <v>0.29106579985142406</v>
      </c>
      <c r="D7241">
        <f t="shared" si="686"/>
        <v>9.2509764402014874E-2</v>
      </c>
      <c r="E7241" s="4">
        <f>(M7241-C7241)^2</f>
        <v>4.1913358057497762E-8</v>
      </c>
      <c r="K7241" s="3">
        <f t="shared" si="684"/>
        <v>7231.8582383774637</v>
      </c>
      <c r="L7241" s="4">
        <v>8.64404041477317E-2</v>
      </c>
      <c r="M7241" s="4">
        <v>0.29086107232992903</v>
      </c>
      <c r="O7241" s="4">
        <f t="shared" si="687"/>
        <v>7.6168703429896839E-3</v>
      </c>
      <c r="P7241" s="4">
        <f t="shared" si="688"/>
        <v>8.2969033043599774E-2</v>
      </c>
    </row>
    <row r="7242" spans="1:16" x14ac:dyDescent="0.55000000000000004">
      <c r="A7242" s="3">
        <f t="shared" si="683"/>
        <v>7232.8582383774637</v>
      </c>
      <c r="C7242">
        <f t="shared" si="685"/>
        <v>0.28665039808324477</v>
      </c>
      <c r="D7242">
        <f t="shared" si="686"/>
        <v>0.1384899872936261</v>
      </c>
      <c r="E7242" s="4">
        <f>(M7242-C7242)^2</f>
        <v>1.0662196102600685E-7</v>
      </c>
      <c r="K7242" s="3">
        <f t="shared" si="684"/>
        <v>7232.8582383774637</v>
      </c>
      <c r="L7242" s="4">
        <v>0.15202294351305901</v>
      </c>
      <c r="M7242" s="4">
        <v>0.28697692826718801</v>
      </c>
      <c r="O7242" s="4">
        <f t="shared" si="687"/>
        <v>2.3365330517234544E-2</v>
      </c>
      <c r="P7242" s="4">
        <f t="shared" si="688"/>
        <v>8.0746515053101112E-2</v>
      </c>
    </row>
    <row r="7243" spans="1:16" x14ac:dyDescent="0.55000000000000004">
      <c r="A7243" s="3">
        <f t="shared" si="683"/>
        <v>7233.8582383774637</v>
      </c>
      <c r="C7243">
        <f t="shared" si="685"/>
        <v>0.21019781130981269</v>
      </c>
      <c r="D7243">
        <f t="shared" si="686"/>
        <v>0.14966673911811731</v>
      </c>
      <c r="E7243" s="4">
        <f>(M7243-C7243)^2</f>
        <v>1.0400347384471339E-6</v>
      </c>
      <c r="K7243" s="3">
        <f t="shared" si="684"/>
        <v>7233.8582383774637</v>
      </c>
      <c r="L7243" s="4">
        <v>0.17953039359366699</v>
      </c>
      <c r="M7243" s="4">
        <v>0.211217632244314</v>
      </c>
      <c r="O7243" s="4">
        <f t="shared" si="687"/>
        <v>3.2531415170355467E-2</v>
      </c>
      <c r="P7243" s="4">
        <f t="shared" si="688"/>
        <v>4.3430566994270635E-2</v>
      </c>
    </row>
    <row r="7244" spans="1:16" x14ac:dyDescent="0.55000000000000004">
      <c r="A7244" s="3">
        <f t="shared" ref="A7244:A7307" si="689">K7244</f>
        <v>7234.8582383774637</v>
      </c>
      <c r="C7244">
        <f t="shared" si="685"/>
        <v>8.0921091996055003E-2</v>
      </c>
      <c r="D7244">
        <f t="shared" si="686"/>
        <v>0.123231226501004</v>
      </c>
      <c r="E7244" s="4">
        <f>(M7244-C7244)^2</f>
        <v>2.678060017779438E-6</v>
      </c>
      <c r="K7244" s="3">
        <f t="shared" si="684"/>
        <v>7234.8582383774637</v>
      </c>
      <c r="L7244" s="4">
        <v>0.16207334287303601</v>
      </c>
      <c r="M7244" s="4">
        <v>8.2557569926789004E-2</v>
      </c>
      <c r="O7244" s="4">
        <f t="shared" si="687"/>
        <v>2.6538893309971726E-2</v>
      </c>
      <c r="P7244" s="4">
        <f t="shared" si="688"/>
        <v>6.358460337817764E-3</v>
      </c>
    </row>
    <row r="7245" spans="1:16" x14ac:dyDescent="0.55000000000000004">
      <c r="A7245" s="3">
        <f t="shared" si="689"/>
        <v>7235.8582383774637</v>
      </c>
      <c r="C7245">
        <f t="shared" si="685"/>
        <v>-6.8691645386764505E-2</v>
      </c>
      <c r="D7245">
        <f t="shared" si="686"/>
        <v>6.5826872670891018E-2</v>
      </c>
      <c r="E7245" s="4">
        <f>(M7245-C7245)^2</f>
        <v>3.6561166884392226E-6</v>
      </c>
      <c r="K7245" s="3">
        <f t="shared" ref="K7245:K7308" si="690">K7244+1</f>
        <v>7235.8582383774637</v>
      </c>
      <c r="L7245" s="4">
        <v>0.10402401799982799</v>
      </c>
      <c r="M7245" s="4">
        <v>-6.6779547928882396E-2</v>
      </c>
      <c r="O7245" s="4">
        <f t="shared" si="687"/>
        <v>1.0995262479083454E-2</v>
      </c>
      <c r="P7245" s="4">
        <f t="shared" si="688"/>
        <v>4.84376515225693E-3</v>
      </c>
    </row>
    <row r="7246" spans="1:16" x14ac:dyDescent="0.55000000000000004">
      <c r="A7246" s="3">
        <f t="shared" si="689"/>
        <v>7236.8582383774637</v>
      </c>
      <c r="C7246">
        <f t="shared" si="685"/>
        <v>-0.20104170739859828</v>
      </c>
      <c r="D7246">
        <f t="shared" si="686"/>
        <v>-8.1202197585867261E-3</v>
      </c>
      <c r="E7246" s="4">
        <f>(M7246-C7246)^2</f>
        <v>2.7237992431124745E-6</v>
      </c>
      <c r="K7246" s="3">
        <f t="shared" si="690"/>
        <v>7236.8582383774637</v>
      </c>
      <c r="L7246" s="4">
        <v>1.9921232500404801E-2</v>
      </c>
      <c r="M7246" s="4">
        <v>-0.19939131373552499</v>
      </c>
      <c r="O7246" s="4">
        <f t="shared" si="687"/>
        <v>4.3079126345873863E-4</v>
      </c>
      <c r="P7246" s="4">
        <f t="shared" si="688"/>
        <v>4.0888451047790028E-2</v>
      </c>
    </row>
    <row r="7247" spans="1:16" x14ac:dyDescent="0.55000000000000004">
      <c r="A7247" s="3">
        <f t="shared" si="689"/>
        <v>7237.8582383774637</v>
      </c>
      <c r="C7247">
        <f t="shared" si="685"/>
        <v>-0.28286862774920207</v>
      </c>
      <c r="D7247">
        <f t="shared" si="686"/>
        <v>-8.0026646007552021E-2</v>
      </c>
      <c r="E7247" s="4">
        <f>(M7247-C7247)^2</f>
        <v>6.4696229830915023E-7</v>
      </c>
      <c r="K7247" s="3">
        <f t="shared" si="690"/>
        <v>7237.8582383774637</v>
      </c>
      <c r="L7247" s="4">
        <v>-6.9170949261098999E-2</v>
      </c>
      <c r="M7247" s="4">
        <v>-0.282064288083197</v>
      </c>
      <c r="O7247" s="4">
        <f t="shared" si="687"/>
        <v>4.669900483227526E-3</v>
      </c>
      <c r="P7247" s="4">
        <f t="shared" si="688"/>
        <v>8.1157698968352579E-2</v>
      </c>
    </row>
    <row r="7248" spans="1:16" x14ac:dyDescent="0.55000000000000004">
      <c r="A7248" s="3">
        <f t="shared" si="689"/>
        <v>7238.8582383774637</v>
      </c>
      <c r="C7248">
        <f t="shared" si="685"/>
        <v>-0.29360874757328398</v>
      </c>
      <c r="D7248">
        <f t="shared" si="686"/>
        <v>-0.13182183451752039</v>
      </c>
      <c r="E7248" s="4">
        <f>(M7248-C7248)^2</f>
        <v>2.3402771155048967E-7</v>
      </c>
      <c r="K7248" s="3">
        <f t="shared" si="690"/>
        <v>7238.8582383774637</v>
      </c>
      <c r="L7248" s="4">
        <v>-0.14093883767474399</v>
      </c>
      <c r="M7248" s="4">
        <v>-0.294092511680624</v>
      </c>
      <c r="O7248" s="4">
        <f t="shared" si="687"/>
        <v>1.9629287322190127E-2</v>
      </c>
      <c r="P7248" s="4">
        <f t="shared" si="688"/>
        <v>8.8155623600701324E-2</v>
      </c>
    </row>
    <row r="7249" spans="1:16" x14ac:dyDescent="0.55000000000000004">
      <c r="A7249" s="3">
        <f t="shared" si="689"/>
        <v>7239.8582383774637</v>
      </c>
      <c r="C7249">
        <f t="shared" si="685"/>
        <v>-0.23056300207306002</v>
      </c>
      <c r="D7249">
        <f t="shared" si="686"/>
        <v>-0.1504893038812383</v>
      </c>
      <c r="E7249" s="4">
        <f>(M7249-C7249)^2</f>
        <v>3.6116692938635886E-6</v>
      </c>
      <c r="K7249" s="3">
        <f t="shared" si="690"/>
        <v>7239.8582383774637</v>
      </c>
      <c r="L7249" s="4">
        <v>-0.177407719871676</v>
      </c>
      <c r="M7249" s="4">
        <v>-0.23246344131014801</v>
      </c>
      <c r="O7249" s="4">
        <f t="shared" si="687"/>
        <v>3.1178179971790711E-2</v>
      </c>
      <c r="P7249" s="4">
        <f t="shared" si="688"/>
        <v>5.5357175676494008E-2</v>
      </c>
    </row>
    <row r="7250" spans="1:16" x14ac:dyDescent="0.55000000000000004">
      <c r="A7250" s="3">
        <f t="shared" si="689"/>
        <v>7240.8582383774637</v>
      </c>
      <c r="C7250">
        <f t="shared" si="685"/>
        <v>-0.10957521376817765</v>
      </c>
      <c r="D7250">
        <f t="shared" si="686"/>
        <v>-0.13133779271147841</v>
      </c>
      <c r="E7250" s="4">
        <f>(M7250-C7250)^2</f>
        <v>9.2248644604276642E-6</v>
      </c>
      <c r="K7250" s="3">
        <f t="shared" si="690"/>
        <v>7240.8582383774637</v>
      </c>
      <c r="L7250" s="4">
        <v>-0.169443738069153</v>
      </c>
      <c r="M7250" s="4">
        <v>-0.11261245996505199</v>
      </c>
      <c r="O7250" s="4">
        <f t="shared" si="687"/>
        <v>2.842914964035119E-2</v>
      </c>
      <c r="P7250" s="4">
        <f t="shared" si="688"/>
        <v>1.3324102313426206E-2</v>
      </c>
    </row>
    <row r="7251" spans="1:16" x14ac:dyDescent="0.55000000000000004">
      <c r="A7251" s="3">
        <f t="shared" si="689"/>
        <v>7241.8582383774637</v>
      </c>
      <c r="C7251">
        <f t="shared" si="685"/>
        <v>3.8949567329872599E-2</v>
      </c>
      <c r="D7251">
        <f t="shared" si="686"/>
        <v>-7.9180205377181886E-2</v>
      </c>
      <c r="E7251" s="4">
        <f>(M7251-C7251)^2</f>
        <v>1.2295940273216831E-5</v>
      </c>
      <c r="K7251" s="3">
        <f t="shared" si="690"/>
        <v>7241.8582383774637</v>
      </c>
      <c r="L7251" s="4">
        <v>-0.119041520914573</v>
      </c>
      <c r="M7251" s="4">
        <v>3.5443010575274603E-2</v>
      </c>
      <c r="O7251" s="4">
        <f t="shared" si="687"/>
        <v>1.3972952007930943E-2</v>
      </c>
      <c r="P7251" s="4">
        <f t="shared" si="688"/>
        <v>1.064416406203645E-3</v>
      </c>
    </row>
    <row r="7252" spans="1:16" x14ac:dyDescent="0.55000000000000004">
      <c r="A7252" s="3">
        <f t="shared" si="689"/>
        <v>7242.8582383774637</v>
      </c>
      <c r="C7252">
        <f t="shared" si="685"/>
        <v>0.17768605855875311</v>
      </c>
      <c r="D7252">
        <f t="shared" si="686"/>
        <v>-7.1240965627654071E-3</v>
      </c>
      <c r="E7252" s="4">
        <f>(M7252-C7252)^2</f>
        <v>9.3911560467574321E-6</v>
      </c>
      <c r="K7252" s="3">
        <f t="shared" si="690"/>
        <v>7242.8582383774637</v>
      </c>
      <c r="L7252" s="4">
        <v>-3.8824616366956603E-2</v>
      </c>
      <c r="M7252" s="4">
        <v>0.174621559244549</v>
      </c>
      <c r="O7252" s="4">
        <f t="shared" si="687"/>
        <v>1.4432657226110036E-3</v>
      </c>
      <c r="P7252" s="4">
        <f t="shared" si="688"/>
        <v>2.9516595098744169E-2</v>
      </c>
    </row>
    <row r="7253" spans="1:16" x14ac:dyDescent="0.55000000000000004">
      <c r="A7253" s="3">
        <f t="shared" si="689"/>
        <v>7243.8582383774637</v>
      </c>
      <c r="C7253">
        <f t="shared" si="685"/>
        <v>0.27176884074382396</v>
      </c>
      <c r="D7253">
        <f t="shared" si="686"/>
        <v>6.6722345931641183E-2</v>
      </c>
      <c r="E7253" s="4">
        <f>(M7253-C7253)^2</f>
        <v>2.9028854263310934E-6</v>
      </c>
      <c r="K7253" s="3">
        <f t="shared" si="690"/>
        <v>7243.8582383774637</v>
      </c>
      <c r="L7253" s="4">
        <v>5.1116154200199097E-2</v>
      </c>
      <c r="M7253" s="4">
        <v>0.27006505512751799</v>
      </c>
      <c r="O7253" s="4">
        <f t="shared" si="687"/>
        <v>2.6988475242438795E-3</v>
      </c>
      <c r="P7253" s="4">
        <f t="shared" si="688"/>
        <v>7.1421194007007652E-2</v>
      </c>
    </row>
    <row r="7254" spans="1:16" x14ac:dyDescent="0.55000000000000004">
      <c r="A7254" s="3">
        <f t="shared" si="689"/>
        <v>7244.8582383774637</v>
      </c>
      <c r="C7254">
        <f t="shared" si="685"/>
        <v>0.29755427399704881</v>
      </c>
      <c r="D7254">
        <f t="shared" si="686"/>
        <v>0.1238010113358841</v>
      </c>
      <c r="E7254" s="4">
        <f>(M7254-C7254)^2</f>
        <v>9.9104451348093967E-8</v>
      </c>
      <c r="K7254" s="3">
        <f t="shared" si="690"/>
        <v>7244.8582383774637</v>
      </c>
      <c r="L7254" s="4">
        <v>0.128254566846315</v>
      </c>
      <c r="M7254" s="4">
        <v>0.29786908259182998</v>
      </c>
      <c r="O7254" s="4">
        <f t="shared" si="687"/>
        <v>1.6663930158101938E-2</v>
      </c>
      <c r="P7254" s="4">
        <f t="shared" si="688"/>
        <v>8.7055368254618307E-2</v>
      </c>
    </row>
    <row r="7255" spans="1:16" x14ac:dyDescent="0.55000000000000004">
      <c r="A7255" s="3">
        <f t="shared" si="689"/>
        <v>7245.8582383774637</v>
      </c>
      <c r="C7255">
        <f t="shared" si="685"/>
        <v>0.24856230443353677</v>
      </c>
      <c r="D7255">
        <f t="shared" si="686"/>
        <v>0.14976764474197585</v>
      </c>
      <c r="E7255" s="4">
        <f>(M7255-C7255)^2</f>
        <v>6.2882886711820186E-6</v>
      </c>
      <c r="K7255" s="3">
        <f t="shared" si="690"/>
        <v>7245.8582383774637</v>
      </c>
      <c r="L7255" s="4">
        <v>0.173270827592202</v>
      </c>
      <c r="M7255" s="4">
        <v>0.251069950475382</v>
      </c>
      <c r="O7255" s="4">
        <f t="shared" si="687"/>
        <v>3.0312588190262987E-2</v>
      </c>
      <c r="P7255" s="4">
        <f t="shared" si="688"/>
        <v>6.1629221838883946E-2</v>
      </c>
    </row>
    <row r="7256" spans="1:16" x14ac:dyDescent="0.55000000000000004">
      <c r="A7256" s="3">
        <f t="shared" si="689"/>
        <v>7246.8582383774637</v>
      </c>
      <c r="C7256">
        <f t="shared" si="685"/>
        <v>0.13710494556820127</v>
      </c>
      <c r="D7256">
        <f t="shared" si="686"/>
        <v>0.13809665544032701</v>
      </c>
      <c r="E7256" s="4">
        <f>(M7256-C7256)^2</f>
        <v>1.8351338002026993E-5</v>
      </c>
      <c r="K7256" s="3">
        <f t="shared" si="690"/>
        <v>7246.8582383774637</v>
      </c>
      <c r="L7256" s="4">
        <v>0.174890334673445</v>
      </c>
      <c r="M7256" s="4">
        <v>0.14138879173747801</v>
      </c>
      <c r="O7256" s="4">
        <f t="shared" si="687"/>
        <v>3.0879139899916218E-2</v>
      </c>
      <c r="P7256" s="4">
        <f t="shared" si="688"/>
        <v>1.9201970893971892E-2</v>
      </c>
    </row>
    <row r="7257" spans="1:16" x14ac:dyDescent="0.55000000000000004">
      <c r="A7257" s="3">
        <f t="shared" si="689"/>
        <v>7247.8582383774637</v>
      </c>
      <c r="C7257">
        <f t="shared" si="685"/>
        <v>-8.807814005257172E-3</v>
      </c>
      <c r="D7257">
        <f t="shared" si="686"/>
        <v>9.172104202824774E-2</v>
      </c>
      <c r="E7257" s="4">
        <f>(M7257-C7257)^2</f>
        <v>2.6048233458330039E-5</v>
      </c>
      <c r="K7257" s="3">
        <f t="shared" si="690"/>
        <v>7247.8582383774637</v>
      </c>
      <c r="L7257" s="4">
        <v>0.13270747249485401</v>
      </c>
      <c r="M7257" s="4">
        <v>-3.70406700346231E-3</v>
      </c>
      <c r="O7257" s="4">
        <f t="shared" si="687"/>
        <v>1.7833399429729224E-2</v>
      </c>
      <c r="P7257" s="4">
        <f t="shared" si="688"/>
        <v>4.2532342199036304E-5</v>
      </c>
    </row>
    <row r="7258" spans="1:16" x14ac:dyDescent="0.55000000000000004">
      <c r="A7258" s="3">
        <f t="shared" si="689"/>
        <v>7248.8582383774637</v>
      </c>
      <c r="C7258">
        <f t="shared" si="685"/>
        <v>-0.15250711031033576</v>
      </c>
      <c r="D7258">
        <f t="shared" si="686"/>
        <v>2.229531001300878E-2</v>
      </c>
      <c r="E7258" s="4">
        <f>(M7258-C7258)^2</f>
        <v>2.1510034090254907E-5</v>
      </c>
      <c r="K7258" s="3">
        <f t="shared" si="690"/>
        <v>7248.8582383774637</v>
      </c>
      <c r="L7258" s="4">
        <v>5.7287200572535203E-2</v>
      </c>
      <c r="M7258" s="4">
        <v>-0.14786921918502299</v>
      </c>
      <c r="O7258" s="4">
        <f t="shared" si="687"/>
        <v>3.3781064039851687E-3</v>
      </c>
      <c r="P7258" s="4">
        <f t="shared" si="688"/>
        <v>2.270652213637173E-2</v>
      </c>
    </row>
    <row r="7259" spans="1:16" x14ac:dyDescent="0.55000000000000004">
      <c r="A7259" s="3">
        <f t="shared" si="689"/>
        <v>7249.8582383774637</v>
      </c>
      <c r="C7259">
        <f t="shared" si="685"/>
        <v>-0.25788033767047536</v>
      </c>
      <c r="D7259">
        <f t="shared" si="686"/>
        <v>-5.27333842967741E-2</v>
      </c>
      <c r="E7259" s="4">
        <f>(M7259-C7259)^2</f>
        <v>8.2986028141072529E-6</v>
      </c>
      <c r="K7259" s="3">
        <f t="shared" si="690"/>
        <v>7249.8582383774637</v>
      </c>
      <c r="L7259" s="4">
        <v>-3.2481006117166498E-2</v>
      </c>
      <c r="M7259" s="4">
        <v>-0.25499960810765498</v>
      </c>
      <c r="O7259" s="4">
        <f t="shared" si="687"/>
        <v>1.0015153283615857E-3</v>
      </c>
      <c r="P7259" s="4">
        <f t="shared" si="688"/>
        <v>6.6469720769905427E-2</v>
      </c>
    </row>
    <row r="7260" spans="1:16" x14ac:dyDescent="0.55000000000000004">
      <c r="A7260" s="3">
        <f t="shared" si="689"/>
        <v>7250.8582383774637</v>
      </c>
      <c r="C7260">
        <f t="shared" si="685"/>
        <v>-0.29844649091435438</v>
      </c>
      <c r="D7260">
        <f t="shared" si="686"/>
        <v>-0.11450982224837028</v>
      </c>
      <c r="E7260" s="4">
        <f>(M7260-C7260)^2</f>
        <v>3.3389389452385359E-8</v>
      </c>
      <c r="K7260" s="3">
        <f t="shared" si="690"/>
        <v>7250.8582383774637</v>
      </c>
      <c r="L7260" s="4">
        <v>-0.11411414332729</v>
      </c>
      <c r="M7260" s="4">
        <v>-0.29826376327700199</v>
      </c>
      <c r="O7260" s="4">
        <f t="shared" si="687"/>
        <v>1.2832327630270347E-2</v>
      </c>
      <c r="P7260" s="4">
        <f t="shared" si="688"/>
        <v>9.0649996624242501E-2</v>
      </c>
    </row>
    <row r="7261" spans="1:16" x14ac:dyDescent="0.55000000000000004">
      <c r="A7261" s="3">
        <f t="shared" si="689"/>
        <v>7251.8582383774637</v>
      </c>
      <c r="C7261">
        <f t="shared" si="685"/>
        <v>-0.26401102119197989</v>
      </c>
      <c r="D7261">
        <f t="shared" si="686"/>
        <v>-0.14750916689965252</v>
      </c>
      <c r="E7261" s="4">
        <f>(M7261-C7261)^2</f>
        <v>7.923591342589169E-6</v>
      </c>
      <c r="K7261" s="3">
        <f t="shared" si="690"/>
        <v>7251.8582383774637</v>
      </c>
      <c r="L7261" s="4">
        <v>-0.16716668542834401</v>
      </c>
      <c r="M7261" s="4">
        <v>-0.26682590863956801</v>
      </c>
      <c r="O7261" s="4">
        <f t="shared" si="687"/>
        <v>2.7666469381640611E-2</v>
      </c>
      <c r="P7261" s="4">
        <f t="shared" si="688"/>
        <v>7.2707630090686801E-2</v>
      </c>
    </row>
    <row r="7262" spans="1:16" x14ac:dyDescent="0.55000000000000004">
      <c r="A7262" s="3">
        <f t="shared" si="689"/>
        <v>7252.8582383774637</v>
      </c>
      <c r="C7262">
        <f t="shared" si="685"/>
        <v>-0.16322779509381707</v>
      </c>
      <c r="D7262">
        <f t="shared" si="686"/>
        <v>-0.14343845960966775</v>
      </c>
      <c r="E7262" s="4">
        <f>(M7262-C7262)^2</f>
        <v>2.8430808622381298E-5</v>
      </c>
      <c r="K7262" s="3">
        <f t="shared" si="690"/>
        <v>7252.8582383774637</v>
      </c>
      <c r="L7262" s="4">
        <v>-0.17835129413704001</v>
      </c>
      <c r="M7262" s="4">
        <v>-0.16855984991558901</v>
      </c>
      <c r="O7262" s="4">
        <f t="shared" si="687"/>
        <v>3.1512290613427175E-2</v>
      </c>
      <c r="P7262" s="4">
        <f t="shared" si="688"/>
        <v>2.9370235639738583E-2</v>
      </c>
    </row>
    <row r="7263" spans="1:16" x14ac:dyDescent="0.55000000000000004">
      <c r="A7263" s="3">
        <f t="shared" si="689"/>
        <v>7253.8582383774637</v>
      </c>
      <c r="C7263">
        <f t="shared" si="685"/>
        <v>-2.1424319410063682E-2</v>
      </c>
      <c r="D7263">
        <f t="shared" si="686"/>
        <v>-0.10332069666975888</v>
      </c>
      <c r="E7263" s="4">
        <f>(M7263-C7263)^2</f>
        <v>4.4257242441536139E-5</v>
      </c>
      <c r="K7263" s="3">
        <f t="shared" si="690"/>
        <v>7253.8582383774637</v>
      </c>
      <c r="L7263" s="4">
        <v>-0.144866714818011</v>
      </c>
      <c r="M7263" s="4">
        <v>-2.8076931110857298E-2</v>
      </c>
      <c r="O7263" s="4">
        <f t="shared" si="687"/>
        <v>2.0745342527314286E-2</v>
      </c>
      <c r="P7263" s="4">
        <f t="shared" si="688"/>
        <v>9.5447300803111848E-4</v>
      </c>
    </row>
    <row r="7264" spans="1:16" x14ac:dyDescent="0.55000000000000004">
      <c r="A7264" s="3">
        <f t="shared" si="689"/>
        <v>7254.8582383774637</v>
      </c>
      <c r="C7264">
        <f t="shared" si="685"/>
        <v>0.12576323273516005</v>
      </c>
      <c r="D7264">
        <f t="shared" si="686"/>
        <v>-3.7237743412076925E-2</v>
      </c>
      <c r="E7264" s="4">
        <f>(M7264-C7264)^2</f>
        <v>4.0008198910790265E-5</v>
      </c>
      <c r="K7264" s="3">
        <f t="shared" si="690"/>
        <v>7254.8582383774637</v>
      </c>
      <c r="L7264" s="4">
        <v>-7.5099368084956902E-2</v>
      </c>
      <c r="M7264" s="4">
        <v>0.11943802926722399</v>
      </c>
      <c r="O7264" s="4">
        <f t="shared" si="687"/>
        <v>5.5153034359889073E-3</v>
      </c>
      <c r="P7264" s="4">
        <f t="shared" si="688"/>
        <v>1.360032091576697E-2</v>
      </c>
    </row>
    <row r="7265" spans="1:16" x14ac:dyDescent="0.55000000000000004">
      <c r="A7265" s="3">
        <f t="shared" si="689"/>
        <v>7255.8582383774637</v>
      </c>
      <c r="C7265">
        <f t="shared" si="685"/>
        <v>0.24134563336463227</v>
      </c>
      <c r="D7265">
        <f t="shared" si="686"/>
        <v>3.820330677922288E-2</v>
      </c>
      <c r="E7265" s="4">
        <f>(M7265-C7265)^2</f>
        <v>1.8547140243284085E-5</v>
      </c>
      <c r="K7265" s="3">
        <f t="shared" si="690"/>
        <v>7255.8582383774637</v>
      </c>
      <c r="L7265" s="4">
        <v>1.34770812676312E-2</v>
      </c>
      <c r="M7265" s="4">
        <v>0.237038994275588</v>
      </c>
      <c r="O7265" s="4">
        <f t="shared" si="687"/>
        <v>2.0481503671970609E-4</v>
      </c>
      <c r="P7265" s="4">
        <f t="shared" si="688"/>
        <v>5.4859654292666059E-2</v>
      </c>
    </row>
    <row r="7266" spans="1:16" x14ac:dyDescent="0.55000000000000004">
      <c r="A7266" s="3">
        <f t="shared" si="689"/>
        <v>7256.8582383774637</v>
      </c>
      <c r="C7266">
        <f t="shared" si="685"/>
        <v>0.29627624297225874</v>
      </c>
      <c r="D7266">
        <f t="shared" si="686"/>
        <v>0.10404360742808723</v>
      </c>
      <c r="E7266" s="4">
        <f>(M7266-C7266)^2</f>
        <v>1.0083579668837888E-6</v>
      </c>
      <c r="K7266" s="3">
        <f t="shared" si="690"/>
        <v>7256.8582383774637</v>
      </c>
      <c r="L7266" s="4">
        <v>9.8678112010998603E-2</v>
      </c>
      <c r="M7266" s="4">
        <v>0.29527207268446698</v>
      </c>
      <c r="O7266" s="4">
        <f t="shared" si="687"/>
        <v>9.9027159926073707E-3</v>
      </c>
      <c r="P7266" s="4">
        <f t="shared" si="688"/>
        <v>8.552960954844839E-2</v>
      </c>
    </row>
    <row r="7267" spans="1:16" x14ac:dyDescent="0.55000000000000004">
      <c r="A7267" s="3">
        <f t="shared" si="689"/>
        <v>7257.8582383774637</v>
      </c>
      <c r="C7267">
        <f t="shared" si="685"/>
        <v>0.27675062760894253</v>
      </c>
      <c r="D7267">
        <f t="shared" si="686"/>
        <v>0.14373704539315971</v>
      </c>
      <c r="E7267" s="4">
        <f>(M7267-C7267)^2</f>
        <v>7.8500896596168783E-6</v>
      </c>
      <c r="K7267" s="3">
        <f t="shared" si="690"/>
        <v>7257.8582383774637</v>
      </c>
      <c r="L7267" s="4">
        <v>0.15916459744664699</v>
      </c>
      <c r="M7267" s="4">
        <v>0.27955242875456598</v>
      </c>
      <c r="O7267" s="4">
        <f t="shared" si="687"/>
        <v>2.5599640509018078E-2</v>
      </c>
      <c r="P7267" s="4">
        <f t="shared" si="688"/>
        <v>7.6582156887277097E-2</v>
      </c>
    </row>
    <row r="7268" spans="1:16" x14ac:dyDescent="0.55000000000000004">
      <c r="A7268" s="3">
        <f t="shared" si="689"/>
        <v>7258.8582383774637</v>
      </c>
      <c r="C7268">
        <f t="shared" si="685"/>
        <v>0.18767570655938876</v>
      </c>
      <c r="D7268">
        <f t="shared" si="686"/>
        <v>0.14730839108018834</v>
      </c>
      <c r="E7268" s="4">
        <f>(M7268-C7268)^2</f>
        <v>3.7717263979157589E-5</v>
      </c>
      <c r="K7268" s="3">
        <f t="shared" si="690"/>
        <v>7258.8582383774637</v>
      </c>
      <c r="L7268" s="4">
        <v>0.17978732206630399</v>
      </c>
      <c r="M7268" s="4">
        <v>0.19381714482571999</v>
      </c>
      <c r="O7268" s="4">
        <f t="shared" si="687"/>
        <v>3.262416282236183E-2</v>
      </c>
      <c r="P7268" s="4">
        <f t="shared" si="688"/>
        <v>3.6480820216614349E-2</v>
      </c>
    </row>
    <row r="7269" spans="1:16" x14ac:dyDescent="0.55000000000000004">
      <c r="A7269" s="3">
        <f t="shared" si="689"/>
        <v>7259.8582383774637</v>
      </c>
      <c r="C7269">
        <f t="shared" si="685"/>
        <v>5.1436610316366725E-2</v>
      </c>
      <c r="D7269">
        <f t="shared" si="686"/>
        <v>0.1138601411481495</v>
      </c>
      <c r="E7269" s="4">
        <f>(M7269-C7269)^2</f>
        <v>6.5651224208486736E-5</v>
      </c>
      <c r="K7269" s="3">
        <f t="shared" si="690"/>
        <v>7259.8582383774637</v>
      </c>
      <c r="L7269" s="4">
        <v>0.155381196554881</v>
      </c>
      <c r="M7269" s="4">
        <v>5.9539154620996397E-2</v>
      </c>
      <c r="O7269" s="4">
        <f t="shared" si="687"/>
        <v>2.4403274846606253E-2</v>
      </c>
      <c r="P7269" s="4">
        <f t="shared" si="688"/>
        <v>3.2173330044027661E-3</v>
      </c>
    </row>
    <row r="7270" spans="1:16" x14ac:dyDescent="0.55000000000000004">
      <c r="A7270" s="3">
        <f t="shared" si="689"/>
        <v>7260.8582383774637</v>
      </c>
      <c r="C7270">
        <f t="shared" si="685"/>
        <v>-9.7728854207028412E-2</v>
      </c>
      <c r="D7270">
        <f t="shared" si="686"/>
        <v>5.1798067173150192E-2</v>
      </c>
      <c r="E7270" s="4">
        <f>(M7270-C7270)^2</f>
        <v>6.525518252170707E-5</v>
      </c>
      <c r="K7270" s="3">
        <f t="shared" si="690"/>
        <v>7260.8582383774637</v>
      </c>
      <c r="L7270" s="4">
        <v>9.2058886451324803E-2</v>
      </c>
      <c r="M7270" s="4">
        <v>-8.9650786212655806E-2</v>
      </c>
      <c r="O7270" s="4">
        <f t="shared" si="687"/>
        <v>8.6291402135941168E-3</v>
      </c>
      <c r="P7270" s="4">
        <f t="shared" si="688"/>
        <v>8.5504053085308802E-3</v>
      </c>
    </row>
    <row r="7271" spans="1:16" x14ac:dyDescent="0.55000000000000004">
      <c r="A7271" s="3">
        <f t="shared" si="689"/>
        <v>7261.8582383774637</v>
      </c>
      <c r="C7271">
        <f t="shared" si="685"/>
        <v>-0.22233439626779791</v>
      </c>
      <c r="D7271">
        <f t="shared" si="686"/>
        <v>-2.3281211636913608E-2</v>
      </c>
      <c r="E7271" s="4">
        <f>(M7271-C7271)^2</f>
        <v>3.5369958381875853E-5</v>
      </c>
      <c r="K7271" s="3">
        <f t="shared" si="690"/>
        <v>7261.8582383774637</v>
      </c>
      <c r="L7271" s="4">
        <v>5.6798571441640001E-3</v>
      </c>
      <c r="M7271" s="4">
        <v>-0.216387131486247</v>
      </c>
      <c r="O7271" s="4">
        <f t="shared" si="687"/>
        <v>4.2433971529841878E-5</v>
      </c>
      <c r="P7271" s="4">
        <f t="shared" si="688"/>
        <v>4.8050721085274133E-2</v>
      </c>
    </row>
    <row r="7272" spans="1:16" x14ac:dyDescent="0.55000000000000004">
      <c r="A7272" s="3">
        <f t="shared" si="689"/>
        <v>7262.8582383774637</v>
      </c>
      <c r="C7272">
        <f t="shared" si="685"/>
        <v>-0.2910657998514431</v>
      </c>
      <c r="D7272">
        <f t="shared" si="686"/>
        <v>-9.2509764402048958E-2</v>
      </c>
      <c r="E7272" s="4">
        <f>(M7272-C7272)^2</f>
        <v>4.5702852152817074E-6</v>
      </c>
      <c r="K7272" s="3">
        <f t="shared" si="690"/>
        <v>7262.8582383774637</v>
      </c>
      <c r="L7272" s="4">
        <v>-8.2121727620028506E-2</v>
      </c>
      <c r="M7272" s="4">
        <v>-0.2889279773108</v>
      </c>
      <c r="O7272" s="4">
        <f t="shared" si="687"/>
        <v>6.6076492803785643E-3</v>
      </c>
      <c r="P7272" s="4">
        <f t="shared" si="688"/>
        <v>8.5115490903189803E-2</v>
      </c>
    </row>
    <row r="7273" spans="1:16" x14ac:dyDescent="0.55000000000000004">
      <c r="A7273" s="3">
        <f t="shared" si="689"/>
        <v>7263.8582383774637</v>
      </c>
      <c r="C7273">
        <f t="shared" si="685"/>
        <v>-0.28665039808329662</v>
      </c>
      <c r="D7273">
        <f t="shared" si="686"/>
        <v>-0.13848998729358947</v>
      </c>
      <c r="E7273" s="4">
        <f>(M7273-C7273)^2</f>
        <v>6.0251630534363804E-6</v>
      </c>
      <c r="K7273" s="3">
        <f t="shared" si="690"/>
        <v>7263.8582383774637</v>
      </c>
      <c r="L7273" s="4">
        <v>-0.149355416255572</v>
      </c>
      <c r="M7273" s="4">
        <v>-0.28910501883881801</v>
      </c>
      <c r="O7273" s="4">
        <f t="shared" si="687"/>
        <v>2.2058528170075635E-2</v>
      </c>
      <c r="P7273" s="4">
        <f t="shared" si="688"/>
        <v>8.5218824417966979E-2</v>
      </c>
    </row>
    <row r="7274" spans="1:16" x14ac:dyDescent="0.55000000000000004">
      <c r="A7274" s="3">
        <f t="shared" si="689"/>
        <v>7264.8582383774637</v>
      </c>
      <c r="C7274">
        <f t="shared" si="685"/>
        <v>-0.21019781130975182</v>
      </c>
      <c r="D7274">
        <f t="shared" si="686"/>
        <v>-0.14966673911811282</v>
      </c>
      <c r="E7274" s="4">
        <f>(M7274-C7274)^2</f>
        <v>4.4570359432446976E-5</v>
      </c>
      <c r="K7274" s="3">
        <f t="shared" si="690"/>
        <v>7264.8582383774637</v>
      </c>
      <c r="L7274" s="4">
        <v>-0.17918211435617101</v>
      </c>
      <c r="M7274" s="4">
        <v>-0.21687391492132399</v>
      </c>
      <c r="O7274" s="4">
        <f t="shared" si="687"/>
        <v>3.1807950326262185E-2</v>
      </c>
      <c r="P7274" s="4">
        <f t="shared" si="688"/>
        <v>4.8264368522797502E-2</v>
      </c>
    </row>
    <row r="7275" spans="1:16" x14ac:dyDescent="0.55000000000000004">
      <c r="A7275" s="3">
        <f t="shared" si="689"/>
        <v>7265.8582383774637</v>
      </c>
      <c r="C7275">
        <f t="shared" si="685"/>
        <v>-8.0921091996103159E-2</v>
      </c>
      <c r="D7275">
        <f t="shared" si="686"/>
        <v>-0.12323122650101846</v>
      </c>
      <c r="E7275" s="4">
        <f>(M7275-C7275)^2</f>
        <v>8.8440889102639941E-5</v>
      </c>
      <c r="K7275" s="3">
        <f t="shared" si="690"/>
        <v>7265.8582383774637</v>
      </c>
      <c r="L7275" s="4">
        <v>-0.16413154035113001</v>
      </c>
      <c r="M7275" s="4">
        <v>-9.0325393623690395E-2</v>
      </c>
      <c r="O7275" s="4">
        <f t="shared" si="687"/>
        <v>2.6665995519026445E-2</v>
      </c>
      <c r="P7275" s="4">
        <f t="shared" si="688"/>
        <v>8.6756201418043306E-3</v>
      </c>
    </row>
    <row r="7276" spans="1:16" x14ac:dyDescent="0.55000000000000004">
      <c r="A7276" s="3">
        <f t="shared" si="689"/>
        <v>7266.8582383774637</v>
      </c>
      <c r="C7276">
        <f t="shared" si="685"/>
        <v>6.8691645386715822E-2</v>
      </c>
      <c r="D7276">
        <f t="shared" si="686"/>
        <v>-6.5826872670913694E-2</v>
      </c>
      <c r="E7276" s="4">
        <f>(M7276-C7276)^2</f>
        <v>9.6942978371732935E-5</v>
      </c>
      <c r="K7276" s="3">
        <f t="shared" si="690"/>
        <v>7266.8582383774637</v>
      </c>
      <c r="L7276" s="4">
        <v>-0.107973203866992</v>
      </c>
      <c r="M7276" s="4">
        <v>5.8845682845057798E-2</v>
      </c>
      <c r="O7276" s="4">
        <f t="shared" si="687"/>
        <v>1.1478749191636649E-2</v>
      </c>
      <c r="P7276" s="4">
        <f t="shared" si="688"/>
        <v>3.1391443345196606E-3</v>
      </c>
    </row>
    <row r="7277" spans="1:16" x14ac:dyDescent="0.55000000000000004">
      <c r="A7277" s="3">
        <f t="shared" si="689"/>
        <v>7267.8582383774637</v>
      </c>
      <c r="C7277">
        <f t="shared" si="685"/>
        <v>0.20104170739866165</v>
      </c>
      <c r="D7277">
        <f t="shared" si="686"/>
        <v>8.1202197586298774E-3</v>
      </c>
      <c r="E7277" s="4">
        <f>(M7277-C7277)^2</f>
        <v>6.0267497905990029E-5</v>
      </c>
      <c r="K7277" s="3">
        <f t="shared" si="690"/>
        <v>7267.8582383774637</v>
      </c>
      <c r="L7277" s="4">
        <v>-2.4772308657238399E-2</v>
      </c>
      <c r="M7277" s="4">
        <v>0.19327849299314701</v>
      </c>
      <c r="O7277" s="4">
        <f t="shared" si="687"/>
        <v>5.7302925716384097E-4</v>
      </c>
      <c r="P7277" s="4">
        <f t="shared" si="688"/>
        <v>3.6275345869387944E-2</v>
      </c>
    </row>
    <row r="7278" spans="1:16" x14ac:dyDescent="0.55000000000000004">
      <c r="A7278" s="3">
        <f t="shared" si="689"/>
        <v>7268.8582383774637</v>
      </c>
      <c r="C7278">
        <f t="shared" si="685"/>
        <v>0.28286862774914273</v>
      </c>
      <c r="D7278">
        <f t="shared" si="686"/>
        <v>8.002664600747271E-2</v>
      </c>
      <c r="E7278" s="4">
        <f>(M7278-C7278)^2</f>
        <v>1.2710096235061617E-5</v>
      </c>
      <c r="K7278" s="3">
        <f t="shared" si="690"/>
        <v>7268.8582383774637</v>
      </c>
      <c r="L7278" s="4">
        <v>6.4632964931966894E-2</v>
      </c>
      <c r="M7278" s="4">
        <v>0.27930350555838102</v>
      </c>
      <c r="O7278" s="4">
        <f t="shared" si="687"/>
        <v>4.2859600463903431E-3</v>
      </c>
      <c r="P7278" s="4">
        <f t="shared" si="688"/>
        <v>7.6444447421594536E-2</v>
      </c>
    </row>
    <row r="7279" spans="1:16" x14ac:dyDescent="0.55000000000000004">
      <c r="A7279" s="3">
        <f t="shared" si="689"/>
        <v>7269.8582383774637</v>
      </c>
      <c r="C7279">
        <f t="shared" si="685"/>
        <v>0.29360874757326849</v>
      </c>
      <c r="D7279">
        <f t="shared" si="686"/>
        <v>0.13182183451754123</v>
      </c>
      <c r="E7279" s="4">
        <f>(M7279-C7279)^2</f>
        <v>3.1204336079863739E-6</v>
      </c>
      <c r="K7279" s="3">
        <f t="shared" si="690"/>
        <v>7269.8582383774637</v>
      </c>
      <c r="L7279" s="4">
        <v>0.13785051150015601</v>
      </c>
      <c r="M7279" s="4">
        <v>0.29537522248336101</v>
      </c>
      <c r="O7279" s="4">
        <f t="shared" si="687"/>
        <v>1.9233471154929026E-2</v>
      </c>
      <c r="P7279" s="4">
        <f t="shared" si="688"/>
        <v>8.5589953425225421E-2</v>
      </c>
    </row>
    <row r="7280" spans="1:16" x14ac:dyDescent="0.55000000000000004">
      <c r="A7280" s="3">
        <f t="shared" si="689"/>
        <v>7270.8582383774637</v>
      </c>
      <c r="C7280">
        <f t="shared" si="685"/>
        <v>0.2305630020730918</v>
      </c>
      <c r="D7280">
        <f t="shared" si="686"/>
        <v>0.15048930388123838</v>
      </c>
      <c r="E7280" s="4">
        <f>(M7280-C7280)^2</f>
        <v>4.7684279703968963E-5</v>
      </c>
      <c r="K7280" s="3">
        <f t="shared" si="690"/>
        <v>7270.8582383774637</v>
      </c>
      <c r="L7280" s="4">
        <v>0.17654254230064201</v>
      </c>
      <c r="M7280" s="4">
        <v>0.237468382562534</v>
      </c>
      <c r="O7280" s="4">
        <f t="shared" si="687"/>
        <v>3.146253678441753E-2</v>
      </c>
      <c r="P7280" s="4">
        <f t="shared" si="688"/>
        <v>5.5060982500195581E-2</v>
      </c>
    </row>
    <row r="7281" spans="1:16" x14ac:dyDescent="0.55000000000000004">
      <c r="A7281" s="3">
        <f t="shared" si="689"/>
        <v>7271.8582383774637</v>
      </c>
      <c r="C7281">
        <f t="shared" si="685"/>
        <v>0.10957521376809791</v>
      </c>
      <c r="D7281">
        <f t="shared" si="686"/>
        <v>0.13133779271145732</v>
      </c>
      <c r="E7281" s="4">
        <f>(M7281-C7281)^2</f>
        <v>1.104790043874921E-4</v>
      </c>
      <c r="K7281" s="3">
        <f t="shared" si="690"/>
        <v>7271.8582383774637</v>
      </c>
      <c r="L7281" s="4">
        <v>0.17101839819151099</v>
      </c>
      <c r="M7281" s="4">
        <v>0.12008611308202401</v>
      </c>
      <c r="O7281" s="4">
        <f t="shared" si="687"/>
        <v>2.9533342706039561E-2</v>
      </c>
      <c r="P7281" s="4">
        <f t="shared" si="688"/>
        <v>1.3751900533721008E-2</v>
      </c>
    </row>
    <row r="7282" spans="1:16" x14ac:dyDescent="0.55000000000000004">
      <c r="A7282" s="3">
        <f t="shared" si="689"/>
        <v>7272.8582383774637</v>
      </c>
      <c r="C7282">
        <f t="shared" si="685"/>
        <v>-3.8949567329957586E-2</v>
      </c>
      <c r="D7282">
        <f t="shared" si="686"/>
        <v>7.9180205377145138E-2</v>
      </c>
      <c r="E7282" s="4">
        <f>(M7282-C7282)^2</f>
        <v>1.3402922009618978E-4</v>
      </c>
      <c r="K7282" s="3">
        <f t="shared" si="690"/>
        <v>7272.8582383774637</v>
      </c>
      <c r="L7282" s="4">
        <v>0.122661635334196</v>
      </c>
      <c r="M7282" s="4">
        <v>-2.7372468380039702E-2</v>
      </c>
      <c r="O7282" s="4">
        <f t="shared" si="687"/>
        <v>1.5251240891840302E-2</v>
      </c>
      <c r="P7282" s="4">
        <f t="shared" si="688"/>
        <v>9.1144116247603461E-4</v>
      </c>
    </row>
    <row r="7283" spans="1:16" x14ac:dyDescent="0.55000000000000004">
      <c r="A7283" s="3">
        <f t="shared" si="689"/>
        <v>7273.8582383774637</v>
      </c>
      <c r="C7283">
        <f t="shared" si="685"/>
        <v>-0.17768605855871292</v>
      </c>
      <c r="D7283">
        <f t="shared" si="686"/>
        <v>7.1240965627905996E-3</v>
      </c>
      <c r="E7283" s="4">
        <f>(M7283-C7283)^2</f>
        <v>9.4296009280431465E-5</v>
      </c>
      <c r="K7283" s="3">
        <f t="shared" si="690"/>
        <v>7273.8582383774637</v>
      </c>
      <c r="L7283" s="4">
        <v>4.3583504969889997E-2</v>
      </c>
      <c r="M7283" s="4">
        <v>-0.167975445329857</v>
      </c>
      <c r="O7283" s="4">
        <f t="shared" si="687"/>
        <v>1.9729395452408416E-3</v>
      </c>
      <c r="P7283" s="4">
        <f t="shared" si="688"/>
        <v>2.9170269615141152E-2</v>
      </c>
    </row>
    <row r="7284" spans="1:16" x14ac:dyDescent="0.55000000000000004">
      <c r="A7284" s="3">
        <f t="shared" si="689"/>
        <v>7274.8582383774637</v>
      </c>
      <c r="C7284">
        <f t="shared" si="685"/>
        <v>-0.27176884074380325</v>
      </c>
      <c r="D7284">
        <f t="shared" si="686"/>
        <v>-6.6722345931618576E-2</v>
      </c>
      <c r="E7284" s="4">
        <f>(M7284-C7284)^2</f>
        <v>2.7677182350884144E-5</v>
      </c>
      <c r="K7284" s="3">
        <f t="shared" si="690"/>
        <v>7274.8582383774637</v>
      </c>
      <c r="L7284" s="4">
        <v>-4.6410384586560799E-2</v>
      </c>
      <c r="M7284" s="4">
        <v>-0.26650792995280098</v>
      </c>
      <c r="O7284" s="4">
        <f t="shared" si="687"/>
        <v>2.0771813876677737E-3</v>
      </c>
      <c r="P7284" s="4">
        <f t="shared" si="688"/>
        <v>7.2536249413753029E-2</v>
      </c>
    </row>
    <row r="7285" spans="1:16" x14ac:dyDescent="0.55000000000000004">
      <c r="A7285" s="3">
        <f t="shared" si="689"/>
        <v>7275.8582383774637</v>
      </c>
      <c r="C7285">
        <f t="shared" si="685"/>
        <v>-0.29755427399705281</v>
      </c>
      <c r="D7285">
        <f t="shared" si="686"/>
        <v>-0.12380101133586977</v>
      </c>
      <c r="E7285" s="4">
        <f>(M7285-C7285)^2</f>
        <v>5.4401869040568562E-7</v>
      </c>
      <c r="K7285" s="3">
        <f t="shared" si="690"/>
        <v>7275.8582383774637</v>
      </c>
      <c r="L7285" s="4">
        <v>-0.12478050541418299</v>
      </c>
      <c r="M7285" s="4">
        <v>-0.29829185022389698</v>
      </c>
      <c r="O7285" s="4">
        <f t="shared" si="687"/>
        <v>1.5362667007588518E-2</v>
      </c>
      <c r="P7285" s="4">
        <f t="shared" si="688"/>
        <v>9.06669103265106E-2</v>
      </c>
    </row>
    <row r="7286" spans="1:16" x14ac:dyDescent="0.55000000000000004">
      <c r="A7286" s="3">
        <f t="shared" si="689"/>
        <v>7276.8582383774637</v>
      </c>
      <c r="C7286">
        <f t="shared" si="685"/>
        <v>-0.24856230443348928</v>
      </c>
      <c r="D7286">
        <f t="shared" si="686"/>
        <v>-0.14976764474198007</v>
      </c>
      <c r="E7286" s="4">
        <f>(M7286-C7286)^2</f>
        <v>4.6300154734504026E-5</v>
      </c>
      <c r="K7286" s="3">
        <f t="shared" si="690"/>
        <v>7276.8582383774637</v>
      </c>
      <c r="L7286" s="4">
        <v>-0.17189857457876601</v>
      </c>
      <c r="M7286" s="4">
        <v>-0.255366726138124</v>
      </c>
      <c r="O7286" s="4">
        <f t="shared" si="687"/>
        <v>2.9262993173930434E-2</v>
      </c>
      <c r="P7286" s="4">
        <f t="shared" si="688"/>
        <v>6.6659154248230545E-2</v>
      </c>
    </row>
    <row r="7287" spans="1:16" x14ac:dyDescent="0.55000000000000004">
      <c r="A7287" s="3">
        <f t="shared" si="689"/>
        <v>7277.8582383774637</v>
      </c>
      <c r="C7287">
        <f t="shared" si="685"/>
        <v>-0.13710494556812511</v>
      </c>
      <c r="D7287">
        <f t="shared" si="686"/>
        <v>-0.13809665544030983</v>
      </c>
      <c r="E7287" s="4">
        <f>(M7287-C7287)^2</f>
        <v>1.2946971022889398E-4</v>
      </c>
      <c r="K7287" s="3">
        <f t="shared" si="690"/>
        <v>7277.8582383774637</v>
      </c>
      <c r="L7287" s="4">
        <v>-0.17596357935876</v>
      </c>
      <c r="M7287" s="4">
        <v>-0.14848342131089901</v>
      </c>
      <c r="O7287" s="4">
        <f t="shared" si="687"/>
        <v>3.0670271795080847E-2</v>
      </c>
      <c r="P7287" s="4">
        <f t="shared" si="688"/>
        <v>2.2892003728988381E-2</v>
      </c>
    </row>
    <row r="7288" spans="1:16" x14ac:dyDescent="0.55000000000000004">
      <c r="A7288" s="3">
        <f t="shared" si="689"/>
        <v>7278.8582383774637</v>
      </c>
      <c r="C7288">
        <f t="shared" si="685"/>
        <v>8.8078140053428552E-3</v>
      </c>
      <c r="D7288">
        <f t="shared" si="686"/>
        <v>-9.1721042028213476E-2</v>
      </c>
      <c r="E7288" s="4">
        <f>(M7288-C7288)^2</f>
        <v>1.7475085743229904E-4</v>
      </c>
      <c r="K7288" s="3">
        <f t="shared" si="690"/>
        <v>7278.8582383774637</v>
      </c>
      <c r="L7288" s="4">
        <v>-0.135957414089555</v>
      </c>
      <c r="M7288" s="4">
        <v>-4.4115224920876798E-3</v>
      </c>
      <c r="O7288" s="4">
        <f t="shared" si="687"/>
        <v>1.8258261598571177E-2</v>
      </c>
      <c r="P7288" s="4">
        <f t="shared" si="688"/>
        <v>5.2260435579979201E-5</v>
      </c>
    </row>
    <row r="7289" spans="1:16" x14ac:dyDescent="0.55000000000000004">
      <c r="A7289" s="3">
        <f t="shared" si="689"/>
        <v>7279.8582383774637</v>
      </c>
      <c r="C7289">
        <f t="shared" si="685"/>
        <v>0.15250711031040948</v>
      </c>
      <c r="D7289">
        <f t="shared" si="686"/>
        <v>-2.2295310012966044E-2</v>
      </c>
      <c r="E7289" s="4">
        <f>(M7289-C7289)^2</f>
        <v>1.3787082557082869E-4</v>
      </c>
      <c r="K7289" s="3">
        <f t="shared" si="690"/>
        <v>7279.8582383774637</v>
      </c>
      <c r="L7289" s="4">
        <v>-6.1899871043057102E-2</v>
      </c>
      <c r="M7289" s="4">
        <v>0.14076526950196599</v>
      </c>
      <c r="O7289" s="4">
        <f t="shared" si="687"/>
        <v>3.7290065144596524E-3</v>
      </c>
      <c r="P7289" s="4">
        <f t="shared" si="688"/>
        <v>1.9029555254734227E-2</v>
      </c>
    </row>
    <row r="7290" spans="1:16" x14ac:dyDescent="0.55000000000000004">
      <c r="A7290" s="3">
        <f t="shared" si="689"/>
        <v>7280.8582383774637</v>
      </c>
      <c r="C7290">
        <f t="shared" si="685"/>
        <v>0.25788033767038182</v>
      </c>
      <c r="D7290">
        <f t="shared" si="686"/>
        <v>5.2733384296686385E-2</v>
      </c>
      <c r="E7290" s="4">
        <f>(M7290-C7290)^2</f>
        <v>5.1750919084366065E-5</v>
      </c>
      <c r="K7290" s="3">
        <f t="shared" si="690"/>
        <v>7280.8582383774637</v>
      </c>
      <c r="L7290" s="4">
        <v>2.7660878705096901E-2</v>
      </c>
      <c r="M7290" s="4">
        <v>0.25068652650491702</v>
      </c>
      <c r="O7290" s="4">
        <f t="shared" si="687"/>
        <v>8.1197402062214877E-4</v>
      </c>
      <c r="P7290" s="4">
        <f t="shared" si="688"/>
        <v>6.1438997060890108E-2</v>
      </c>
    </row>
    <row r="7291" spans="1:16" x14ac:dyDescent="0.55000000000000004">
      <c r="A7291" s="3">
        <f t="shared" si="689"/>
        <v>7281.8582383774637</v>
      </c>
      <c r="C7291">
        <f t="shared" si="685"/>
        <v>0.29844649091435621</v>
      </c>
      <c r="D7291">
        <f t="shared" si="686"/>
        <v>0.11450982224839834</v>
      </c>
      <c r="E7291" s="4">
        <f>(M7291-C7291)^2</f>
        <v>3.902539830791351E-7</v>
      </c>
      <c r="K7291" s="3">
        <f t="shared" si="690"/>
        <v>7281.8582383774637</v>
      </c>
      <c r="L7291" s="4">
        <v>0.11029378978592499</v>
      </c>
      <c r="M7291" s="4">
        <v>0.29782178779840501</v>
      </c>
      <c r="O7291" s="4">
        <f t="shared" si="687"/>
        <v>1.2349447703225266E-2</v>
      </c>
      <c r="P7291" s="4">
        <f t="shared" si="688"/>
        <v>8.702746169504065E-2</v>
      </c>
    </row>
    <row r="7292" spans="1:16" x14ac:dyDescent="0.55000000000000004">
      <c r="A7292" s="3">
        <f t="shared" si="689"/>
        <v>7282.8582383774637</v>
      </c>
      <c r="C7292">
        <f t="shared" si="685"/>
        <v>0.2640110211920032</v>
      </c>
      <c r="D7292">
        <f t="shared" si="686"/>
        <v>0.14750916689964752</v>
      </c>
      <c r="E7292" s="4">
        <f>(M7292-C7292)^2</f>
        <v>4.0382384855919323E-5</v>
      </c>
      <c r="K7292" s="3">
        <f t="shared" si="690"/>
        <v>7282.8582383774637</v>
      </c>
      <c r="L7292" s="4">
        <v>0.16530293700187099</v>
      </c>
      <c r="M7292" s="4">
        <v>0.27036573478554299</v>
      </c>
      <c r="O7292" s="4">
        <f t="shared" si="687"/>
        <v>2.760157458740085E-2</v>
      </c>
      <c r="P7292" s="4">
        <f t="shared" si="688"/>
        <v>7.1581996152796895E-2</v>
      </c>
    </row>
    <row r="7293" spans="1:16" x14ac:dyDescent="0.55000000000000004">
      <c r="A7293" s="3">
        <f t="shared" si="689"/>
        <v>7283.8582383774637</v>
      </c>
      <c r="C7293">
        <f t="shared" si="685"/>
        <v>0.16322779509374533</v>
      </c>
      <c r="D7293">
        <f t="shared" si="686"/>
        <v>0.14343845960965465</v>
      </c>
      <c r="E7293" s="4">
        <f>(M7293-C7293)^2</f>
        <v>1.4321174986628123E-4</v>
      </c>
      <c r="K7293" s="3">
        <f t="shared" si="690"/>
        <v>7283.8582383774637</v>
      </c>
      <c r="L7293" s="4">
        <v>0.17891093818072501</v>
      </c>
      <c r="M7293" s="4">
        <v>0.17519490626838899</v>
      </c>
      <c r="O7293" s="4">
        <f t="shared" si="687"/>
        <v>3.2308343149707222E-2</v>
      </c>
      <c r="P7293" s="4">
        <f t="shared" si="688"/>
        <v>2.9713930385255664E-2</v>
      </c>
    </row>
    <row r="7294" spans="1:16" x14ac:dyDescent="0.55000000000000004">
      <c r="A7294" s="3">
        <f t="shared" si="689"/>
        <v>7284.8582383774637</v>
      </c>
      <c r="C7294">
        <f t="shared" si="685"/>
        <v>2.1424319409978181E-2</v>
      </c>
      <c r="D7294">
        <f t="shared" si="686"/>
        <v>0.10332069666972747</v>
      </c>
      <c r="E7294" s="4">
        <f>(M7294-C7294)^2</f>
        <v>2.167109982551283E-4</v>
      </c>
      <c r="K7294" s="3">
        <f t="shared" si="690"/>
        <v>7284.8582383774637</v>
      </c>
      <c r="L7294" s="4">
        <v>0.14770958500933401</v>
      </c>
      <c r="M7294" s="4">
        <v>3.6145426646022903E-2</v>
      </c>
      <c r="O7294" s="4">
        <f t="shared" si="687"/>
        <v>2.2065279576442706E-2</v>
      </c>
      <c r="P7294" s="4">
        <f t="shared" si="688"/>
        <v>1.1107429982222285E-3</v>
      </c>
    </row>
    <row r="7295" spans="1:16" x14ac:dyDescent="0.55000000000000004">
      <c r="A7295" s="3">
        <f t="shared" si="689"/>
        <v>7285.8582383774637</v>
      </c>
      <c r="C7295">
        <f t="shared" si="685"/>
        <v>-0.12576323273499154</v>
      </c>
      <c r="D7295">
        <f t="shared" si="686"/>
        <v>3.7237743412167665E-2</v>
      </c>
      <c r="E7295" s="4">
        <f>(M7295-C7295)^2</f>
        <v>1.906148426478926E-4</v>
      </c>
      <c r="K7295" s="3">
        <f t="shared" si="690"/>
        <v>7285.8582383774637</v>
      </c>
      <c r="L7295" s="4">
        <v>7.9513449948614506E-2</v>
      </c>
      <c r="M7295" s="4">
        <v>-0.111956899309788</v>
      </c>
      <c r="O7295" s="4">
        <f t="shared" si="687"/>
        <v>6.4557575697119438E-3</v>
      </c>
      <c r="P7295" s="4">
        <f t="shared" si="688"/>
        <v>1.3173189241428792E-2</v>
      </c>
    </row>
    <row r="7296" spans="1:16" x14ac:dyDescent="0.55000000000000004">
      <c r="A7296" s="3">
        <f t="shared" si="689"/>
        <v>7286.8582383774637</v>
      </c>
      <c r="C7296">
        <f t="shared" si="685"/>
        <v>-0.24134563336468273</v>
      </c>
      <c r="D7296">
        <f t="shared" si="686"/>
        <v>-3.820330677926468E-2</v>
      </c>
      <c r="E7296" s="4">
        <f>(M7296-C7296)^2</f>
        <v>8.6987483262597446E-5</v>
      </c>
      <c r="K7296" s="3">
        <f t="shared" si="690"/>
        <v>7286.8582383774637</v>
      </c>
      <c r="L7296" s="4">
        <v>-8.5973219173682107E-3</v>
      </c>
      <c r="M7296" s="4">
        <v>-0.232018925303282</v>
      </c>
      <c r="O7296" s="4">
        <f t="shared" si="687"/>
        <v>6.0264833161842615E-5</v>
      </c>
      <c r="P7296" s="4">
        <f t="shared" si="688"/>
        <v>5.514820087927795E-2</v>
      </c>
    </row>
    <row r="7297" spans="1:16" x14ac:dyDescent="0.55000000000000004">
      <c r="A7297" s="3">
        <f t="shared" si="689"/>
        <v>7287.8582383774637</v>
      </c>
      <c r="C7297">
        <f t="shared" si="685"/>
        <v>-0.29627624297225263</v>
      </c>
      <c r="D7297">
        <f t="shared" si="686"/>
        <v>-0.10404360742806899</v>
      </c>
      <c r="E7297" s="4">
        <f>(M7297-C7297)^2</f>
        <v>5.3170404165435725E-6</v>
      </c>
      <c r="K7297" s="3">
        <f t="shared" si="690"/>
        <v>7287.8582383774637</v>
      </c>
      <c r="L7297" s="4">
        <v>-9.4554841175232995E-2</v>
      </c>
      <c r="M7297" s="4">
        <v>-0.29397037211365201</v>
      </c>
      <c r="O7297" s="4">
        <f t="shared" si="687"/>
        <v>8.7835437481829787E-3</v>
      </c>
      <c r="P7297" s="4">
        <f t="shared" si="688"/>
        <v>8.8083109570057189E-2</v>
      </c>
    </row>
    <row r="7298" spans="1:16" x14ac:dyDescent="0.55000000000000004">
      <c r="A7298" s="3">
        <f t="shared" si="689"/>
        <v>7288.8582383774637</v>
      </c>
      <c r="C7298">
        <f t="shared" si="685"/>
        <v>-0.2767506276089613</v>
      </c>
      <c r="D7298">
        <f t="shared" si="686"/>
        <v>-0.14373704539315224</v>
      </c>
      <c r="E7298" s="4">
        <f>(M7298-C7298)^2</f>
        <v>3.0741346731994878E-5</v>
      </c>
      <c r="K7298" s="3">
        <f t="shared" si="690"/>
        <v>7288.8582383774637</v>
      </c>
      <c r="L7298" s="4">
        <v>-0.15683051388511099</v>
      </c>
      <c r="M7298" s="4">
        <v>-0.28229511556836701</v>
      </c>
      <c r="O7298" s="4">
        <f t="shared" si="687"/>
        <v>2.4334825254623514E-2</v>
      </c>
      <c r="P7298" s="4">
        <f t="shared" si="688"/>
        <v>8.1289269396412706E-2</v>
      </c>
    </row>
    <row r="7299" spans="1:16" x14ac:dyDescent="0.55000000000000004">
      <c r="A7299" s="3">
        <f t="shared" si="689"/>
        <v>7289.8582383774637</v>
      </c>
      <c r="C7299">
        <f t="shared" si="685"/>
        <v>-0.18767570655932209</v>
      </c>
      <c r="D7299">
        <f t="shared" si="686"/>
        <v>-0.14730839108017948</v>
      </c>
      <c r="E7299" s="4">
        <f>(M7299-C7299)^2</f>
        <v>1.49856514414543E-4</v>
      </c>
      <c r="K7299" s="3">
        <f t="shared" si="690"/>
        <v>7289.8582383774637</v>
      </c>
      <c r="L7299" s="4">
        <v>-0.179827011486588</v>
      </c>
      <c r="M7299" s="4">
        <v>-0.199917296097227</v>
      </c>
      <c r="O7299" s="4">
        <f t="shared" si="687"/>
        <v>3.2038398232864869E-2</v>
      </c>
      <c r="P7299" s="4">
        <f t="shared" si="688"/>
        <v>4.1101444365509457E-2</v>
      </c>
    </row>
    <row r="7300" spans="1:16" x14ac:dyDescent="0.55000000000000004">
      <c r="A7300" s="3">
        <f t="shared" si="689"/>
        <v>7290.8582383774637</v>
      </c>
      <c r="C7300">
        <f t="shared" si="685"/>
        <v>-5.1436610316549732E-2</v>
      </c>
      <c r="D7300">
        <f t="shared" si="686"/>
        <v>-0.11386014114821076</v>
      </c>
      <c r="E7300" s="4">
        <f>(M7300-C7300)^2</f>
        <v>2.5703590359446891E-4</v>
      </c>
      <c r="K7300" s="3">
        <f t="shared" si="690"/>
        <v>7290.8582383774637</v>
      </c>
      <c r="L7300" s="4">
        <v>-0.157784718495459</v>
      </c>
      <c r="M7300" s="4">
        <v>-6.7468949621668897E-2</v>
      </c>
      <c r="O7300" s="4">
        <f t="shared" si="687"/>
        <v>2.4633440413843181E-2</v>
      </c>
      <c r="P7300" s="4">
        <f t="shared" si="688"/>
        <v>4.9402012314625513E-3</v>
      </c>
    </row>
    <row r="7301" spans="1:16" x14ac:dyDescent="0.55000000000000004">
      <c r="A7301" s="3">
        <f t="shared" si="689"/>
        <v>7291.8582383774637</v>
      </c>
      <c r="C7301">
        <f t="shared" si="685"/>
        <v>9.7728854207109389E-2</v>
      </c>
      <c r="D7301">
        <f t="shared" si="686"/>
        <v>-5.1798067173109613E-2</v>
      </c>
      <c r="E7301" s="4">
        <f>(M7301-C7301)^2</f>
        <v>2.5126816191451459E-4</v>
      </c>
      <c r="K7301" s="3">
        <f t="shared" si="690"/>
        <v>7291.8582383774637</v>
      </c>
      <c r="L7301" s="4">
        <v>-9.6224263931812201E-2</v>
      </c>
      <c r="M7301" s="4">
        <v>8.1877413833612897E-2</v>
      </c>
      <c r="O7301" s="4">
        <f t="shared" si="687"/>
        <v>9.0992491985648835E-3</v>
      </c>
      <c r="P7301" s="4">
        <f t="shared" si="688"/>
        <v>6.2504517183331783E-3</v>
      </c>
    </row>
    <row r="7302" spans="1:16" x14ac:dyDescent="0.55000000000000004">
      <c r="A7302" s="3">
        <f t="shared" si="689"/>
        <v>7292.8582383774637</v>
      </c>
      <c r="C7302">
        <f t="shared" si="685"/>
        <v>0.22233439626776452</v>
      </c>
      <c r="D7302">
        <f t="shared" si="686"/>
        <v>2.3281211636888694E-2</v>
      </c>
      <c r="E7302" s="4">
        <f>(M7302-C7302)^2</f>
        <v>1.3496224489778291E-4</v>
      </c>
      <c r="K7302" s="3">
        <f t="shared" si="690"/>
        <v>7292.8582383774637</v>
      </c>
      <c r="L7302" s="4">
        <v>-1.05638455344462E-2</v>
      </c>
      <c r="M7302" s="4">
        <v>0.21071707106366599</v>
      </c>
      <c r="O7302" s="4">
        <f t="shared" si="687"/>
        <v>9.4664462222174476E-5</v>
      </c>
      <c r="P7302" s="4">
        <f t="shared" si="688"/>
        <v>4.3222183638872404E-2</v>
      </c>
    </row>
    <row r="7303" spans="1:16" x14ac:dyDescent="0.55000000000000004">
      <c r="A7303" s="3">
        <f t="shared" si="689"/>
        <v>7293.8582383774637</v>
      </c>
      <c r="C7303">
        <f t="shared" ref="C7303:C7366" si="691">$B$2*EXP(-C$4*((PI()/($B$1*$B$3)))^0.5)*SIN(2*PI()*$A7303/$B$3-C$4*SQRT(PI()/($B$1*$B$3)))</f>
        <v>0.29106579985146214</v>
      </c>
      <c r="D7303">
        <f t="shared" ref="D7303:D7366" si="692">$B$2*EXP(-D$4*((PI()/($B$1*$B$3)))^0.5)*SIN(2*PI()*$A7303/$B$3-D$4*SQRT(PI()/($B$1*$B$3)))</f>
        <v>9.2509764402083042E-2</v>
      </c>
      <c r="E7303" s="4">
        <f>(M7303-C7303)^2</f>
        <v>1.8356676320985518E-5</v>
      </c>
      <c r="K7303" s="3">
        <f t="shared" si="690"/>
        <v>7293.8582383774637</v>
      </c>
      <c r="L7303" s="4">
        <v>7.7742353510361697E-2</v>
      </c>
      <c r="M7303" s="4">
        <v>0.286781330652018</v>
      </c>
      <c r="O7303" s="4">
        <f t="shared" ref="O7303:O7366" si="693">(L7303-$J$1)^2</f>
        <v>6.1742871986841218E-3</v>
      </c>
      <c r="P7303" s="4">
        <f t="shared" ref="P7303:P7366" si="694">(M7303-$J$2)^2</f>
        <v>8.0635391543702639E-2</v>
      </c>
    </row>
    <row r="7304" spans="1:16" x14ac:dyDescent="0.55000000000000004">
      <c r="A7304" s="3">
        <f t="shared" si="689"/>
        <v>7294.8582383774637</v>
      </c>
      <c r="C7304">
        <f t="shared" si="691"/>
        <v>0.28665039808327269</v>
      </c>
      <c r="D7304">
        <f t="shared" si="692"/>
        <v>0.13848998729360637</v>
      </c>
      <c r="E7304" s="4">
        <f>(M7304-C7304)^2</f>
        <v>1.9088412944313412E-5</v>
      </c>
      <c r="K7304" s="3">
        <f t="shared" si="690"/>
        <v>7294.8582383774637</v>
      </c>
      <c r="L7304" s="4">
        <v>0.146577497839951</v>
      </c>
      <c r="M7304" s="4">
        <v>0.29101942691635602</v>
      </c>
      <c r="O7304" s="4">
        <f t="shared" si="693"/>
        <v>2.1730231992413515E-2</v>
      </c>
      <c r="P7304" s="4">
        <f t="shared" si="694"/>
        <v>8.3060284124745004E-2</v>
      </c>
    </row>
    <row r="7305" spans="1:16" x14ac:dyDescent="0.55000000000000004">
      <c r="A7305" s="3">
        <f t="shared" si="689"/>
        <v>7295.8582383774637</v>
      </c>
      <c r="C7305">
        <f t="shared" si="691"/>
        <v>0.21019781130978735</v>
      </c>
      <c r="D7305">
        <f t="shared" si="692"/>
        <v>0.14966673911811545</v>
      </c>
      <c r="E7305" s="4">
        <f>(M7305-C7305)^2</f>
        <v>1.481598004381663E-4</v>
      </c>
      <c r="K7305" s="3">
        <f t="shared" si="690"/>
        <v>7295.8582383774637</v>
      </c>
      <c r="L7305" s="4">
        <v>0.17870139853474401</v>
      </c>
      <c r="M7305" s="4">
        <v>0.22236990235603599</v>
      </c>
      <c r="O7305" s="4">
        <f t="shared" si="693"/>
        <v>3.2233059558162094E-2</v>
      </c>
      <c r="P7305" s="4">
        <f t="shared" si="694"/>
        <v>4.8203206679770953E-2</v>
      </c>
    </row>
    <row r="7306" spans="1:16" x14ac:dyDescent="0.55000000000000004">
      <c r="A7306" s="3">
        <f t="shared" si="689"/>
        <v>7296.8582383774637</v>
      </c>
      <c r="C7306">
        <f t="shared" si="691"/>
        <v>8.0921091996151315E-2</v>
      </c>
      <c r="D7306">
        <f t="shared" si="692"/>
        <v>0.12323122650103295</v>
      </c>
      <c r="E7306" s="4">
        <f>(M7306-C7306)^2</f>
        <v>2.9259348687002038E-4</v>
      </c>
      <c r="K7306" s="3">
        <f t="shared" si="690"/>
        <v>7296.8582383774637</v>
      </c>
      <c r="L7306" s="4">
        <v>0.16606842538351599</v>
      </c>
      <c r="M7306" s="4">
        <v>9.8026456267923501E-2</v>
      </c>
      <c r="O7306" s="4">
        <f t="shared" si="693"/>
        <v>2.7856512777294319E-2</v>
      </c>
      <c r="P7306" s="4">
        <f t="shared" si="694"/>
        <v>9.064723367334427E-3</v>
      </c>
    </row>
    <row r="7307" spans="1:16" x14ac:dyDescent="0.55000000000000004">
      <c r="A7307" s="3">
        <f t="shared" si="689"/>
        <v>7297.8582383774637</v>
      </c>
      <c r="C7307">
        <f t="shared" si="691"/>
        <v>-6.8691645386667124E-2</v>
      </c>
      <c r="D7307">
        <f t="shared" si="692"/>
        <v>6.5826872670936371E-2</v>
      </c>
      <c r="E7307" s="4">
        <f>(M7307-C7307)^2</f>
        <v>3.1767078865750712E-4</v>
      </c>
      <c r="K7307" s="3">
        <f t="shared" si="690"/>
        <v>7297.8582383774637</v>
      </c>
      <c r="L7307" s="4">
        <v>0.111842584881269</v>
      </c>
      <c r="M7307" s="4">
        <v>-5.0868323904476799E-2</v>
      </c>
      <c r="O7307" s="4">
        <f t="shared" si="693"/>
        <v>1.2696075685687954E-2</v>
      </c>
      <c r="P7307" s="4">
        <f t="shared" si="694"/>
        <v>2.8821800858151066E-3</v>
      </c>
    </row>
    <row r="7308" spans="1:16" x14ac:dyDescent="0.55000000000000004">
      <c r="A7308" s="3">
        <f t="shared" ref="A7308:A7371" si="695">K7308</f>
        <v>7298.8582383774637</v>
      </c>
      <c r="C7308">
        <f t="shared" si="691"/>
        <v>-0.20104170739872498</v>
      </c>
      <c r="D7308">
        <f t="shared" si="692"/>
        <v>-8.1202197586730303E-3</v>
      </c>
      <c r="E7308" s="4">
        <f>(M7308-C7308)^2</f>
        <v>1.965292938761544E-4</v>
      </c>
      <c r="K7308" s="3">
        <f t="shared" si="690"/>
        <v>7298.8582383774637</v>
      </c>
      <c r="L7308" s="4">
        <v>2.96050751744831E-2</v>
      </c>
      <c r="M7308" s="4">
        <v>-0.18702281679082899</v>
      </c>
      <c r="O7308" s="4">
        <f t="shared" si="693"/>
        <v>9.2655429108815435E-4</v>
      </c>
      <c r="P7308" s="4">
        <f t="shared" si="694"/>
        <v>3.6039389718485811E-2</v>
      </c>
    </row>
    <row r="7309" spans="1:16" x14ac:dyDescent="0.55000000000000004">
      <c r="A7309" s="3">
        <f t="shared" si="695"/>
        <v>7299.8582383774637</v>
      </c>
      <c r="C7309">
        <f t="shared" si="691"/>
        <v>-0.2828686277491701</v>
      </c>
      <c r="D7309">
        <f t="shared" si="692"/>
        <v>-8.0026646007509306E-2</v>
      </c>
      <c r="E7309" s="4">
        <f>(M7309-C7309)^2</f>
        <v>4.2671501706486392E-5</v>
      </c>
      <c r="K7309" s="3">
        <f t="shared" ref="K7309:K7372" si="696">K7308+1</f>
        <v>7299.8582383774637</v>
      </c>
      <c r="L7309" s="4">
        <v>-6.0047209266305503E-2</v>
      </c>
      <c r="M7309" s="4">
        <v>-0.27633628500659402</v>
      </c>
      <c r="O7309" s="4">
        <f t="shared" si="693"/>
        <v>3.5061710941320127E-3</v>
      </c>
      <c r="P7309" s="4">
        <f t="shared" si="694"/>
        <v>7.7926900147630901E-2</v>
      </c>
    </row>
    <row r="7310" spans="1:16" x14ac:dyDescent="0.55000000000000004">
      <c r="A7310" s="3">
        <f t="shared" si="695"/>
        <v>7300.8582383774637</v>
      </c>
      <c r="C7310">
        <f t="shared" si="691"/>
        <v>-0.293608747573253</v>
      </c>
      <c r="D7310">
        <f t="shared" si="692"/>
        <v>-0.13182183451756205</v>
      </c>
      <c r="E7310" s="4">
        <f>(M7310-C7310)^2</f>
        <v>8.0138181817631996E-6</v>
      </c>
      <c r="K7310" s="3">
        <f t="shared" si="696"/>
        <v>7300.8582383774637</v>
      </c>
      <c r="L7310" s="4">
        <v>-0.13466029764050499</v>
      </c>
      <c r="M7310" s="4">
        <v>-0.29643961637659999</v>
      </c>
      <c r="O7310" s="4">
        <f t="shared" si="693"/>
        <v>1.7909403227673263E-2</v>
      </c>
      <c r="P7310" s="4">
        <f t="shared" si="694"/>
        <v>8.9554890808560494E-2</v>
      </c>
    </row>
    <row r="7311" spans="1:16" x14ac:dyDescent="0.55000000000000004">
      <c r="A7311" s="3">
        <f t="shared" si="695"/>
        <v>7301.8582383774637</v>
      </c>
      <c r="C7311">
        <f t="shared" si="691"/>
        <v>-0.23056300207303734</v>
      </c>
      <c r="D7311">
        <f t="shared" si="692"/>
        <v>-0.15048930388123824</v>
      </c>
      <c r="E7311" s="4">
        <f>(M7311-C7311)^2</f>
        <v>1.3770564308810958E-4</v>
      </c>
      <c r="K7311" s="3">
        <f t="shared" si="696"/>
        <v>7301.8582383774637</v>
      </c>
      <c r="L7311" s="4">
        <v>-0.17554687909880201</v>
      </c>
      <c r="M7311" s="4">
        <v>-0.242297806847217</v>
      </c>
      <c r="O7311" s="4">
        <f t="shared" si="693"/>
        <v>3.0524492584332735E-2</v>
      </c>
      <c r="P7311" s="4">
        <f t="shared" si="694"/>
        <v>6.0081570254529294E-2</v>
      </c>
    </row>
    <row r="7312" spans="1:16" x14ac:dyDescent="0.55000000000000004">
      <c r="A7312" s="3">
        <f t="shared" si="695"/>
        <v>7302.8582383774637</v>
      </c>
      <c r="C7312">
        <f t="shared" si="691"/>
        <v>-0.10957521376827073</v>
      </c>
      <c r="D7312">
        <f t="shared" si="692"/>
        <v>-0.13133779271150303</v>
      </c>
      <c r="E7312" s="4">
        <f>(M7312-C7312)^2</f>
        <v>3.2025946859625076E-4</v>
      </c>
      <c r="K7312" s="3">
        <f t="shared" si="696"/>
        <v>7302.8582383774637</v>
      </c>
      <c r="L7312" s="4">
        <v>-0.17246665567302799</v>
      </c>
      <c r="M7312" s="4">
        <v>-0.12747100848647899</v>
      </c>
      <c r="O7312" s="4">
        <f t="shared" si="693"/>
        <v>2.9457672674344008E-2</v>
      </c>
      <c r="P7312" s="4">
        <f t="shared" si="694"/>
        <v>1.6975125530762112E-2</v>
      </c>
    </row>
    <row r="7313" spans="1:16" x14ac:dyDescent="0.55000000000000004">
      <c r="A7313" s="3">
        <f t="shared" si="695"/>
        <v>7303.8582383774637</v>
      </c>
      <c r="C7313">
        <f t="shared" si="691"/>
        <v>3.8949567330042574E-2</v>
      </c>
      <c r="D7313">
        <f t="shared" si="692"/>
        <v>-7.9180205377108376E-2</v>
      </c>
      <c r="E7313" s="4">
        <f>(M7313-C7313)^2</f>
        <v>3.8682521290953265E-4</v>
      </c>
      <c r="K7313" s="3">
        <f t="shared" si="696"/>
        <v>7303.8582383774637</v>
      </c>
      <c r="L7313" s="4">
        <v>-0.126191088428487</v>
      </c>
      <c r="M7313" s="4">
        <v>1.9281694722423501E-2</v>
      </c>
      <c r="O7313" s="4">
        <f t="shared" si="693"/>
        <v>1.5714329634967394E-2</v>
      </c>
      <c r="P7313" s="4">
        <f t="shared" si="694"/>
        <v>2.7106590584625409E-4</v>
      </c>
    </row>
    <row r="7314" spans="1:16" x14ac:dyDescent="0.55000000000000004">
      <c r="A7314" s="3">
        <f t="shared" si="695"/>
        <v>7304.8582383774637</v>
      </c>
      <c r="C7314">
        <f t="shared" si="691"/>
        <v>0.1776860585586727</v>
      </c>
      <c r="D7314">
        <f t="shared" si="692"/>
        <v>-7.1240965628157921E-3</v>
      </c>
      <c r="E7314" s="4">
        <f>(M7314-C7314)^2</f>
        <v>2.7161942817059979E-4</v>
      </c>
      <c r="K7314" s="3">
        <f t="shared" si="696"/>
        <v>7304.8582383774637</v>
      </c>
      <c r="L7314" s="4">
        <v>-4.8310180254352998E-2</v>
      </c>
      <c r="M7314" s="4">
        <v>0.16120517787314501</v>
      </c>
      <c r="O7314" s="4">
        <f t="shared" si="693"/>
        <v>2.2539611866112248E-3</v>
      </c>
      <c r="P7314" s="4">
        <f t="shared" si="694"/>
        <v>2.5086619926089772E-2</v>
      </c>
    </row>
    <row r="7315" spans="1:16" x14ac:dyDescent="0.55000000000000004">
      <c r="A7315" s="3">
        <f t="shared" si="695"/>
        <v>7305.8582383774637</v>
      </c>
      <c r="C7315">
        <f t="shared" si="691"/>
        <v>0.27176884074383872</v>
      </c>
      <c r="D7315">
        <f t="shared" si="692"/>
        <v>6.6722345931657309E-2</v>
      </c>
      <c r="E7315" s="4">
        <f>(M7315-C7315)^2</f>
        <v>8.1270523624343822E-5</v>
      </c>
      <c r="K7315" s="3">
        <f t="shared" si="696"/>
        <v>7305.8582383774637</v>
      </c>
      <c r="L7315" s="4">
        <v>4.1670312259084803E-2</v>
      </c>
      <c r="M7315" s="4">
        <v>0.26275382418121701</v>
      </c>
      <c r="O7315" s="4">
        <f t="shared" si="693"/>
        <v>1.8066402900108526E-3</v>
      </c>
      <c r="P7315" s="4">
        <f t="shared" si="694"/>
        <v>6.7566832602574303E-2</v>
      </c>
    </row>
    <row r="7316" spans="1:16" x14ac:dyDescent="0.55000000000000004">
      <c r="A7316" s="3">
        <f t="shared" si="695"/>
        <v>7306.8582383774637</v>
      </c>
      <c r="C7316">
        <f t="shared" si="691"/>
        <v>0.29755427399704598</v>
      </c>
      <c r="D7316">
        <f t="shared" si="692"/>
        <v>0.12380101133589431</v>
      </c>
      <c r="E7316" s="4">
        <f>(M7316-C7316)^2</f>
        <v>8.8335790956405033E-7</v>
      </c>
      <c r="K7316" s="3">
        <f t="shared" si="696"/>
        <v>7306.8582383774637</v>
      </c>
      <c r="L7316" s="4">
        <v>0.121214216563385</v>
      </c>
      <c r="M7316" s="4">
        <v>0.29849414521671602</v>
      </c>
      <c r="O7316" s="4">
        <f t="shared" si="693"/>
        <v>1.4895835303481297E-2</v>
      </c>
      <c r="P7316" s="4">
        <f t="shared" si="694"/>
        <v>8.7424610246942841E-2</v>
      </c>
    </row>
    <row r="7317" spans="1:16" x14ac:dyDescent="0.55000000000000004">
      <c r="A7317" s="3">
        <f t="shared" si="695"/>
        <v>7307.8582383774637</v>
      </c>
      <c r="C7317">
        <f t="shared" si="691"/>
        <v>0.24856230443359215</v>
      </c>
      <c r="D7317">
        <f t="shared" si="692"/>
        <v>0.14976764474197091</v>
      </c>
      <c r="E7317" s="4">
        <f>(M7317-C7317)^2</f>
        <v>1.1908159612164197E-4</v>
      </c>
      <c r="K7317" s="3">
        <f t="shared" si="696"/>
        <v>7307.8582383774637</v>
      </c>
      <c r="L7317" s="4">
        <v>0.17039926837097699</v>
      </c>
      <c r="M7317" s="4">
        <v>0.25947475585944701</v>
      </c>
      <c r="O7317" s="4">
        <f t="shared" si="693"/>
        <v>2.9320927793225031E-2</v>
      </c>
      <c r="P7317" s="4">
        <f t="shared" si="694"/>
        <v>6.5872887716258197E-2</v>
      </c>
    </row>
    <row r="7318" spans="1:16" x14ac:dyDescent="0.55000000000000004">
      <c r="A7318" s="3">
        <f t="shared" si="695"/>
        <v>7308.8582383774637</v>
      </c>
      <c r="C7318">
        <f t="shared" si="691"/>
        <v>0.13710494556804897</v>
      </c>
      <c r="D7318">
        <f t="shared" si="692"/>
        <v>0.13809665544029268</v>
      </c>
      <c r="E7318" s="4">
        <f>(M7318-C7318)^2</f>
        <v>3.3721294144496147E-4</v>
      </c>
      <c r="K7318" s="3">
        <f t="shared" si="696"/>
        <v>7308.8582383774637</v>
      </c>
      <c r="L7318" s="4">
        <v>0.176906766334742</v>
      </c>
      <c r="M7318" s="4">
        <v>0.15546830423265501</v>
      </c>
      <c r="O7318" s="4">
        <f t="shared" si="693"/>
        <v>3.1591879246486501E-2</v>
      </c>
      <c r="P7318" s="4">
        <f t="shared" si="694"/>
        <v>2.3302232781717259E-2</v>
      </c>
    </row>
    <row r="7319" spans="1:16" x14ac:dyDescent="0.55000000000000004">
      <c r="A7319" s="3">
        <f t="shared" si="695"/>
        <v>7309.8582383774637</v>
      </c>
      <c r="C7319">
        <f t="shared" si="691"/>
        <v>-8.8078140052928484E-3</v>
      </c>
      <c r="D7319">
        <f t="shared" si="692"/>
        <v>9.1721042028233474E-2</v>
      </c>
      <c r="E7319" s="4">
        <f>(M7319-C7319)^2</f>
        <v>4.5503994706288701E-4</v>
      </c>
      <c r="K7319" s="3">
        <f t="shared" si="696"/>
        <v>7309.8582383774637</v>
      </c>
      <c r="L7319" s="4">
        <v>0.13910686722006599</v>
      </c>
      <c r="M7319" s="4">
        <v>1.2523851355454E-2</v>
      </c>
      <c r="O7319" s="4">
        <f t="shared" si="693"/>
        <v>1.9583524444594758E-2</v>
      </c>
      <c r="P7319" s="4">
        <f t="shared" si="694"/>
        <v>9.4211015191517122E-5</v>
      </c>
    </row>
    <row r="7320" spans="1:16" x14ac:dyDescent="0.55000000000000004">
      <c r="A7320" s="3">
        <f t="shared" si="695"/>
        <v>7310.8582383774637</v>
      </c>
      <c r="C7320">
        <f t="shared" si="691"/>
        <v>-0.15250711031036646</v>
      </c>
      <c r="D7320">
        <f t="shared" si="692"/>
        <v>2.2295310012990989E-2</v>
      </c>
      <c r="E7320" s="4">
        <f>(M7320-C7320)^2</f>
        <v>3.5909615269952798E-4</v>
      </c>
      <c r="K7320" s="3">
        <f t="shared" si="696"/>
        <v>7310.8582383774637</v>
      </c>
      <c r="L7320" s="4">
        <v>6.6466790253771696E-2</v>
      </c>
      <c r="M7320" s="4">
        <v>-0.133557277786053</v>
      </c>
      <c r="O7320" s="4">
        <f t="shared" si="693"/>
        <v>4.5294339415574642E-3</v>
      </c>
      <c r="P7320" s="4">
        <f t="shared" si="694"/>
        <v>1.8598111508809259E-2</v>
      </c>
    </row>
    <row r="7321" spans="1:16" x14ac:dyDescent="0.55000000000000004">
      <c r="A7321" s="3">
        <f t="shared" si="695"/>
        <v>7311.8582383774637</v>
      </c>
      <c r="C7321">
        <f t="shared" si="691"/>
        <v>-0.25788033767042501</v>
      </c>
      <c r="D7321">
        <f t="shared" si="692"/>
        <v>-5.273338429672686E-2</v>
      </c>
      <c r="E7321" s="4">
        <f>(M7321-C7321)^2</f>
        <v>1.3670706131013957E-4</v>
      </c>
      <c r="K7321" s="3">
        <f t="shared" si="696"/>
        <v>7311.8582383774637</v>
      </c>
      <c r="L7321" s="4">
        <v>-2.2820306661611799E-2</v>
      </c>
      <c r="M7321" s="4">
        <v>-0.246188158176843</v>
      </c>
      <c r="O7321" s="4">
        <f t="shared" si="693"/>
        <v>4.8338540617708916E-4</v>
      </c>
      <c r="P7321" s="4">
        <f t="shared" si="694"/>
        <v>6.2003875306193383E-2</v>
      </c>
    </row>
    <row r="7322" spans="1:16" x14ac:dyDescent="0.55000000000000004">
      <c r="A7322" s="3">
        <f t="shared" si="695"/>
        <v>7312.8582383774637</v>
      </c>
      <c r="C7322">
        <f t="shared" si="691"/>
        <v>-0.29844649091435227</v>
      </c>
      <c r="D7322">
        <f t="shared" si="692"/>
        <v>-0.11450982224833756</v>
      </c>
      <c r="E7322" s="4">
        <f>(M7322-C7322)^2</f>
        <v>1.6558640262965029E-6</v>
      </c>
      <c r="K7322" s="3">
        <f t="shared" si="696"/>
        <v>7312.8582383774637</v>
      </c>
      <c r="L7322" s="4">
        <v>-0.10639191620669</v>
      </c>
      <c r="M7322" s="4">
        <v>-0.29715968711178697</v>
      </c>
      <c r="O7322" s="4">
        <f t="shared" si="693"/>
        <v>1.1142414743083926E-2</v>
      </c>
      <c r="P7322" s="4">
        <f t="shared" si="694"/>
        <v>8.9986382060306319E-2</v>
      </c>
    </row>
    <row r="7323" spans="1:16" x14ac:dyDescent="0.55000000000000004">
      <c r="A7323" s="3">
        <f t="shared" si="695"/>
        <v>7313.8582383774637</v>
      </c>
      <c r="C7323">
        <f t="shared" si="691"/>
        <v>-0.26401102119196318</v>
      </c>
      <c r="D7323">
        <f t="shared" si="692"/>
        <v>-0.14750916689965607</v>
      </c>
      <c r="E7323" s="4">
        <f>(M7323-C7323)^2</f>
        <v>9.3987358799132271E-5</v>
      </c>
      <c r="K7323" s="3">
        <f t="shared" si="696"/>
        <v>7313.8582383774637</v>
      </c>
      <c r="L7323" s="4">
        <v>-0.16331701033027099</v>
      </c>
      <c r="M7323" s="4">
        <v>-0.27370572896471901</v>
      </c>
      <c r="O7323" s="4">
        <f t="shared" si="693"/>
        <v>2.640063793502043E-2</v>
      </c>
      <c r="P7323" s="4">
        <f t="shared" si="694"/>
        <v>7.6465160013731534E-2</v>
      </c>
    </row>
    <row r="7324" spans="1:16" x14ac:dyDescent="0.55000000000000004">
      <c r="A7324" s="3">
        <f t="shared" si="695"/>
        <v>7314.8582383774637</v>
      </c>
      <c r="C7324">
        <f t="shared" si="691"/>
        <v>-0.16322779509378721</v>
      </c>
      <c r="D7324">
        <f t="shared" si="692"/>
        <v>-0.14343845960966231</v>
      </c>
      <c r="E7324" s="4">
        <f>(M7324-C7324)^2</f>
        <v>3.4123983092438026E-4</v>
      </c>
      <c r="K7324" s="3">
        <f t="shared" si="696"/>
        <v>7314.8582383774637</v>
      </c>
      <c r="L7324" s="4">
        <v>-0.17933834607145699</v>
      </c>
      <c r="M7324" s="4">
        <v>-0.181700473051365</v>
      </c>
      <c r="O7324" s="4">
        <f t="shared" si="693"/>
        <v>3.186370191103774E-2</v>
      </c>
      <c r="P7324" s="4">
        <f t="shared" si="694"/>
        <v>3.4046924989155583E-2</v>
      </c>
    </row>
    <row r="7325" spans="1:16" x14ac:dyDescent="0.55000000000000004">
      <c r="A7325" s="3">
        <f t="shared" si="695"/>
        <v>7315.8582383774637</v>
      </c>
      <c r="C7325">
        <f t="shared" si="691"/>
        <v>-2.1424319410028078E-2</v>
      </c>
      <c r="D7325">
        <f t="shared" si="692"/>
        <v>-0.1033206966697458</v>
      </c>
      <c r="E7325" s="4">
        <f>(M7325-C7325)^2</f>
        <v>5.1814902750514104E-4</v>
      </c>
      <c r="K7325" s="3">
        <f t="shared" si="696"/>
        <v>7315.8582383774637</v>
      </c>
      <c r="L7325" s="4">
        <v>-0.150443280504718</v>
      </c>
      <c r="M7325" s="4">
        <v>-4.4187206474395398E-2</v>
      </c>
      <c r="O7325" s="4">
        <f t="shared" si="693"/>
        <v>2.2382853289321093E-2</v>
      </c>
      <c r="P7325" s="4">
        <f t="shared" si="694"/>
        <v>2.2094532854071459E-3</v>
      </c>
    </row>
    <row r="7326" spans="1:16" x14ac:dyDescent="0.55000000000000004">
      <c r="A7326" s="3">
        <f t="shared" si="695"/>
        <v>7316.8582383774637</v>
      </c>
      <c r="C7326">
        <f t="shared" si="691"/>
        <v>0.12576323273506929</v>
      </c>
      <c r="D7326">
        <f t="shared" si="692"/>
        <v>-3.7237743412125796E-2</v>
      </c>
      <c r="E7326" s="4">
        <f>(M7326-C7326)^2</f>
        <v>4.5668598885390059E-4</v>
      </c>
      <c r="K7326" s="3">
        <f t="shared" si="696"/>
        <v>7316.8582383774637</v>
      </c>
      <c r="L7326" s="4">
        <v>-8.38687620532165E-2</v>
      </c>
      <c r="M7326" s="4">
        <v>0.104393020081614</v>
      </c>
      <c r="O7326" s="4">
        <f t="shared" si="693"/>
        <v>6.8947253526502016E-3</v>
      </c>
      <c r="P7326" s="4">
        <f t="shared" si="694"/>
        <v>1.0317562823346772E-2</v>
      </c>
    </row>
    <row r="7327" spans="1:16" x14ac:dyDescent="0.55000000000000004">
      <c r="A7327" s="3">
        <f t="shared" si="695"/>
        <v>7317.8582383774637</v>
      </c>
      <c r="C7327">
        <f t="shared" si="691"/>
        <v>0.24134563336465328</v>
      </c>
      <c r="D7327">
        <f t="shared" si="692"/>
        <v>3.820330677924029E-2</v>
      </c>
      <c r="E7327" s="4">
        <f>(M7327-C7327)^2</f>
        <v>2.1078005385329358E-4</v>
      </c>
      <c r="K7327" s="3">
        <f t="shared" si="696"/>
        <v>7317.8582383774637</v>
      </c>
      <c r="L7327" s="4">
        <v>3.71120813854082E-3</v>
      </c>
      <c r="M7327" s="4">
        <v>0.22682736715090401</v>
      </c>
      <c r="O7327" s="4">
        <f t="shared" si="693"/>
        <v>2.0661454600199757E-5</v>
      </c>
      <c r="P7327" s="4">
        <f t="shared" si="694"/>
        <v>5.0180368851081514E-2</v>
      </c>
    </row>
    <row r="7328" spans="1:16" x14ac:dyDescent="0.55000000000000004">
      <c r="A7328" s="3">
        <f t="shared" si="695"/>
        <v>7318.8582383774637</v>
      </c>
      <c r="C7328">
        <f t="shared" si="691"/>
        <v>0.29627624297224653</v>
      </c>
      <c r="D7328">
        <f t="shared" si="692"/>
        <v>0.10404360742805079</v>
      </c>
      <c r="E7328" s="4">
        <f>(M7328-C7328)^2</f>
        <v>1.4629477444668269E-5</v>
      </c>
      <c r="K7328" s="3">
        <f t="shared" si="696"/>
        <v>7318.8582383774637</v>
      </c>
      <c r="L7328" s="4">
        <v>9.0361683229336798E-2</v>
      </c>
      <c r="M7328" s="4">
        <v>0.29245139298242101</v>
      </c>
      <c r="O7328" s="4">
        <f t="shared" si="693"/>
        <v>8.3167035524860135E-3</v>
      </c>
      <c r="P7328" s="4">
        <f t="shared" si="694"/>
        <v>8.3887725079917444E-2</v>
      </c>
    </row>
    <row r="7329" spans="1:16" x14ac:dyDescent="0.55000000000000004">
      <c r="A7329" s="3">
        <f t="shared" si="695"/>
        <v>7319.8582383774637</v>
      </c>
      <c r="C7329">
        <f t="shared" si="691"/>
        <v>0.27675062760898006</v>
      </c>
      <c r="D7329">
        <f t="shared" si="692"/>
        <v>0.14373704539314477</v>
      </c>
      <c r="E7329" s="4">
        <f>(M7329-C7329)^2</f>
        <v>6.5262575801703734E-5</v>
      </c>
      <c r="K7329" s="3">
        <f t="shared" si="696"/>
        <v>7319.8582383774637</v>
      </c>
      <c r="L7329" s="4">
        <v>0.15438051419215901</v>
      </c>
      <c r="M7329" s="4">
        <v>0.28482915320476199</v>
      </c>
      <c r="O7329" s="4">
        <f t="shared" si="693"/>
        <v>2.4091632069172947E-2</v>
      </c>
      <c r="P7329" s="4">
        <f t="shared" si="694"/>
        <v>7.9530507419227861E-2</v>
      </c>
    </row>
    <row r="7330" spans="1:16" x14ac:dyDescent="0.55000000000000004">
      <c r="A7330" s="3">
        <f t="shared" si="695"/>
        <v>7320.8582383774637</v>
      </c>
      <c r="C7330">
        <f t="shared" si="691"/>
        <v>0.18767570655925542</v>
      </c>
      <c r="D7330">
        <f t="shared" si="692"/>
        <v>0.14730839108017066</v>
      </c>
      <c r="E7330" s="4">
        <f>(M7330-C7330)^2</f>
        <v>3.3102085351031143E-4</v>
      </c>
      <c r="K7330" s="3">
        <f t="shared" si="696"/>
        <v>7320.8582383774637</v>
      </c>
      <c r="L7330" s="4">
        <v>0.179733787668374</v>
      </c>
      <c r="M7330" s="4">
        <v>0.20586968505518399</v>
      </c>
      <c r="O7330" s="4">
        <f t="shared" si="693"/>
        <v>3.2604826750946128E-2</v>
      </c>
      <c r="P7330" s="4">
        <f t="shared" si="694"/>
        <v>4.1230142965492461E-2</v>
      </c>
    </row>
    <row r="7331" spans="1:16" x14ac:dyDescent="0.55000000000000004">
      <c r="A7331" s="3">
        <f t="shared" si="695"/>
        <v>7321.8582383774637</v>
      </c>
      <c r="C7331">
        <f t="shared" si="691"/>
        <v>5.1436610316465292E-2</v>
      </c>
      <c r="D7331">
        <f t="shared" si="692"/>
        <v>0.11386014114818249</v>
      </c>
      <c r="E7331" s="4">
        <f>(M7331-C7331)^2</f>
        <v>5.7179650563126848E-4</v>
      </c>
      <c r="K7331" s="3">
        <f t="shared" si="696"/>
        <v>7321.8582383774637</v>
      </c>
      <c r="L7331" s="4">
        <v>0.16007161903557501</v>
      </c>
      <c r="M7331" s="4">
        <v>7.5348877160728897E-2</v>
      </c>
      <c r="O7331" s="4">
        <f t="shared" si="693"/>
        <v>2.589070806771766E-2</v>
      </c>
      <c r="P7331" s="4">
        <f t="shared" si="694"/>
        <v>5.2607839234013274E-3</v>
      </c>
    </row>
    <row r="7332" spans="1:16" x14ac:dyDescent="0.55000000000000004">
      <c r="A7332" s="3">
        <f t="shared" si="695"/>
        <v>7322.8582383774637</v>
      </c>
      <c r="C7332">
        <f t="shared" si="691"/>
        <v>-9.7728854207190394E-2</v>
      </c>
      <c r="D7332">
        <f t="shared" si="692"/>
        <v>5.1798067173069041E-2</v>
      </c>
      <c r="E7332" s="4">
        <f>(M7332-C7332)^2</f>
        <v>5.6099484574807063E-4</v>
      </c>
      <c r="K7332" s="3">
        <f t="shared" si="696"/>
        <v>7322.8582383774637</v>
      </c>
      <c r="L7332" s="4">
        <v>0.10031852040308301</v>
      </c>
      <c r="M7332" s="4">
        <v>-7.4043524449129802E-2</v>
      </c>
      <c r="O7332" s="4">
        <f t="shared" si="693"/>
        <v>1.0231888855421457E-2</v>
      </c>
      <c r="P7332" s="4">
        <f t="shared" si="694"/>
        <v>5.9076348286588674E-3</v>
      </c>
    </row>
    <row r="7333" spans="1:16" x14ac:dyDescent="0.55000000000000004">
      <c r="A7333" s="3">
        <f t="shared" si="695"/>
        <v>7323.8582383774637</v>
      </c>
      <c r="C7333">
        <f t="shared" si="691"/>
        <v>-0.22233439626773113</v>
      </c>
      <c r="D7333">
        <f t="shared" si="692"/>
        <v>-2.328121163686378E-2</v>
      </c>
      <c r="E7333" s="4">
        <f>(M7333-C7333)^2</f>
        <v>3.042627925593161E-4</v>
      </c>
      <c r="K7333" s="3">
        <f t="shared" si="696"/>
        <v>7323.8582383774637</v>
      </c>
      <c r="L7333" s="4">
        <v>1.5440026004720501E-2</v>
      </c>
      <c r="M7333" s="4">
        <v>-0.20489126602802599</v>
      </c>
      <c r="O7333" s="4">
        <f t="shared" si="693"/>
        <v>2.6485300794642391E-4</v>
      </c>
      <c r="P7333" s="4">
        <f t="shared" si="694"/>
        <v>4.3142979450433799E-2</v>
      </c>
    </row>
    <row r="7334" spans="1:16" x14ac:dyDescent="0.55000000000000004">
      <c r="A7334" s="3">
        <f t="shared" si="695"/>
        <v>7324.8582383774637</v>
      </c>
      <c r="C7334">
        <f t="shared" si="691"/>
        <v>-0.29106579985142089</v>
      </c>
      <c r="D7334">
        <f t="shared" si="692"/>
        <v>-9.2509764402009156E-2</v>
      </c>
      <c r="E7334" s="4">
        <f>(M7334-C7334)^2</f>
        <v>4.4130523503206448E-5</v>
      </c>
      <c r="K7334" s="3">
        <f t="shared" si="696"/>
        <v>7324.8582383774637</v>
      </c>
      <c r="L7334" s="4">
        <v>-7.3305518689492394E-2</v>
      </c>
      <c r="M7334" s="4">
        <v>-0.284422718977067</v>
      </c>
      <c r="O7334" s="4">
        <f t="shared" si="693"/>
        <v>5.2520805618267831E-3</v>
      </c>
      <c r="P7334" s="4">
        <f t="shared" si="694"/>
        <v>8.2507009729491473E-2</v>
      </c>
    </row>
    <row r="7335" spans="1:16" x14ac:dyDescent="0.55000000000000004">
      <c r="A7335" s="3">
        <f t="shared" si="695"/>
        <v>7325.8582383774637</v>
      </c>
      <c r="C7335">
        <f t="shared" si="691"/>
        <v>-0.28665039808324877</v>
      </c>
      <c r="D7335">
        <f t="shared" si="692"/>
        <v>-0.13848998729362327</v>
      </c>
      <c r="E7335" s="4">
        <f>(M7335-C7335)^2</f>
        <v>3.6824743614903078E-5</v>
      </c>
      <c r="K7335" s="3">
        <f t="shared" si="696"/>
        <v>7325.8582383774637</v>
      </c>
      <c r="L7335" s="4">
        <v>-0.14369124147349899</v>
      </c>
      <c r="M7335" s="4">
        <v>-0.29271873752784999</v>
      </c>
      <c r="O7335" s="4">
        <f t="shared" si="693"/>
        <v>2.0408111687128871E-2</v>
      </c>
      <c r="P7335" s="4">
        <f t="shared" si="694"/>
        <v>8.7341735939389445E-2</v>
      </c>
    </row>
    <row r="7336" spans="1:16" x14ac:dyDescent="0.55000000000000004">
      <c r="A7336" s="3">
        <f t="shared" si="695"/>
        <v>7326.8582383774637</v>
      </c>
      <c r="C7336">
        <f t="shared" si="691"/>
        <v>-0.21019781130982287</v>
      </c>
      <c r="D7336">
        <f t="shared" si="692"/>
        <v>-0.14966673911811806</v>
      </c>
      <c r="E7336" s="4">
        <f>(M7336-C7336)^2</f>
        <v>3.0638025093740001E-4</v>
      </c>
      <c r="K7336" s="3">
        <f t="shared" si="696"/>
        <v>7326.8582383774637</v>
      </c>
      <c r="L7336" s="4">
        <v>-0.17808860143472099</v>
      </c>
      <c r="M7336" s="4">
        <v>-0.227701532369569</v>
      </c>
      <c r="O7336" s="4">
        <f t="shared" si="693"/>
        <v>3.1419094772128717E-2</v>
      </c>
      <c r="P7336" s="4">
        <f t="shared" si="694"/>
        <v>5.3139077517654371E-2</v>
      </c>
    </row>
    <row r="7337" spans="1:16" x14ac:dyDescent="0.55000000000000004">
      <c r="A7337" s="3">
        <f t="shared" si="695"/>
        <v>7327.8582383774637</v>
      </c>
      <c r="C7337">
        <f t="shared" si="691"/>
        <v>-8.0921091996068797E-2</v>
      </c>
      <c r="D7337">
        <f t="shared" si="692"/>
        <v>-0.12323122650100814</v>
      </c>
      <c r="E7337" s="4">
        <f>(M7337-C7337)^2</f>
        <v>6.1176946367417389E-4</v>
      </c>
      <c r="K7337" s="3">
        <f t="shared" si="696"/>
        <v>7327.8582383774637</v>
      </c>
      <c r="L7337" s="4">
        <v>-0.16788256638513999</v>
      </c>
      <c r="M7337" s="4">
        <v>-0.105655065871574</v>
      </c>
      <c r="O7337" s="4">
        <f t="shared" si="693"/>
        <v>2.7905130271504538E-2</v>
      </c>
      <c r="P7337" s="4">
        <f t="shared" si="694"/>
        <v>1.1766322596006417E-2</v>
      </c>
    </row>
    <row r="7338" spans="1:16" x14ac:dyDescent="0.55000000000000004">
      <c r="A7338" s="3">
        <f t="shared" si="695"/>
        <v>7328.8582383774637</v>
      </c>
      <c r="C7338">
        <f t="shared" si="691"/>
        <v>6.8691645386750558E-2</v>
      </c>
      <c r="D7338">
        <f t="shared" si="692"/>
        <v>-6.5826872670897513E-2</v>
      </c>
      <c r="E7338" s="4">
        <f>(M7338-C7338)^2</f>
        <v>6.6761661395082323E-4</v>
      </c>
      <c r="K7338" s="3">
        <f t="shared" si="696"/>
        <v>7328.8582383774637</v>
      </c>
      <c r="L7338" s="4">
        <v>-0.11562930111656999</v>
      </c>
      <c r="M7338" s="4">
        <v>4.2853367310399897E-2</v>
      </c>
      <c r="O7338" s="4">
        <f t="shared" si="693"/>
        <v>1.3177897070580393E-2</v>
      </c>
      <c r="P7338" s="4">
        <f t="shared" si="694"/>
        <v>1.6028614259517497E-3</v>
      </c>
    </row>
    <row r="7339" spans="1:16" x14ac:dyDescent="0.55000000000000004">
      <c r="A7339" s="3">
        <f t="shared" si="695"/>
        <v>7329.8582383774637</v>
      </c>
      <c r="C7339">
        <f t="shared" si="691"/>
        <v>0.20104170739858768</v>
      </c>
      <c r="D7339">
        <f t="shared" si="692"/>
        <v>8.1202197585795097E-3</v>
      </c>
      <c r="E7339" s="4">
        <f>(M7339-C7339)^2</f>
        <v>4.166823463613821E-4</v>
      </c>
      <c r="K7339" s="3">
        <f t="shared" si="696"/>
        <v>7329.8582383774637</v>
      </c>
      <c r="L7339" s="4">
        <v>-3.4415960071247802E-2</v>
      </c>
      <c r="M7339" s="4">
        <v>0.18062890880649399</v>
      </c>
      <c r="O7339" s="4">
        <f t="shared" si="693"/>
        <v>1.1277292941620496E-3</v>
      </c>
      <c r="P7339" s="4">
        <f t="shared" si="694"/>
        <v>3.1616856040331362E-2</v>
      </c>
    </row>
    <row r="7340" spans="1:16" x14ac:dyDescent="0.55000000000000004">
      <c r="A7340" s="3">
        <f t="shared" si="695"/>
        <v>7330.8582383774637</v>
      </c>
      <c r="C7340">
        <f t="shared" si="691"/>
        <v>0.28286862774919752</v>
      </c>
      <c r="D7340">
        <f t="shared" si="692"/>
        <v>8.0026646007545915E-2</v>
      </c>
      <c r="E7340" s="4">
        <f>(M7340-C7340)^2</f>
        <v>9.4163893535702839E-5</v>
      </c>
      <c r="K7340" s="3">
        <f t="shared" si="696"/>
        <v>7330.8582383774637</v>
      </c>
      <c r="L7340" s="4">
        <v>5.5417071675035103E-2</v>
      </c>
      <c r="M7340" s="4">
        <v>0.27316481955160299</v>
      </c>
      <c r="O7340" s="4">
        <f t="shared" si="693"/>
        <v>3.1642144685263391E-3</v>
      </c>
      <c r="P7340" s="4">
        <f t="shared" si="694"/>
        <v>7.3087610758289526E-2</v>
      </c>
    </row>
    <row r="7341" spans="1:16" x14ac:dyDescent="0.55000000000000004">
      <c r="A7341" s="3">
        <f t="shared" si="695"/>
        <v>7331.8582383774637</v>
      </c>
      <c r="C7341">
        <f t="shared" si="691"/>
        <v>0.29360874757328653</v>
      </c>
      <c r="D7341">
        <f t="shared" si="692"/>
        <v>0.13182183451751689</v>
      </c>
      <c r="E7341" s="4">
        <f>(M7341-C7341)^2</f>
        <v>1.3514145546266926E-5</v>
      </c>
      <c r="K7341" s="3">
        <f t="shared" si="696"/>
        <v>7331.8582383774637</v>
      </c>
      <c r="L7341" s="4">
        <v>0.131370554037751</v>
      </c>
      <c r="M7341" s="4">
        <v>0.29728490664849899</v>
      </c>
      <c r="O7341" s="4">
        <f t="shared" si="693"/>
        <v>1.7478117915580918E-2</v>
      </c>
      <c r="P7341" s="4">
        <f t="shared" si="694"/>
        <v>8.6710985577869229E-2</v>
      </c>
    </row>
    <row r="7342" spans="1:16" x14ac:dyDescent="0.55000000000000004">
      <c r="A7342" s="3">
        <f t="shared" si="695"/>
        <v>7332.8582383774637</v>
      </c>
      <c r="C7342">
        <f t="shared" si="691"/>
        <v>0.23056300207306912</v>
      </c>
      <c r="D7342">
        <f t="shared" si="692"/>
        <v>0.15048930388123832</v>
      </c>
      <c r="E7342" s="4">
        <f>(M7342-C7342)^2</f>
        <v>2.6847289738458853E-4</v>
      </c>
      <c r="K7342" s="3">
        <f t="shared" si="696"/>
        <v>7332.8582383774637</v>
      </c>
      <c r="L7342" s="4">
        <v>0.174421466177961</v>
      </c>
      <c r="M7342" s="4">
        <v>0.24694814465360801</v>
      </c>
      <c r="O7342" s="4">
        <f t="shared" si="693"/>
        <v>3.0714576266985757E-2</v>
      </c>
      <c r="P7342" s="4">
        <f t="shared" si="694"/>
        <v>5.9599715282673896E-2</v>
      </c>
    </row>
    <row r="7343" spans="1:16" x14ac:dyDescent="0.55000000000000004">
      <c r="A7343" s="3">
        <f t="shared" si="695"/>
        <v>7333.8582383774637</v>
      </c>
      <c r="C7343">
        <f t="shared" si="691"/>
        <v>0.10957521376819099</v>
      </c>
      <c r="D7343">
        <f t="shared" si="692"/>
        <v>0.13133779271148194</v>
      </c>
      <c r="E7343" s="4">
        <f>(M7343-C7343)^2</f>
        <v>6.3435847794056702E-4</v>
      </c>
      <c r="K7343" s="3">
        <f t="shared" si="696"/>
        <v>7333.8582383774637</v>
      </c>
      <c r="L7343" s="4">
        <v>0.17378744008168101</v>
      </c>
      <c r="M7343" s="4">
        <v>0.134761687875151</v>
      </c>
      <c r="O7343" s="4">
        <f t="shared" si="693"/>
        <v>3.049274482396723E-2</v>
      </c>
      <c r="P7343" s="4">
        <f t="shared" si="694"/>
        <v>1.7409238244588145E-2</v>
      </c>
    </row>
    <row r="7344" spans="1:16" x14ac:dyDescent="0.55000000000000004">
      <c r="A7344" s="3">
        <f t="shared" si="695"/>
        <v>7334.8582383774637</v>
      </c>
      <c r="C7344">
        <f t="shared" si="691"/>
        <v>-3.8949567329858388E-2</v>
      </c>
      <c r="D7344">
        <f t="shared" si="692"/>
        <v>7.918020537718802E-2</v>
      </c>
      <c r="E7344" s="4">
        <f>(M7344-C7344)^2</f>
        <v>7.7133384651041214E-4</v>
      </c>
      <c r="K7344" s="3">
        <f t="shared" si="696"/>
        <v>7334.8582383774637</v>
      </c>
      <c r="L7344" s="4">
        <v>0.12962727151793399</v>
      </c>
      <c r="M7344" s="4">
        <v>-1.1176669632455401E-2</v>
      </c>
      <c r="O7344" s="4">
        <f t="shared" si="693"/>
        <v>1.7020216200096309E-2</v>
      </c>
      <c r="P7344" s="4">
        <f t="shared" si="694"/>
        <v>1.9584001534506132E-4</v>
      </c>
    </row>
    <row r="7345" spans="1:16" x14ac:dyDescent="0.55000000000000004">
      <c r="A7345" s="3">
        <f t="shared" si="695"/>
        <v>7335.8582383774637</v>
      </c>
      <c r="C7345">
        <f t="shared" si="691"/>
        <v>-0.17768605855874159</v>
      </c>
      <c r="D7345">
        <f t="shared" si="692"/>
        <v>7.1240965627726261E-3</v>
      </c>
      <c r="E7345" s="4">
        <f>(M7345-C7345)^2</f>
        <v>5.4617081286435591E-4</v>
      </c>
      <c r="K7345" s="3">
        <f t="shared" si="696"/>
        <v>7335.8582383774637</v>
      </c>
      <c r="L7345" s="4">
        <v>5.3001148653310098E-2</v>
      </c>
      <c r="M7345" s="4">
        <v>-0.15431576089558899</v>
      </c>
      <c r="O7345" s="4">
        <f t="shared" si="693"/>
        <v>2.8982532856984566E-3</v>
      </c>
      <c r="P7345" s="4">
        <f t="shared" si="694"/>
        <v>2.469089796598669E-2</v>
      </c>
    </row>
    <row r="7346" spans="1:16" x14ac:dyDescent="0.55000000000000004">
      <c r="A7346" s="3">
        <f t="shared" si="695"/>
        <v>7336.8582383774637</v>
      </c>
      <c r="C7346">
        <f t="shared" si="691"/>
        <v>-0.27176884074381807</v>
      </c>
      <c r="D7346">
        <f t="shared" si="692"/>
        <v>-6.6722345931634702E-2</v>
      </c>
      <c r="E7346" s="4">
        <f>(M7346-C7346)^2</f>
        <v>1.6804787819918869E-4</v>
      </c>
      <c r="K7346" s="3">
        <f t="shared" si="696"/>
        <v>7336.8582383774637</v>
      </c>
      <c r="L7346" s="4">
        <v>-3.6899440686791601E-2</v>
      </c>
      <c r="M7346" s="4">
        <v>-0.25880551253694201</v>
      </c>
      <c r="O7346" s="4">
        <f t="shared" si="693"/>
        <v>1.3006958773896431E-3</v>
      </c>
      <c r="P7346" s="4">
        <f t="shared" si="694"/>
        <v>6.8446661104701684E-2</v>
      </c>
    </row>
    <row r="7347" spans="1:16" x14ac:dyDescent="0.55000000000000004">
      <c r="A7347" s="3">
        <f t="shared" si="695"/>
        <v>7337.8582383774637</v>
      </c>
      <c r="C7347">
        <f t="shared" si="691"/>
        <v>-0.29755427399704998</v>
      </c>
      <c r="D7347">
        <f t="shared" si="692"/>
        <v>-0.12380101133587998</v>
      </c>
      <c r="E7347" s="4">
        <f>(M7347-C7347)^2</f>
        <v>8.4924344259283888E-7</v>
      </c>
      <c r="K7347" s="3">
        <f t="shared" si="696"/>
        <v>7337.8582383774637</v>
      </c>
      <c r="L7347" s="4">
        <v>-0.117558336199375</v>
      </c>
      <c r="M7347" s="4">
        <v>-0.29847581805057799</v>
      </c>
      <c r="O7347" s="4">
        <f t="shared" si="693"/>
        <v>1.3624505496379087E-2</v>
      </c>
      <c r="P7347" s="4">
        <f t="shared" si="694"/>
        <v>9.0777733078663006E-2</v>
      </c>
    </row>
    <row r="7348" spans="1:16" x14ac:dyDescent="0.55000000000000004">
      <c r="A7348" s="3">
        <f t="shared" si="695"/>
        <v>7338.8582383774637</v>
      </c>
      <c r="C7348">
        <f t="shared" si="691"/>
        <v>-0.24856230443354468</v>
      </c>
      <c r="D7348">
        <f t="shared" si="692"/>
        <v>-0.14976764474197515</v>
      </c>
      <c r="E7348" s="4">
        <f>(M7348-C7348)^2</f>
        <v>2.1989031078076496E-4</v>
      </c>
      <c r="K7348" s="3">
        <f t="shared" si="696"/>
        <v>7338.8582383774637</v>
      </c>
      <c r="L7348" s="4">
        <v>-0.168774017131852</v>
      </c>
      <c r="M7348" s="4">
        <v>-0.26339100332389798</v>
      </c>
      <c r="O7348" s="4">
        <f t="shared" si="693"/>
        <v>2.8203755596741476E-2</v>
      </c>
      <c r="P7348" s="4">
        <f t="shared" si="694"/>
        <v>7.0867028716659605E-2</v>
      </c>
    </row>
    <row r="7349" spans="1:16" x14ac:dyDescent="0.55000000000000004">
      <c r="A7349" s="3">
        <f t="shared" si="695"/>
        <v>7339.8582383774637</v>
      </c>
      <c r="C7349">
        <f t="shared" si="691"/>
        <v>-0.13710494556821398</v>
      </c>
      <c r="D7349">
        <f t="shared" si="692"/>
        <v>-0.1380966554403299</v>
      </c>
      <c r="E7349" s="4">
        <f>(M7349-C7349)^2</f>
        <v>6.3672105832503169E-4</v>
      </c>
      <c r="K7349" s="3">
        <f t="shared" si="696"/>
        <v>7339.8582383774637</v>
      </c>
      <c r="L7349" s="4">
        <v>-0.177719198475667</v>
      </c>
      <c r="M7349" s="4">
        <v>-0.16233827785558799</v>
      </c>
      <c r="O7349" s="4">
        <f t="shared" si="693"/>
        <v>3.1288274688353379E-2</v>
      </c>
      <c r="P7349" s="4">
        <f t="shared" si="694"/>
        <v>2.7276469098004515E-2</v>
      </c>
    </row>
    <row r="7350" spans="1:16" x14ac:dyDescent="0.55000000000000004">
      <c r="A7350" s="3">
        <f t="shared" si="695"/>
        <v>7340.8582383774637</v>
      </c>
      <c r="C7350">
        <f t="shared" si="691"/>
        <v>8.8078140052428432E-3</v>
      </c>
      <c r="D7350">
        <f t="shared" si="692"/>
        <v>-9.1721042028253472E-2</v>
      </c>
      <c r="E7350" s="4">
        <f>(M7350-C7350)^2</f>
        <v>8.6640377934854172E-4</v>
      </c>
      <c r="K7350" s="3">
        <f t="shared" si="696"/>
        <v>7340.8582383774637</v>
      </c>
      <c r="L7350" s="4">
        <v>-0.142153504071384</v>
      </c>
      <c r="M7350" s="4">
        <v>-2.06269236247844E-2</v>
      </c>
      <c r="O7350" s="4">
        <f t="shared" si="693"/>
        <v>1.9971123335181504E-2</v>
      </c>
      <c r="P7350" s="4">
        <f t="shared" si="694"/>
        <v>5.4964641305904919E-4</v>
      </c>
    </row>
    <row r="7351" spans="1:16" x14ac:dyDescent="0.55000000000000004">
      <c r="A7351" s="3">
        <f t="shared" si="695"/>
        <v>7341.8582383774637</v>
      </c>
      <c r="C7351">
        <f t="shared" si="691"/>
        <v>0.15250711031032346</v>
      </c>
      <c r="D7351">
        <f t="shared" si="692"/>
        <v>-2.2295310013015927E-2</v>
      </c>
      <c r="E7351" s="4">
        <f>(M7351-C7351)^2</f>
        <v>6.8940582567734424E-4</v>
      </c>
      <c r="K7351" s="3">
        <f t="shared" si="696"/>
        <v>7341.8582383774637</v>
      </c>
      <c r="L7351" s="4">
        <v>-7.0984582716106803E-2</v>
      </c>
      <c r="M7351" s="4">
        <v>0.126250571587991</v>
      </c>
      <c r="O7351" s="4">
        <f t="shared" si="693"/>
        <v>4.9210650918072359E-3</v>
      </c>
      <c r="P7351" s="4">
        <f t="shared" si="694"/>
        <v>1.5235694657646556E-2</v>
      </c>
    </row>
    <row r="7352" spans="1:16" x14ac:dyDescent="0.55000000000000004">
      <c r="A7352" s="3">
        <f t="shared" si="695"/>
        <v>7342.8582383774637</v>
      </c>
      <c r="C7352">
        <f t="shared" si="691"/>
        <v>0.25788033767046814</v>
      </c>
      <c r="D7352">
        <f t="shared" si="692"/>
        <v>5.2733384296767334E-2</v>
      </c>
      <c r="E7352" s="4">
        <f>(M7352-C7352)^2</f>
        <v>2.6805907471487124E-4</v>
      </c>
      <c r="K7352" s="3">
        <f t="shared" si="696"/>
        <v>7342.8582383774637</v>
      </c>
      <c r="L7352" s="4">
        <v>1.79628677368012E-2</v>
      </c>
      <c r="M7352" s="4">
        <v>0.241507827944868</v>
      </c>
      <c r="O7352" s="4">
        <f t="shared" si="693"/>
        <v>3.5333273071144181E-4</v>
      </c>
      <c r="P7352" s="4">
        <f t="shared" si="694"/>
        <v>5.6973017534431618E-2</v>
      </c>
    </row>
    <row r="7353" spans="1:16" x14ac:dyDescent="0.55000000000000004">
      <c r="A7353" s="3">
        <f t="shared" si="695"/>
        <v>7343.8582383774637</v>
      </c>
      <c r="C7353">
        <f t="shared" si="691"/>
        <v>0.2984464909143541</v>
      </c>
      <c r="D7353">
        <f t="shared" si="692"/>
        <v>0.1145098222483656</v>
      </c>
      <c r="E7353" s="4">
        <f>(M7353-C7353)^2</f>
        <v>4.702567150675769E-6</v>
      </c>
      <c r="K7353" s="3">
        <f t="shared" si="696"/>
        <v>7343.8582383774637</v>
      </c>
      <c r="L7353" s="4">
        <v>0.102411406531486</v>
      </c>
      <c r="M7353" s="4">
        <v>0.296277950587158</v>
      </c>
      <c r="O7353" s="4">
        <f t="shared" si="693"/>
        <v>1.0659671609793992E-2</v>
      </c>
      <c r="P7353" s="4">
        <f t="shared" si="694"/>
        <v>8.6118968290927772E-2</v>
      </c>
    </row>
    <row r="7354" spans="1:16" x14ac:dyDescent="0.55000000000000004">
      <c r="A7354" s="3">
        <f t="shared" si="695"/>
        <v>7344.8582383774637</v>
      </c>
      <c r="C7354">
        <f t="shared" si="691"/>
        <v>0.26401102119192321</v>
      </c>
      <c r="D7354">
        <f t="shared" si="692"/>
        <v>0.14750916689966465</v>
      </c>
      <c r="E7354" s="4">
        <f>(M7354-C7354)^2</f>
        <v>1.6467052409957568E-4</v>
      </c>
      <c r="K7354" s="3">
        <f t="shared" si="696"/>
        <v>7344.8582383774637</v>
      </c>
      <c r="L7354" s="4">
        <v>0.16121037324611701</v>
      </c>
      <c r="M7354" s="4">
        <v>0.276843422529926</v>
      </c>
      <c r="O7354" s="4">
        <f t="shared" si="693"/>
        <v>2.6258469366966849E-2</v>
      </c>
      <c r="P7354" s="4">
        <f t="shared" si="694"/>
        <v>7.5090142938441712E-2</v>
      </c>
    </row>
    <row r="7355" spans="1:16" x14ac:dyDescent="0.55000000000000004">
      <c r="A7355" s="3">
        <f t="shared" si="695"/>
        <v>7345.8582383774637</v>
      </c>
      <c r="C7355">
        <f t="shared" si="691"/>
        <v>0.16322779509382909</v>
      </c>
      <c r="D7355">
        <f t="shared" si="692"/>
        <v>0.14343845960966992</v>
      </c>
      <c r="E7355" s="4">
        <f>(M7355-C7355)^2</f>
        <v>6.1722169231974379E-4</v>
      </c>
      <c r="K7355" s="3">
        <f t="shared" si="696"/>
        <v>7345.8582383774637</v>
      </c>
      <c r="L7355" s="4">
        <v>0.17963320190470899</v>
      </c>
      <c r="M7355" s="4">
        <v>0.188071741888164</v>
      </c>
      <c r="O7355" s="4">
        <f t="shared" si="693"/>
        <v>3.2568511714655093E-2</v>
      </c>
      <c r="P7355" s="4">
        <f t="shared" si="694"/>
        <v>3.4319091357389461E-2</v>
      </c>
    </row>
    <row r="7356" spans="1:16" x14ac:dyDescent="0.55000000000000004">
      <c r="A7356" s="3">
        <f t="shared" si="695"/>
        <v>7346.8582383774637</v>
      </c>
      <c r="C7356">
        <f t="shared" si="691"/>
        <v>2.1424319410077979E-2</v>
      </c>
      <c r="D7356">
        <f t="shared" si="692"/>
        <v>0.10332069666976415</v>
      </c>
      <c r="E7356" s="4">
        <f>(M7356-C7356)^2</f>
        <v>9.4691643745928766E-4</v>
      </c>
      <c r="K7356" s="3">
        <f t="shared" si="696"/>
        <v>7346.8582383774637</v>
      </c>
      <c r="L7356" s="4">
        <v>0.15306578078278399</v>
      </c>
      <c r="M7356" s="4">
        <v>5.2196326778127397E-2</v>
      </c>
      <c r="O7356" s="4">
        <f t="shared" si="693"/>
        <v>2.3685228444264381E-2</v>
      </c>
      <c r="P7356" s="4">
        <f t="shared" si="694"/>
        <v>2.4382571310997275E-3</v>
      </c>
    </row>
    <row r="7357" spans="1:16" x14ac:dyDescent="0.55000000000000004">
      <c r="A7357" s="3">
        <f t="shared" si="695"/>
        <v>7347.8582383774637</v>
      </c>
      <c r="C7357">
        <f t="shared" si="691"/>
        <v>-0.12576323273514703</v>
      </c>
      <c r="D7357">
        <f t="shared" si="692"/>
        <v>3.7237743412083926E-2</v>
      </c>
      <c r="E7357" s="4">
        <f>(M7357-C7357)^2</f>
        <v>8.41652659005945E-4</v>
      </c>
      <c r="K7357" s="3">
        <f t="shared" si="696"/>
        <v>7347.8582383774637</v>
      </c>
      <c r="L7357" s="4">
        <v>8.8162085312644106E-2</v>
      </c>
      <c r="M7357" s="4">
        <v>-9.6751982175994206E-2</v>
      </c>
      <c r="O7357" s="4">
        <f t="shared" si="693"/>
        <v>7.9203528858039773E-3</v>
      </c>
      <c r="P7357" s="4">
        <f t="shared" si="694"/>
        <v>9.9141047740778331E-3</v>
      </c>
    </row>
    <row r="7358" spans="1:16" x14ac:dyDescent="0.55000000000000004">
      <c r="A7358" s="3">
        <f t="shared" si="695"/>
        <v>7348.8582383774637</v>
      </c>
      <c r="C7358">
        <f t="shared" si="691"/>
        <v>-0.24134563336462383</v>
      </c>
      <c r="D7358">
        <f t="shared" si="692"/>
        <v>-3.8203306779215886E-2</v>
      </c>
      <c r="E7358" s="4">
        <f>(M7358-C7358)^2</f>
        <v>3.951140670867408E-4</v>
      </c>
      <c r="K7358" s="3">
        <f t="shared" si="696"/>
        <v>7348.8582383774637</v>
      </c>
      <c r="L7358" s="4">
        <v>1.1776486580810301E-3</v>
      </c>
      <c r="M7358" s="4">
        <v>-0.22146815698841499</v>
      </c>
      <c r="O7358" s="4">
        <f t="shared" si="693"/>
        <v>4.0478534650556042E-6</v>
      </c>
      <c r="P7358" s="4">
        <f t="shared" si="694"/>
        <v>5.0304107724323047E-2</v>
      </c>
    </row>
    <row r="7359" spans="1:16" x14ac:dyDescent="0.55000000000000004">
      <c r="A7359" s="3">
        <f t="shared" si="695"/>
        <v>7349.8582383774637</v>
      </c>
      <c r="C7359">
        <f t="shared" si="691"/>
        <v>-0.29627624297225702</v>
      </c>
      <c r="D7359">
        <f t="shared" si="692"/>
        <v>-0.104043607428082</v>
      </c>
      <c r="E7359" s="4">
        <f>(M7359-C7359)^2</f>
        <v>3.0913432954151453E-5</v>
      </c>
      <c r="K7359" s="3">
        <f t="shared" si="696"/>
        <v>7349.8582383774637</v>
      </c>
      <c r="L7359" s="4">
        <v>-8.6101737408500106E-2</v>
      </c>
      <c r="M7359" s="4">
        <v>-0.290716257994386</v>
      </c>
      <c r="O7359" s="4">
        <f t="shared" si="693"/>
        <v>7.2705394395549613E-3</v>
      </c>
      <c r="P7359" s="4">
        <f t="shared" si="694"/>
        <v>8.6162134867152101E-2</v>
      </c>
    </row>
    <row r="7360" spans="1:16" x14ac:dyDescent="0.55000000000000004">
      <c r="A7360" s="3">
        <f t="shared" si="695"/>
        <v>7350.8582383774637</v>
      </c>
      <c r="C7360">
        <f t="shared" si="691"/>
        <v>-0.27675062760894792</v>
      </c>
      <c r="D7360">
        <f t="shared" si="692"/>
        <v>-0.14373704539315757</v>
      </c>
      <c r="E7360" s="4">
        <f>(M7360-C7360)^2</f>
        <v>1.082024591289326E-4</v>
      </c>
      <c r="K7360" s="3">
        <f t="shared" si="696"/>
        <v>7350.8582383774637</v>
      </c>
      <c r="L7360" s="4">
        <v>-0.151816409204721</v>
      </c>
      <c r="M7360" s="4">
        <v>-0.28715266871292999</v>
      </c>
      <c r="O7360" s="4">
        <f t="shared" si="693"/>
        <v>2.2795603598852982E-2</v>
      </c>
      <c r="P7360" s="4">
        <f t="shared" si="694"/>
        <v>8.4082765705321902E-2</v>
      </c>
    </row>
    <row r="7361" spans="1:16" x14ac:dyDescent="0.55000000000000004">
      <c r="A7361" s="3">
        <f t="shared" si="695"/>
        <v>7351.8582383774637</v>
      </c>
      <c r="C7361">
        <f t="shared" si="691"/>
        <v>-0.18767570655939989</v>
      </c>
      <c r="D7361">
        <f t="shared" si="692"/>
        <v>-0.14730839108018981</v>
      </c>
      <c r="E7361" s="4">
        <f>(M7361-C7361)^2</f>
        <v>5.757219036751311E-4</v>
      </c>
      <c r="K7361" s="3">
        <f t="shared" si="696"/>
        <v>7351.8582383774637</v>
      </c>
      <c r="L7361" s="4">
        <v>-0.179507719514992</v>
      </c>
      <c r="M7361" s="4">
        <v>-0.211669912186491</v>
      </c>
      <c r="O7361" s="4">
        <f t="shared" si="693"/>
        <v>3.1924198295403459E-2</v>
      </c>
      <c r="P7361" s="4">
        <f t="shared" si="694"/>
        <v>4.6004899517377788E-2</v>
      </c>
    </row>
    <row r="7362" spans="1:16" x14ac:dyDescent="0.55000000000000004">
      <c r="A7362" s="3">
        <f t="shared" si="695"/>
        <v>7352.8582383774637</v>
      </c>
      <c r="C7362">
        <f t="shared" si="691"/>
        <v>-5.1436610316380853E-2</v>
      </c>
      <c r="D7362">
        <f t="shared" si="692"/>
        <v>-0.11386014114815424</v>
      </c>
      <c r="E7362" s="4">
        <f>(M7362-C7362)^2</f>
        <v>1.0072056056430385E-3</v>
      </c>
      <c r="K7362" s="3">
        <f t="shared" si="696"/>
        <v>7352.8582383774637</v>
      </c>
      <c r="L7362" s="4">
        <v>-0.162240207887688</v>
      </c>
      <c r="M7362" s="4">
        <v>-8.3173113048141303E-2</v>
      </c>
      <c r="O7362" s="4">
        <f t="shared" si="693"/>
        <v>2.6051873834874499E-2</v>
      </c>
      <c r="P7362" s="4">
        <f t="shared" si="694"/>
        <v>7.394405389951628E-3</v>
      </c>
    </row>
    <row r="7363" spans="1:16" x14ac:dyDescent="0.55000000000000004">
      <c r="A7363" s="3">
        <f t="shared" si="695"/>
        <v>7353.8582383774637</v>
      </c>
      <c r="C7363">
        <f t="shared" si="691"/>
        <v>9.7728854207014854E-2</v>
      </c>
      <c r="D7363">
        <f t="shared" si="692"/>
        <v>-5.1798067173156978E-2</v>
      </c>
      <c r="E7363" s="4">
        <f>(M7363-C7363)^2</f>
        <v>9.9691406508675045E-4</v>
      </c>
      <c r="K7363" s="3">
        <f t="shared" si="696"/>
        <v>7353.8582383774637</v>
      </c>
      <c r="L7363" s="4">
        <v>-0.104338629729731</v>
      </c>
      <c r="M7363" s="4">
        <v>6.6154908221649794E-2</v>
      </c>
      <c r="O7363" s="4">
        <f t="shared" si="693"/>
        <v>1.0713150590983199E-2</v>
      </c>
      <c r="P7363" s="4">
        <f t="shared" si="694"/>
        <v>4.0116126539398037E-3</v>
      </c>
    </row>
    <row r="7364" spans="1:16" x14ac:dyDescent="0.55000000000000004">
      <c r="A7364" s="3">
        <f t="shared" si="695"/>
        <v>7354.8582383774637</v>
      </c>
      <c r="C7364">
        <f t="shared" si="691"/>
        <v>0.22233439626778834</v>
      </c>
      <c r="D7364">
        <f t="shared" si="692"/>
        <v>2.3281211636906472E-2</v>
      </c>
      <c r="E7364" s="4">
        <f>(M7364-C7364)^2</f>
        <v>5.485139152887809E-4</v>
      </c>
      <c r="K7364" s="3">
        <f t="shared" si="696"/>
        <v>7354.8582383774637</v>
      </c>
      <c r="L7364" s="4">
        <v>-2.0304794486096098E-2</v>
      </c>
      <c r="M7364" s="4">
        <v>0.198914022332072</v>
      </c>
      <c r="O7364" s="4">
        <f t="shared" si="693"/>
        <v>3.7910096783903699E-4</v>
      </c>
      <c r="P7364" s="4">
        <f t="shared" si="694"/>
        <v>3.8453800786790011E-2</v>
      </c>
    </row>
    <row r="7365" spans="1:16" x14ac:dyDescent="0.55000000000000004">
      <c r="A7365" s="3">
        <f t="shared" si="695"/>
        <v>7355.8582383774637</v>
      </c>
      <c r="C7365">
        <f t="shared" si="691"/>
        <v>0.29106579985143993</v>
      </c>
      <c r="D7365">
        <f t="shared" si="692"/>
        <v>9.2509764402043268E-2</v>
      </c>
      <c r="E7365" s="4">
        <f>(M7365-C7365)^2</f>
        <v>8.4859364610334541E-5</v>
      </c>
      <c r="K7365" s="3">
        <f t="shared" si="696"/>
        <v>7355.8582383774637</v>
      </c>
      <c r="L7365" s="4">
        <v>6.8814502498381794E-2</v>
      </c>
      <c r="M7365" s="4">
        <v>0.28185388557641899</v>
      </c>
      <c r="O7365" s="4">
        <f t="shared" si="693"/>
        <v>4.8509527837236055E-3</v>
      </c>
      <c r="P7365" s="4">
        <f t="shared" si="694"/>
        <v>7.7861240038566135E-2</v>
      </c>
    </row>
    <row r="7366" spans="1:16" x14ac:dyDescent="0.55000000000000004">
      <c r="A7366" s="3">
        <f t="shared" si="695"/>
        <v>7356.8582383774637</v>
      </c>
      <c r="C7366">
        <f t="shared" si="691"/>
        <v>0.28665039808330062</v>
      </c>
      <c r="D7366">
        <f t="shared" si="692"/>
        <v>0.13848998729358664</v>
      </c>
      <c r="E7366" s="4">
        <f>(M7366-C7366)^2</f>
        <v>5.7022080345481269E-5</v>
      </c>
      <c r="K7366" s="3">
        <f t="shared" si="696"/>
        <v>7356.8582383774637</v>
      </c>
      <c r="L7366" s="4">
        <v>0.140698780437959</v>
      </c>
      <c r="M7366" s="4">
        <v>0.29420169468358598</v>
      </c>
      <c r="O7366" s="4">
        <f t="shared" si="693"/>
        <v>2.0031606953523729E-2</v>
      </c>
      <c r="P7366" s="4">
        <f t="shared" si="694"/>
        <v>8.4904681622975181E-2</v>
      </c>
    </row>
    <row r="7367" spans="1:16" x14ac:dyDescent="0.55000000000000004">
      <c r="A7367" s="3">
        <f t="shared" si="695"/>
        <v>7357.8582383774637</v>
      </c>
      <c r="C7367">
        <f t="shared" ref="C7367:C7430" si="697">$B$2*EXP(-C$4*((PI()/($B$1*$B$3)))^0.5)*SIN(2*PI()*$A7367/$B$3-C$4*SQRT(PI()/($B$1*$B$3)))</f>
        <v>0.21019781130976203</v>
      </c>
      <c r="D7367">
        <f t="shared" ref="D7367:D7430" si="698">$B$2*EXP(-D$4*((PI()/($B$1*$B$3)))^0.5)*SIN(2*PI()*$A7367/$B$3-D$4*SQRT(PI()/($B$1*$B$3)))</f>
        <v>0.14966673911811357</v>
      </c>
      <c r="E7367" s="4">
        <f>(M7367-C7367)^2</f>
        <v>5.1379528955937056E-4</v>
      </c>
      <c r="K7367" s="3">
        <f t="shared" si="696"/>
        <v>7357.8582383774637</v>
      </c>
      <c r="L7367" s="4">
        <v>0.177344175984983</v>
      </c>
      <c r="M7367" s="4">
        <v>0.23286486426243699</v>
      </c>
      <c r="O7367" s="4">
        <f t="shared" ref="O7367:O7430" si="699">(L7367-$J$1)^2</f>
        <v>3.1747561870757855E-2</v>
      </c>
      <c r="P7367" s="4">
        <f t="shared" ref="P7367:P7430" si="700">(M7367-$J$2)^2</f>
        <v>5.2921736679989909E-2</v>
      </c>
    </row>
    <row r="7368" spans="1:16" x14ac:dyDescent="0.55000000000000004">
      <c r="A7368" s="3">
        <f t="shared" si="695"/>
        <v>7358.8582383774637</v>
      </c>
      <c r="C7368">
        <f t="shared" si="697"/>
        <v>8.0921091996116953E-2</v>
      </c>
      <c r="D7368">
        <f t="shared" si="698"/>
        <v>0.12323122650102261</v>
      </c>
      <c r="E7368" s="4">
        <f>(M7368-C7368)^2</f>
        <v>1.0422884238208772E-3</v>
      </c>
      <c r="K7368" s="3">
        <f t="shared" si="696"/>
        <v>7358.8582383774637</v>
      </c>
      <c r="L7368" s="4">
        <v>0.16957262249317201</v>
      </c>
      <c r="M7368" s="4">
        <v>0.113205583998019</v>
      </c>
      <c r="O7368" s="4">
        <f t="shared" si="699"/>
        <v>2.903851212424843E-2</v>
      </c>
      <c r="P7368" s="4">
        <f t="shared" si="700"/>
        <v>1.2185503597192299E-2</v>
      </c>
    </row>
    <row r="7369" spans="1:16" x14ac:dyDescent="0.55000000000000004">
      <c r="A7369" s="3">
        <f t="shared" si="695"/>
        <v>7359.8582383774637</v>
      </c>
      <c r="C7369">
        <f t="shared" si="697"/>
        <v>-6.8691645386701874E-2</v>
      </c>
      <c r="D7369">
        <f t="shared" si="698"/>
        <v>6.5826872670920189E-2</v>
      </c>
      <c r="E7369" s="4">
        <f>(M7369-C7369)^2</f>
        <v>1.1481870126369622E-3</v>
      </c>
      <c r="K7369" s="3">
        <f t="shared" si="696"/>
        <v>7359.8582383774637</v>
      </c>
      <c r="L7369" s="4">
        <v>0.119330553745767</v>
      </c>
      <c r="M7369" s="4">
        <v>-3.4806737055160498E-2</v>
      </c>
      <c r="O7369" s="4">
        <f t="shared" si="699"/>
        <v>1.4439587062486076E-2</v>
      </c>
      <c r="P7369" s="4">
        <f t="shared" si="700"/>
        <v>1.4155919024435467E-3</v>
      </c>
    </row>
    <row r="7370" spans="1:16" x14ac:dyDescent="0.55000000000000004">
      <c r="A7370" s="3">
        <f t="shared" si="695"/>
        <v>7360.8582383774637</v>
      </c>
      <c r="C7370">
        <f t="shared" si="697"/>
        <v>-0.20104170739865104</v>
      </c>
      <c r="D7370">
        <f t="shared" si="698"/>
        <v>-8.1202197586226627E-3</v>
      </c>
      <c r="E7370" s="4">
        <f>(M7370-C7370)^2</f>
        <v>7.2577505014306972E-4</v>
      </c>
      <c r="K7370" s="3">
        <f t="shared" si="696"/>
        <v>7360.8582383774637</v>
      </c>
      <c r="L7370" s="4">
        <v>3.9201407539724002E-2</v>
      </c>
      <c r="M7370" s="4">
        <v>-0.174101494887554</v>
      </c>
      <c r="O7370" s="4">
        <f t="shared" si="699"/>
        <v>1.6028562079242815E-3</v>
      </c>
      <c r="P7370" s="4">
        <f t="shared" si="700"/>
        <v>3.1300371607385434E-2</v>
      </c>
    </row>
    <row r="7371" spans="1:16" x14ac:dyDescent="0.55000000000000004">
      <c r="A7371" s="3">
        <f t="shared" si="695"/>
        <v>7361.8582383774637</v>
      </c>
      <c r="C7371">
        <f t="shared" si="697"/>
        <v>-0.28286862774913818</v>
      </c>
      <c r="D7371">
        <f t="shared" si="698"/>
        <v>-8.002664600746659E-2</v>
      </c>
      <c r="E7371" s="4">
        <f>(M7371-C7371)^2</f>
        <v>1.710124921460249E-4</v>
      </c>
      <c r="K7371" s="3">
        <f t="shared" si="696"/>
        <v>7361.8582383774637</v>
      </c>
      <c r="L7371" s="4">
        <v>-5.07459743725205E-2</v>
      </c>
      <c r="M7371" s="4">
        <v>-0.269791453278098</v>
      </c>
      <c r="O7371" s="4">
        <f t="shared" si="699"/>
        <v>2.4911773209749691E-3</v>
      </c>
      <c r="P7371" s="4">
        <f t="shared" si="700"/>
        <v>7.4315704360125898E-2</v>
      </c>
    </row>
    <row r="7372" spans="1:16" x14ac:dyDescent="0.55000000000000004">
      <c r="A7372" s="3">
        <f t="shared" ref="A7372:A7435" si="701">K7372</f>
        <v>7362.8582383774637</v>
      </c>
      <c r="C7372">
        <f t="shared" si="697"/>
        <v>-0.29360874757327105</v>
      </c>
      <c r="D7372">
        <f t="shared" si="698"/>
        <v>-0.13182183451753773</v>
      </c>
      <c r="E7372" s="4">
        <f>(M7372-C7372)^2</f>
        <v>1.8504803193630354E-5</v>
      </c>
      <c r="K7372" s="3">
        <f t="shared" si="696"/>
        <v>7362.8582383774637</v>
      </c>
      <c r="L7372" s="4">
        <v>-0.12798371219799701</v>
      </c>
      <c r="M7372" s="4">
        <v>-0.29791046853047298</v>
      </c>
      <c r="O7372" s="4">
        <f t="shared" si="699"/>
        <v>1.616697832694703E-2</v>
      </c>
      <c r="P7372" s="4">
        <f t="shared" si="700"/>
        <v>9.0437380502647019E-2</v>
      </c>
    </row>
    <row r="7373" spans="1:16" x14ac:dyDescent="0.55000000000000004">
      <c r="A7373" s="3">
        <f t="shared" si="701"/>
        <v>7363.8582383774637</v>
      </c>
      <c r="C7373">
        <f t="shared" si="697"/>
        <v>-0.23056300207310093</v>
      </c>
      <c r="D7373">
        <f t="shared" si="698"/>
        <v>-0.15048930388123841</v>
      </c>
      <c r="E7373" s="4">
        <f>(M7373-C7373)^2</f>
        <v>4.3484580579771149E-4</v>
      </c>
      <c r="K7373" s="3">
        <f t="shared" ref="K7373:K7436" si="702">K7372+1</f>
        <v>7363.8582383774637</v>
      </c>
      <c r="L7373" s="4">
        <v>-0.173167135350175</v>
      </c>
      <c r="M7373" s="4">
        <v>-0.25141595883701601</v>
      </c>
      <c r="O7373" s="4">
        <f t="shared" si="699"/>
        <v>2.9698613329525635E-2</v>
      </c>
      <c r="P7373" s="4">
        <f t="shared" si="700"/>
        <v>6.4634710301582979E-2</v>
      </c>
    </row>
    <row r="7374" spans="1:16" x14ac:dyDescent="0.55000000000000004">
      <c r="A7374" s="3">
        <f t="shared" si="701"/>
        <v>7364.8582383774637</v>
      </c>
      <c r="C7374">
        <f t="shared" si="697"/>
        <v>-0.10957521376811125</v>
      </c>
      <c r="D7374">
        <f t="shared" si="698"/>
        <v>-0.13133779271146084</v>
      </c>
      <c r="E7374" s="4">
        <f>(M7374-C7374)^2</f>
        <v>1.0483056671602637E-3</v>
      </c>
      <c r="K7374" s="3">
        <f t="shared" si="702"/>
        <v>7364.8582383774637</v>
      </c>
      <c r="L7374" s="4">
        <v>-0.17497977520298499</v>
      </c>
      <c r="M7374" s="4">
        <v>-0.14195276258145201</v>
      </c>
      <c r="O7374" s="4">
        <f t="shared" si="699"/>
        <v>3.0326653798991576E-2</v>
      </c>
      <c r="P7374" s="4">
        <f t="shared" si="700"/>
        <v>2.0958462359259512E-2</v>
      </c>
    </row>
    <row r="7375" spans="1:16" x14ac:dyDescent="0.55000000000000004">
      <c r="A7375" s="3">
        <f t="shared" si="701"/>
        <v>7365.8582383774637</v>
      </c>
      <c r="C7375">
        <f t="shared" si="697"/>
        <v>3.8949567329943369E-2</v>
      </c>
      <c r="D7375">
        <f t="shared" si="698"/>
        <v>-7.9180205377151286E-2</v>
      </c>
      <c r="E7375" s="4">
        <f>(M7375-C7375)^2</f>
        <v>1.287818177413683E-3</v>
      </c>
      <c r="K7375" s="3">
        <f t="shared" si="702"/>
        <v>7365.8582383774637</v>
      </c>
      <c r="L7375" s="4">
        <v>-0.13296764486048901</v>
      </c>
      <c r="M7375" s="4">
        <v>3.0633836736435101E-3</v>
      </c>
      <c r="O7375" s="4">
        <f t="shared" si="699"/>
        <v>1.7459226336600565E-2</v>
      </c>
      <c r="P7375" s="4">
        <f t="shared" si="700"/>
        <v>6.0402013149075094E-8</v>
      </c>
    </row>
    <row r="7376" spans="1:16" x14ac:dyDescent="0.55000000000000004">
      <c r="A7376" s="3">
        <f t="shared" si="701"/>
        <v>7366.8582383774637</v>
      </c>
      <c r="C7376">
        <f t="shared" si="697"/>
        <v>0.17768605855881048</v>
      </c>
      <c r="D7376">
        <f t="shared" si="698"/>
        <v>-7.124096562729461E-3</v>
      </c>
      <c r="E7376" s="4">
        <f>(M7376-C7376)^2</f>
        <v>9.2256603006335002E-4</v>
      </c>
      <c r="K7376" s="3">
        <f t="shared" si="702"/>
        <v>7366.8582383774637</v>
      </c>
      <c r="L7376" s="4">
        <v>-5.7652942991299798E-2</v>
      </c>
      <c r="M7376" s="4">
        <v>0.147312286483822</v>
      </c>
      <c r="O7376" s="4">
        <f t="shared" si="699"/>
        <v>3.2283605618367108E-3</v>
      </c>
      <c r="P7376" s="4">
        <f t="shared" si="700"/>
        <v>2.0878709953289856E-2</v>
      </c>
    </row>
    <row r="7377" spans="1:16" x14ac:dyDescent="0.55000000000000004">
      <c r="A7377" s="3">
        <f t="shared" si="701"/>
        <v>7367.8582383774637</v>
      </c>
      <c r="C7377">
        <f t="shared" si="697"/>
        <v>0.27176884074379731</v>
      </c>
      <c r="D7377">
        <f t="shared" si="698"/>
        <v>6.6722345931612095E-2</v>
      </c>
      <c r="E7377" s="4">
        <f>(M7377-C7377)^2</f>
        <v>2.9251012765920683E-4</v>
      </c>
      <c r="K7377" s="3">
        <f t="shared" si="702"/>
        <v>7367.8582383774637</v>
      </c>
      <c r="L7377" s="4">
        <v>3.2101296102953099E-2</v>
      </c>
      <c r="M7377" s="4">
        <v>0.25466591328504901</v>
      </c>
      <c r="O7377" s="4">
        <f t="shared" si="699"/>
        <v>1.0847521165901907E-3</v>
      </c>
      <c r="P7377" s="4">
        <f t="shared" si="700"/>
        <v>6.342756511564436E-2</v>
      </c>
    </row>
    <row r="7378" spans="1:16" x14ac:dyDescent="0.55000000000000004">
      <c r="A7378" s="3">
        <f t="shared" si="701"/>
        <v>7368.8582383774637</v>
      </c>
      <c r="C7378">
        <f t="shared" si="697"/>
        <v>0.29755427399705398</v>
      </c>
      <c r="D7378">
        <f t="shared" si="698"/>
        <v>0.12380101133586564</v>
      </c>
      <c r="E7378" s="4">
        <f>(M7378-C7378)^2</f>
        <v>4.6595405621110693E-7</v>
      </c>
      <c r="K7378" s="3">
        <f t="shared" si="702"/>
        <v>7368.8582383774637</v>
      </c>
      <c r="L7378" s="4">
        <v>0.113815566446238</v>
      </c>
      <c r="M7378" s="4">
        <v>0.29823688227140399</v>
      </c>
      <c r="O7378" s="4">
        <f t="shared" si="699"/>
        <v>1.3144587092968984E-2</v>
      </c>
      <c r="P7378" s="4">
        <f t="shared" si="700"/>
        <v>8.7272543201357938E-2</v>
      </c>
    </row>
    <row r="7379" spans="1:16" x14ac:dyDescent="0.55000000000000004">
      <c r="A7379" s="3">
        <f t="shared" si="701"/>
        <v>7369.8582383774637</v>
      </c>
      <c r="C7379">
        <f t="shared" si="697"/>
        <v>0.24856230443349725</v>
      </c>
      <c r="D7379">
        <f t="shared" si="698"/>
        <v>0.14976764474197937</v>
      </c>
      <c r="E7379" s="4">
        <f>(M7379-C7379)^2</f>
        <v>3.4411249971321508E-4</v>
      </c>
      <c r="K7379" s="3">
        <f t="shared" si="702"/>
        <v>7369.8582383774637</v>
      </c>
      <c r="L7379" s="4">
        <v>0.16702402211254799</v>
      </c>
      <c r="M7379" s="4">
        <v>0.26711257396558802</v>
      </c>
      <c r="O7379" s="4">
        <f t="shared" si="699"/>
        <v>2.817640929942156E-2</v>
      </c>
      <c r="P7379" s="4">
        <f t="shared" si="700"/>
        <v>6.9851825089654748E-2</v>
      </c>
    </row>
    <row r="7380" spans="1:16" x14ac:dyDescent="0.55000000000000004">
      <c r="A7380" s="3">
        <f t="shared" si="701"/>
        <v>7370.8582383774637</v>
      </c>
      <c r="C7380">
        <f t="shared" si="697"/>
        <v>0.13710494556813785</v>
      </c>
      <c r="D7380">
        <f t="shared" si="698"/>
        <v>0.13809665544031272</v>
      </c>
      <c r="E7380" s="4">
        <f>(M7380-C7380)^2</f>
        <v>1.0229326875932621E-3</v>
      </c>
      <c r="K7380" s="3">
        <f t="shared" si="702"/>
        <v>7370.8582383774637</v>
      </c>
      <c r="L7380" s="4">
        <v>0.17840027529896099</v>
      </c>
      <c r="M7380" s="4">
        <v>0.16908826446398201</v>
      </c>
      <c r="O7380" s="4">
        <f t="shared" si="699"/>
        <v>3.2125025504965342E-2</v>
      </c>
      <c r="P7380" s="4">
        <f t="shared" si="700"/>
        <v>2.764592871906309E-2</v>
      </c>
    </row>
    <row r="7381" spans="1:16" x14ac:dyDescent="0.55000000000000004">
      <c r="A7381" s="3">
        <f t="shared" si="701"/>
        <v>7371.8582383774637</v>
      </c>
      <c r="C7381">
        <f t="shared" si="697"/>
        <v>-8.8078140053285247E-3</v>
      </c>
      <c r="D7381">
        <f t="shared" si="698"/>
        <v>9.1721042028219207E-2</v>
      </c>
      <c r="E7381" s="4">
        <f>(M7381-C7381)^2</f>
        <v>1.4079428230370937E-3</v>
      </c>
      <c r="K7381" s="3">
        <f t="shared" si="702"/>
        <v>7371.8582383774637</v>
      </c>
      <c r="L7381" s="4">
        <v>0.14509507282178899</v>
      </c>
      <c r="M7381" s="4">
        <v>2.8714750179933302E-2</v>
      </c>
      <c r="O7381" s="4">
        <f t="shared" si="699"/>
        <v>2.1295375764014121E-2</v>
      </c>
      <c r="P7381" s="4">
        <f t="shared" si="700"/>
        <v>6.7066158652445956E-4</v>
      </c>
    </row>
    <row r="7382" spans="1:16" x14ac:dyDescent="0.55000000000000004">
      <c r="A7382" s="3">
        <f t="shared" si="701"/>
        <v>7372.8582383774637</v>
      </c>
      <c r="C7382">
        <f t="shared" si="697"/>
        <v>-0.15250711031039715</v>
      </c>
      <c r="D7382">
        <f t="shared" si="698"/>
        <v>2.2295310012973194E-2</v>
      </c>
      <c r="E7382" s="4">
        <f>(M7382-C7382)^2</f>
        <v>1.1327639563388674E-3</v>
      </c>
      <c r="K7382" s="3">
        <f t="shared" si="702"/>
        <v>7372.8582383774637</v>
      </c>
      <c r="L7382" s="4">
        <v>7.5449909251915206E-2</v>
      </c>
      <c r="M7382" s="4">
        <v>-0.118850551420058</v>
      </c>
      <c r="O7382" s="4">
        <f t="shared" si="699"/>
        <v>5.8192773986270293E-3</v>
      </c>
      <c r="P7382" s="4">
        <f t="shared" si="700"/>
        <v>1.4803142832789511E-2</v>
      </c>
    </row>
    <row r="7383" spans="1:16" x14ac:dyDescent="0.55000000000000004">
      <c r="A7383" s="3">
        <f t="shared" si="701"/>
        <v>7373.8582383774637</v>
      </c>
      <c r="C7383">
        <f t="shared" si="697"/>
        <v>-0.2578803376703746</v>
      </c>
      <c r="D7383">
        <f t="shared" si="698"/>
        <v>-5.273338429667962E-2</v>
      </c>
      <c r="E7383" s="4">
        <f>(M7383-C7383)^2</f>
        <v>4.5076990642332166E-4</v>
      </c>
      <c r="K7383" s="3">
        <f t="shared" si="702"/>
        <v>7373.8582383774637</v>
      </c>
      <c r="L7383" s="4">
        <v>-1.30921521473569E-2</v>
      </c>
      <c r="M7383" s="4">
        <v>-0.23664899512160201</v>
      </c>
      <c r="O7383" s="4">
        <f t="shared" si="699"/>
        <v>1.5025545066226864E-4</v>
      </c>
      <c r="P7383" s="4">
        <f t="shared" si="700"/>
        <v>5.7344257585085774E-2</v>
      </c>
    </row>
    <row r="7384" spans="1:16" x14ac:dyDescent="0.55000000000000004">
      <c r="A7384" s="3">
        <f t="shared" si="701"/>
        <v>7374.8582383774637</v>
      </c>
      <c r="C7384">
        <f t="shared" si="697"/>
        <v>-0.29844649091435588</v>
      </c>
      <c r="D7384">
        <f t="shared" si="698"/>
        <v>-0.11450982224839364</v>
      </c>
      <c r="E7384" s="4">
        <f>(M7384-C7384)^2</f>
        <v>1.0688067376272855E-5</v>
      </c>
      <c r="K7384" s="3">
        <f t="shared" si="702"/>
        <v>7374.8582383774637</v>
      </c>
      <c r="L7384" s="4">
        <v>-9.8355202823507903E-2</v>
      </c>
      <c r="M7384" s="4">
        <v>-0.29517722993115603</v>
      </c>
      <c r="O7384" s="4">
        <f t="shared" si="699"/>
        <v>9.5103305560669069E-3</v>
      </c>
      <c r="P7384" s="4">
        <f t="shared" si="700"/>
        <v>8.8800927881746247E-2</v>
      </c>
    </row>
    <row r="7385" spans="1:16" x14ac:dyDescent="0.55000000000000004">
      <c r="A7385" s="3">
        <f t="shared" si="701"/>
        <v>7375.8582383774637</v>
      </c>
      <c r="C7385">
        <f t="shared" si="697"/>
        <v>-0.26401102119200992</v>
      </c>
      <c r="D7385">
        <f t="shared" si="698"/>
        <v>-0.14750916689964608</v>
      </c>
      <c r="E7385" s="4">
        <f>(M7385-C7385)^2</f>
        <v>2.4855020720500424E-4</v>
      </c>
      <c r="K7385" s="3">
        <f t="shared" si="702"/>
        <v>7375.8582383774637</v>
      </c>
      <c r="L7385" s="4">
        <v>-0.15898458280113001</v>
      </c>
      <c r="M7385" s="4">
        <v>-0.27977649635785901</v>
      </c>
      <c r="O7385" s="4">
        <f t="shared" si="699"/>
        <v>2.5011518548078985E-2</v>
      </c>
      <c r="P7385" s="4">
        <f t="shared" si="700"/>
        <v>7.9859432036066061E-2</v>
      </c>
    </row>
    <row r="7386" spans="1:16" x14ac:dyDescent="0.55000000000000004">
      <c r="A7386" s="3">
        <f t="shared" si="701"/>
        <v>7376.8582383774637</v>
      </c>
      <c r="C7386">
        <f t="shared" si="697"/>
        <v>-0.16322779509375732</v>
      </c>
      <c r="D7386">
        <f t="shared" si="698"/>
        <v>-0.14343845960965684</v>
      </c>
      <c r="E7386" s="4">
        <f>(M7386-C7386)^2</f>
        <v>9.6573073912341258E-4</v>
      </c>
      <c r="K7386" s="3">
        <f t="shared" si="702"/>
        <v>7376.8582383774637</v>
      </c>
      <c r="L7386" s="4">
        <v>-0.17979528774746001</v>
      </c>
      <c r="M7386" s="4">
        <v>-0.19430400366435699</v>
      </c>
      <c r="O7386" s="4">
        <f t="shared" si="699"/>
        <v>3.2027042601766961E-2</v>
      </c>
      <c r="P7386" s="4">
        <f t="shared" si="700"/>
        <v>3.8856932727562306E-2</v>
      </c>
    </row>
    <row r="7387" spans="1:16" x14ac:dyDescent="0.55000000000000004">
      <c r="A7387" s="3">
        <f t="shared" si="701"/>
        <v>7377.8582383774637</v>
      </c>
      <c r="C7387">
        <f t="shared" si="697"/>
        <v>-2.1424319409992482E-2</v>
      </c>
      <c r="D7387">
        <f t="shared" si="698"/>
        <v>-0.10332069666973272</v>
      </c>
      <c r="E7387" s="4">
        <f>(M7387-C7387)^2</f>
        <v>1.5009850618415272E-3</v>
      </c>
      <c r="K7387" s="3">
        <f t="shared" si="702"/>
        <v>7377.8582383774637</v>
      </c>
      <c r="L7387" s="4">
        <v>-0.155575147508449</v>
      </c>
      <c r="M7387" s="4">
        <v>-6.0166867878588701E-2</v>
      </c>
      <c r="O7387" s="4">
        <f t="shared" si="699"/>
        <v>2.3944736343393631E-2</v>
      </c>
      <c r="P7387" s="4">
        <f t="shared" si="700"/>
        <v>3.9670451418616654E-3</v>
      </c>
    </row>
    <row r="7388" spans="1:16" x14ac:dyDescent="0.55000000000000004">
      <c r="A7388" s="3">
        <f t="shared" si="701"/>
        <v>7378.8582383774637</v>
      </c>
      <c r="C7388">
        <f t="shared" si="697"/>
        <v>0.12576323273497855</v>
      </c>
      <c r="D7388">
        <f t="shared" si="698"/>
        <v>-3.7237743412174673E-2</v>
      </c>
      <c r="E7388" s="4">
        <f>(M7388-C7388)^2</f>
        <v>1.3486374511451423E-3</v>
      </c>
      <c r="K7388" s="3">
        <f t="shared" si="702"/>
        <v>7378.8582383774637</v>
      </c>
      <c r="L7388" s="4">
        <v>-9.2390246457800002E-2</v>
      </c>
      <c r="M7388" s="4">
        <v>8.9039433215523295E-2</v>
      </c>
      <c r="O7388" s="4">
        <f t="shared" si="699"/>
        <v>8.3824951514814769E-3</v>
      </c>
      <c r="P7388" s="4">
        <f t="shared" si="700"/>
        <v>7.4342018564743217E-3</v>
      </c>
    </row>
    <row r="7389" spans="1:16" x14ac:dyDescent="0.55000000000000004">
      <c r="A7389" s="3">
        <f t="shared" si="701"/>
        <v>7379.8582383774637</v>
      </c>
      <c r="C7389">
        <f t="shared" si="697"/>
        <v>0.24134563336467427</v>
      </c>
      <c r="D7389">
        <f t="shared" si="698"/>
        <v>3.8203306779257692E-2</v>
      </c>
      <c r="E7389" s="4">
        <f>(M7389-C7389)^2</f>
        <v>6.4517917533446988E-4</v>
      </c>
      <c r="K7389" s="3">
        <f t="shared" si="702"/>
        <v>7379.8582383774637</v>
      </c>
      <c r="L7389" s="4">
        <v>-6.06563503431578E-3</v>
      </c>
      <c r="M7389" s="4">
        <v>0.215945255900265</v>
      </c>
      <c r="O7389" s="4">
        <f t="shared" si="699"/>
        <v>2.7367084492044895E-5</v>
      </c>
      <c r="P7389" s="4">
        <f t="shared" si="700"/>
        <v>4.5423391118170682E-2</v>
      </c>
    </row>
    <row r="7390" spans="1:16" x14ac:dyDescent="0.55000000000000004">
      <c r="A7390" s="3">
        <f t="shared" si="701"/>
        <v>7380.8582383774637</v>
      </c>
      <c r="C7390">
        <f t="shared" si="697"/>
        <v>0.29627624297225091</v>
      </c>
      <c r="D7390">
        <f t="shared" si="698"/>
        <v>0.10404360742806379</v>
      </c>
      <c r="E7390" s="4">
        <f>(M7390-C7390)^2</f>
        <v>5.6400000185789442E-5</v>
      </c>
      <c r="K7390" s="3">
        <f t="shared" si="702"/>
        <v>7380.8582383774637</v>
      </c>
      <c r="L7390" s="4">
        <v>8.1778152311980698E-2</v>
      </c>
      <c r="M7390" s="4">
        <v>0.288766249617674</v>
      </c>
      <c r="O7390" s="4">
        <f t="shared" si="699"/>
        <v>6.8248138304231746E-3</v>
      </c>
      <c r="P7390" s="4">
        <f t="shared" si="700"/>
        <v>8.1766621374674775E-2</v>
      </c>
    </row>
    <row r="7391" spans="1:16" x14ac:dyDescent="0.55000000000000004">
      <c r="A7391" s="3">
        <f t="shared" si="701"/>
        <v>7381.8582383774637</v>
      </c>
      <c r="C7391">
        <f t="shared" si="697"/>
        <v>0.27675062760896663</v>
      </c>
      <c r="D7391">
        <f t="shared" si="698"/>
        <v>0.1437370453931501</v>
      </c>
      <c r="E7391" s="4">
        <f>(M7391-C7391)^2</f>
        <v>1.5658310568633183E-4</v>
      </c>
      <c r="K7391" s="3">
        <f t="shared" si="702"/>
        <v>7381.8582383774637</v>
      </c>
      <c r="L7391" s="4">
        <v>0.149140094096915</v>
      </c>
      <c r="M7391" s="4">
        <v>0.28926394474257799</v>
      </c>
      <c r="O7391" s="4">
        <f t="shared" si="699"/>
        <v>2.2492312627832654E-2</v>
      </c>
      <c r="P7391" s="4">
        <f t="shared" si="700"/>
        <v>8.2051499557495175E-2</v>
      </c>
    </row>
    <row r="7392" spans="1:16" x14ac:dyDescent="0.55000000000000004">
      <c r="A7392" s="3">
        <f t="shared" si="701"/>
        <v>7382.8582383774637</v>
      </c>
      <c r="C7392">
        <f t="shared" si="697"/>
        <v>0.18767570655933324</v>
      </c>
      <c r="D7392">
        <f t="shared" si="698"/>
        <v>0.14730839108018096</v>
      </c>
      <c r="E7392" s="4">
        <f>(M7392-C7392)^2</f>
        <v>8.784100887162308E-4</v>
      </c>
      <c r="K7392" s="3">
        <f t="shared" si="702"/>
        <v>7382.8582383774637</v>
      </c>
      <c r="L7392" s="4">
        <v>0.17914897411730299</v>
      </c>
      <c r="M7392" s="4">
        <v>0.21731369044346799</v>
      </c>
      <c r="O7392" s="4">
        <f t="shared" si="699"/>
        <v>3.2393971453115067E-2</v>
      </c>
      <c r="P7392" s="4">
        <f t="shared" si="700"/>
        <v>4.6008566181839919E-2</v>
      </c>
    </row>
    <row r="7393" spans="1:16" x14ac:dyDescent="0.55000000000000004">
      <c r="A7393" s="3">
        <f t="shared" si="701"/>
        <v>7383.8582383774637</v>
      </c>
      <c r="C7393">
        <f t="shared" si="697"/>
        <v>5.1436610316563845E-2</v>
      </c>
      <c r="D7393">
        <f t="shared" si="698"/>
        <v>0.11386014114821549</v>
      </c>
      <c r="E7393" s="4">
        <f>(M7393-C7393)^2</f>
        <v>1.5601918517990157E-3</v>
      </c>
      <c r="K7393" s="3">
        <f t="shared" si="702"/>
        <v>7383.8582383774637</v>
      </c>
      <c r="L7393" s="4">
        <v>0.16428888221046201</v>
      </c>
      <c r="M7393" s="4">
        <v>9.0935874256528798E-2</v>
      </c>
      <c r="O7393" s="4">
        <f t="shared" si="699"/>
        <v>2.726565841440062E-2</v>
      </c>
      <c r="P7393" s="4">
        <f t="shared" si="700"/>
        <v>7.764827532726646E-3</v>
      </c>
    </row>
    <row r="7394" spans="1:16" x14ac:dyDescent="0.55000000000000004">
      <c r="A7394" s="3">
        <f t="shared" si="701"/>
        <v>7384.8582383774637</v>
      </c>
      <c r="C7394">
        <f t="shared" si="697"/>
        <v>-9.7728854207095844E-2</v>
      </c>
      <c r="D7394">
        <f t="shared" si="698"/>
        <v>5.1798067173116399E-2</v>
      </c>
      <c r="E7394" s="4">
        <f>(M7394-C7394)^2</f>
        <v>1.5611553483663395E-3</v>
      </c>
      <c r="K7394" s="3">
        <f t="shared" si="702"/>
        <v>7384.8582383774637</v>
      </c>
      <c r="L7394" s="4">
        <v>0.108281620579776</v>
      </c>
      <c r="M7394" s="4">
        <v>-5.8217395763166702E-2</v>
      </c>
      <c r="O7394" s="4">
        <f t="shared" si="699"/>
        <v>1.1906279571675978E-2</v>
      </c>
      <c r="P7394" s="4">
        <f t="shared" si="700"/>
        <v>3.7252725954314003E-3</v>
      </c>
    </row>
    <row r="7395" spans="1:16" x14ac:dyDescent="0.55000000000000004">
      <c r="A7395" s="3">
        <f t="shared" si="701"/>
        <v>7385.8582383774637</v>
      </c>
      <c r="C7395">
        <f t="shared" si="697"/>
        <v>-0.22233439626775497</v>
      </c>
      <c r="D7395">
        <f t="shared" si="698"/>
        <v>-2.3281211636881557E-2</v>
      </c>
      <c r="E7395" s="4">
        <f>(M7395-C7395)^2</f>
        <v>8.7288565867613057E-4</v>
      </c>
      <c r="K7395" s="3">
        <f t="shared" si="702"/>
        <v>7385.8582383774637</v>
      </c>
      <c r="L7395" s="4">
        <v>2.5154555344479801E-2</v>
      </c>
      <c r="M7395" s="4">
        <v>-0.192789757859473</v>
      </c>
      <c r="O7395" s="4">
        <f t="shared" si="699"/>
        <v>6.7541951786639378E-4</v>
      </c>
      <c r="P7395" s="4">
        <f t="shared" si="700"/>
        <v>3.8262244498287516E-2</v>
      </c>
    </row>
    <row r="7396" spans="1:16" x14ac:dyDescent="0.55000000000000004">
      <c r="A7396" s="3">
        <f t="shared" si="701"/>
        <v>7386.8582383774637</v>
      </c>
      <c r="C7396">
        <f t="shared" si="697"/>
        <v>-0.29106579985145897</v>
      </c>
      <c r="D7396">
        <f t="shared" si="698"/>
        <v>-9.2509764402077352E-2</v>
      </c>
      <c r="E7396" s="4">
        <f>(M7396-C7396)^2</f>
        <v>1.4373781702682484E-4</v>
      </c>
      <c r="K7396" s="3">
        <f t="shared" si="702"/>
        <v>7386.8582383774637</v>
      </c>
      <c r="L7396" s="4">
        <v>-6.4272624324374403E-2</v>
      </c>
      <c r="M7396" s="4">
        <v>-0.27907672911904502</v>
      </c>
      <c r="O7396" s="4">
        <f t="shared" si="699"/>
        <v>4.0244236397203479E-3</v>
      </c>
      <c r="P7396" s="4">
        <f t="shared" si="700"/>
        <v>7.9464421507586022E-2</v>
      </c>
    </row>
    <row r="7397" spans="1:16" x14ac:dyDescent="0.55000000000000004">
      <c r="A7397" s="3">
        <f t="shared" si="701"/>
        <v>7387.8582383774637</v>
      </c>
      <c r="C7397">
        <f t="shared" si="697"/>
        <v>-0.28665039808327669</v>
      </c>
      <c r="D7397">
        <f t="shared" si="698"/>
        <v>-0.13848998729360354</v>
      </c>
      <c r="E7397" s="4">
        <f>(M7397-C7397)^2</f>
        <v>7.7736036673881897E-5</v>
      </c>
      <c r="K7397" s="3">
        <f t="shared" si="702"/>
        <v>7387.8582383774637</v>
      </c>
      <c r="L7397" s="4">
        <v>-0.13760232651277399</v>
      </c>
      <c r="M7397" s="4">
        <v>-0.29546720230441498</v>
      </c>
      <c r="O7397" s="4">
        <f t="shared" si="699"/>
        <v>1.8705498782136575E-2</v>
      </c>
      <c r="P7397" s="4">
        <f t="shared" si="700"/>
        <v>8.8973832510799503E-2</v>
      </c>
    </row>
    <row r="7398" spans="1:16" x14ac:dyDescent="0.55000000000000004">
      <c r="A7398" s="3">
        <f t="shared" si="701"/>
        <v>7388.8582383774637</v>
      </c>
      <c r="C7398">
        <f t="shared" si="697"/>
        <v>-0.21019781130970114</v>
      </c>
      <c r="D7398">
        <f t="shared" si="698"/>
        <v>-0.14966673911810904</v>
      </c>
      <c r="E7398" s="4">
        <f>(M7398-C7398)^2</f>
        <v>7.6497992248699472E-4</v>
      </c>
      <c r="K7398" s="3">
        <f t="shared" si="702"/>
        <v>7388.8582383774637</v>
      </c>
      <c r="L7398" s="4">
        <v>-0.176468672403189</v>
      </c>
      <c r="M7398" s="4">
        <v>-0.237856081727191</v>
      </c>
      <c r="O7398" s="4">
        <f t="shared" si="699"/>
        <v>3.0847440096896717E-2</v>
      </c>
      <c r="P7398" s="4">
        <f t="shared" si="700"/>
        <v>5.7923828519405154E-2</v>
      </c>
    </row>
    <row r="7399" spans="1:16" x14ac:dyDescent="0.55000000000000004">
      <c r="A7399" s="3">
        <f t="shared" si="701"/>
        <v>7389.8582383774637</v>
      </c>
      <c r="C7399">
        <f t="shared" si="697"/>
        <v>-8.0921091996165109E-2</v>
      </c>
      <c r="D7399">
        <f t="shared" si="698"/>
        <v>-0.1232312265010371</v>
      </c>
      <c r="E7399" s="4">
        <f>(M7399-C7399)^2</f>
        <v>1.5801688674812052E-3</v>
      </c>
      <c r="K7399" s="3">
        <f t="shared" si="702"/>
        <v>7389.8582383774637</v>
      </c>
      <c r="L7399" s="4">
        <v>-0.17113734455805901</v>
      </c>
      <c r="M7399" s="4">
        <v>-0.120672429929387</v>
      </c>
      <c r="O7399" s="4">
        <f t="shared" si="699"/>
        <v>2.9003134090756839E-2</v>
      </c>
      <c r="P7399" s="4">
        <f t="shared" si="700"/>
        <v>1.5249791311121245E-2</v>
      </c>
    </row>
    <row r="7400" spans="1:16" x14ac:dyDescent="0.55000000000000004">
      <c r="A7400" s="3">
        <f t="shared" si="701"/>
        <v>7390.8582383774637</v>
      </c>
      <c r="C7400">
        <f t="shared" si="697"/>
        <v>6.8691645386653191E-2</v>
      </c>
      <c r="D7400">
        <f t="shared" si="698"/>
        <v>-6.5826872670942865E-2</v>
      </c>
      <c r="E7400" s="4">
        <f>(M7400-C7400)^2</f>
        <v>1.7604120732746381E-3</v>
      </c>
      <c r="K7400" s="3">
        <f t="shared" si="702"/>
        <v>7390.8582383774637</v>
      </c>
      <c r="L7400" s="4">
        <v>-0.12294360710935399</v>
      </c>
      <c r="M7400" s="4">
        <v>2.6734380541639301E-2</v>
      </c>
      <c r="O7400" s="4">
        <f t="shared" si="699"/>
        <v>1.4910687977105139E-2</v>
      </c>
      <c r="P7400" s="4">
        <f t="shared" si="700"/>
        <v>5.7201165180601095E-4</v>
      </c>
    </row>
    <row r="7401" spans="1:16" x14ac:dyDescent="0.55000000000000004">
      <c r="A7401" s="3">
        <f t="shared" si="701"/>
        <v>7391.8582383774637</v>
      </c>
      <c r="C7401">
        <f t="shared" si="697"/>
        <v>0.20104170739871441</v>
      </c>
      <c r="D7401">
        <f t="shared" si="698"/>
        <v>8.1202197586658122E-3</v>
      </c>
      <c r="E7401" s="4">
        <f>(M7401-C7401)^2</f>
        <v>1.1287119005310043E-3</v>
      </c>
      <c r="K7401" s="3">
        <f t="shared" si="702"/>
        <v>7391.8582383774637</v>
      </c>
      <c r="L7401" s="4">
        <v>-4.3957880573343502E-2</v>
      </c>
      <c r="M7401" s="4">
        <v>0.16744539955795601</v>
      </c>
      <c r="O7401" s="4">
        <f t="shared" si="699"/>
        <v>1.8596450005740547E-3</v>
      </c>
      <c r="P7401" s="4">
        <f t="shared" si="700"/>
        <v>2.7102307295872211E-2</v>
      </c>
    </row>
    <row r="7402" spans="1:16" x14ac:dyDescent="0.55000000000000004">
      <c r="A7402" s="3">
        <f t="shared" si="701"/>
        <v>7392.8582383774637</v>
      </c>
      <c r="C7402">
        <f t="shared" si="697"/>
        <v>0.28286862774916555</v>
      </c>
      <c r="D7402">
        <f t="shared" si="698"/>
        <v>8.0026646007503185E-2</v>
      </c>
      <c r="E7402" s="4">
        <f>(M7402-C7402)^2</f>
        <v>2.7722077672862787E-4</v>
      </c>
      <c r="K7402" s="3">
        <f t="shared" si="702"/>
        <v>7392.8582383774637</v>
      </c>
      <c r="L7402" s="4">
        <v>4.6037369847154598E-2</v>
      </c>
      <c r="M7402" s="4">
        <v>0.26621867949913702</v>
      </c>
      <c r="O7402" s="4">
        <f t="shared" si="699"/>
        <v>2.1969514787835206E-3</v>
      </c>
      <c r="P7402" s="4">
        <f t="shared" si="700"/>
        <v>6.9380120535139964E-2</v>
      </c>
    </row>
    <row r="7403" spans="1:16" x14ac:dyDescent="0.55000000000000004">
      <c r="A7403" s="3">
        <f t="shared" si="701"/>
        <v>7393.8582383774637</v>
      </c>
      <c r="C7403">
        <f t="shared" si="697"/>
        <v>0.29360874757325561</v>
      </c>
      <c r="D7403">
        <f t="shared" si="698"/>
        <v>0.13182183451755858</v>
      </c>
      <c r="E7403" s="4">
        <f>(M7403-C7403)^2</f>
        <v>2.2156715903395175E-5</v>
      </c>
      <c r="K7403" s="3">
        <f t="shared" si="702"/>
        <v>7393.8582383774637</v>
      </c>
      <c r="L7403" s="4">
        <v>0.124502275394324</v>
      </c>
      <c r="M7403" s="4">
        <v>0.29831583965897002</v>
      </c>
      <c r="O7403" s="4">
        <f t="shared" si="699"/>
        <v>1.5709251902558275E-2</v>
      </c>
      <c r="P7403" s="4">
        <f t="shared" si="700"/>
        <v>8.7319200502714633E-2</v>
      </c>
    </row>
    <row r="7404" spans="1:16" x14ac:dyDescent="0.55000000000000004">
      <c r="A7404" s="3">
        <f t="shared" si="701"/>
        <v>7394.8582383774637</v>
      </c>
      <c r="C7404">
        <f t="shared" si="697"/>
        <v>0.23056300207304647</v>
      </c>
      <c r="D7404">
        <f t="shared" si="698"/>
        <v>0.15048930388123827</v>
      </c>
      <c r="E7404" s="4">
        <f>(M7404-C7404)^2</f>
        <v>6.3176546447892587E-4</v>
      </c>
      <c r="K7404" s="3">
        <f t="shared" si="702"/>
        <v>7394.8582383774637</v>
      </c>
      <c r="L7404" s="4">
        <v>0.17178481371294199</v>
      </c>
      <c r="M7404" s="4">
        <v>0.25569794715909999</v>
      </c>
      <c r="O7404" s="4">
        <f t="shared" si="699"/>
        <v>2.9797351217403879E-2</v>
      </c>
      <c r="P7404" s="4">
        <f t="shared" si="700"/>
        <v>6.3948462158509523E-2</v>
      </c>
    </row>
    <row r="7405" spans="1:16" x14ac:dyDescent="0.55000000000000004">
      <c r="A7405" s="3">
        <f t="shared" si="701"/>
        <v>7395.8582383774637</v>
      </c>
      <c r="C7405">
        <f t="shared" si="697"/>
        <v>0.10957521376828405</v>
      </c>
      <c r="D7405">
        <f t="shared" si="698"/>
        <v>0.13133779271150656</v>
      </c>
      <c r="E7405" s="4">
        <f>(M7405-C7405)^2</f>
        <v>1.5573839168284069E-3</v>
      </c>
      <c r="K7405" s="3">
        <f t="shared" si="702"/>
        <v>7395.8582383774637</v>
      </c>
      <c r="L7405" s="4">
        <v>0.17604277976153701</v>
      </c>
      <c r="M7405" s="4">
        <v>0.14903891755832899</v>
      </c>
      <c r="O7405" s="4">
        <f t="shared" si="699"/>
        <v>3.1285493965689831E-2</v>
      </c>
      <c r="P7405" s="4">
        <f t="shared" si="700"/>
        <v>2.1380669186326237E-2</v>
      </c>
    </row>
    <row r="7406" spans="1:16" x14ac:dyDescent="0.55000000000000004">
      <c r="A7406" s="3">
        <f t="shared" si="701"/>
        <v>7396.8582383774637</v>
      </c>
      <c r="C7406">
        <f t="shared" si="697"/>
        <v>-3.8949567330028363E-2</v>
      </c>
      <c r="D7406">
        <f t="shared" si="698"/>
        <v>7.9180205377114524E-2</v>
      </c>
      <c r="E7406" s="4">
        <f>(M7406-C7406)^2</f>
        <v>1.9361525787069431E-3</v>
      </c>
      <c r="K7406" s="3">
        <f t="shared" si="702"/>
        <v>7396.8582383774637</v>
      </c>
      <c r="L7406" s="4">
        <v>0.136209739528734</v>
      </c>
      <c r="M7406" s="4">
        <v>5.0521664847537904E-3</v>
      </c>
      <c r="O7406" s="4">
        <f t="shared" si="699"/>
        <v>1.8781063052901135E-2</v>
      </c>
      <c r="P7406" s="4">
        <f t="shared" si="700"/>
        <v>4.993218266876673E-6</v>
      </c>
    </row>
    <row r="7407" spans="1:16" x14ac:dyDescent="0.55000000000000004">
      <c r="A7407" s="3">
        <f t="shared" si="701"/>
        <v>7397.8582383774637</v>
      </c>
      <c r="C7407">
        <f t="shared" si="697"/>
        <v>-0.17768605855866118</v>
      </c>
      <c r="D7407">
        <f t="shared" si="698"/>
        <v>7.1240965628230103E-3</v>
      </c>
      <c r="E7407" s="4">
        <f>(M7407-C7407)^2</f>
        <v>1.405209757372972E-3</v>
      </c>
      <c r="K7407" s="3">
        <f t="shared" si="702"/>
        <v>7397.8582383774637</v>
      </c>
      <c r="L7407" s="4">
        <v>6.2262125047082797E-2</v>
      </c>
      <c r="M7407" s="4">
        <v>-0.140199931026293</v>
      </c>
      <c r="O7407" s="4">
        <f t="shared" si="699"/>
        <v>3.9811562213511488E-3</v>
      </c>
      <c r="P7407" s="4">
        <f t="shared" si="700"/>
        <v>2.0454018603941519E-2</v>
      </c>
    </row>
    <row r="7408" spans="1:16" x14ac:dyDescent="0.55000000000000004">
      <c r="A7408" s="3">
        <f t="shared" si="701"/>
        <v>7398.8582383774637</v>
      </c>
      <c r="C7408">
        <f t="shared" si="697"/>
        <v>-0.27176884074383278</v>
      </c>
      <c r="D7408">
        <f t="shared" si="698"/>
        <v>-6.6722345931650828E-2</v>
      </c>
      <c r="E7408" s="4">
        <f>(M7408-C7408)^2</f>
        <v>4.5927724569387032E-4</v>
      </c>
      <c r="K7408" s="3">
        <f t="shared" si="702"/>
        <v>7398.8582383774637</v>
      </c>
      <c r="L7408" s="4">
        <v>-2.7279424898793599E-2</v>
      </c>
      <c r="M7408" s="4">
        <v>-0.25033808607457603</v>
      </c>
      <c r="O7408" s="4">
        <f t="shared" si="699"/>
        <v>6.9934573419904908E-4</v>
      </c>
      <c r="P7408" s="4">
        <f t="shared" si="700"/>
        <v>6.4087809221202552E-2</v>
      </c>
    </row>
    <row r="7409" spans="1:16" x14ac:dyDescent="0.55000000000000004">
      <c r="A7409" s="3">
        <f t="shared" si="701"/>
        <v>7399.8582383774637</v>
      </c>
      <c r="C7409">
        <f t="shared" si="697"/>
        <v>-0.29755427399704715</v>
      </c>
      <c r="D7409">
        <f t="shared" si="698"/>
        <v>-0.12380101133589021</v>
      </c>
      <c r="E7409" s="4">
        <f>(M7409-C7409)^2</f>
        <v>4.9836313560321917E-8</v>
      </c>
      <c r="K7409" s="3">
        <f t="shared" si="702"/>
        <v>7399.8582383774637</v>
      </c>
      <c r="L7409" s="4">
        <v>-0.109988673649501</v>
      </c>
      <c r="M7409" s="4">
        <v>-0.29777751448074202</v>
      </c>
      <c r="O7409" s="4">
        <f t="shared" si="699"/>
        <v>1.1914681840716011E-2</v>
      </c>
      <c r="P7409" s="4">
        <f t="shared" si="700"/>
        <v>9.0357432146156713E-2</v>
      </c>
    </row>
    <row r="7410" spans="1:16" x14ac:dyDescent="0.55000000000000004">
      <c r="A7410" s="3">
        <f t="shared" si="701"/>
        <v>7400.8582383774637</v>
      </c>
      <c r="C7410">
        <f t="shared" si="697"/>
        <v>-0.24856230443360011</v>
      </c>
      <c r="D7410">
        <f t="shared" si="698"/>
        <v>-0.14976764474197021</v>
      </c>
      <c r="E7410" s="4">
        <f>(M7410-C7410)^2</f>
        <v>4.872796949028414E-4</v>
      </c>
      <c r="K7410" s="3">
        <f t="shared" si="702"/>
        <v>7400.8582383774637</v>
      </c>
      <c r="L7410" s="4">
        <v>-0.16515057676449599</v>
      </c>
      <c r="M7410" s="4">
        <v>-0.270636717107618</v>
      </c>
      <c r="O7410" s="4">
        <f t="shared" si="699"/>
        <v>2.6999845664992181E-2</v>
      </c>
      <c r="P7410" s="4">
        <f t="shared" si="700"/>
        <v>7.4777272001880085E-2</v>
      </c>
    </row>
    <row r="7411" spans="1:16" x14ac:dyDescent="0.55000000000000004">
      <c r="A7411" s="3">
        <f t="shared" si="701"/>
        <v>7401.8582383774637</v>
      </c>
      <c r="C7411">
        <f t="shared" si="697"/>
        <v>-0.13710494556806171</v>
      </c>
      <c r="D7411">
        <f t="shared" si="698"/>
        <v>-0.13809665544029553</v>
      </c>
      <c r="E7411" s="4">
        <f>(M7411-C7411)^2</f>
        <v>1.4906031035779551E-3</v>
      </c>
      <c r="K7411" s="3">
        <f t="shared" si="702"/>
        <v>7401.8582383774637</v>
      </c>
      <c r="L7411" s="4">
        <v>-0.178949493409024</v>
      </c>
      <c r="M7411" s="4">
        <v>-0.17571327502658601</v>
      </c>
      <c r="O7411" s="4">
        <f t="shared" si="699"/>
        <v>3.1725029554068064E-2</v>
      </c>
      <c r="P7411" s="4">
        <f t="shared" si="700"/>
        <v>3.1873278859159887E-2</v>
      </c>
    </row>
    <row r="7412" spans="1:16" x14ac:dyDescent="0.55000000000000004">
      <c r="A7412" s="3">
        <f t="shared" si="701"/>
        <v>7402.8582383774637</v>
      </c>
      <c r="C7412">
        <f t="shared" si="697"/>
        <v>8.8078140052785196E-3</v>
      </c>
      <c r="D7412">
        <f t="shared" si="698"/>
        <v>-9.1721042028239205E-2</v>
      </c>
      <c r="E7412" s="4">
        <f>(M7412-C7412)^2</f>
        <v>2.0783721636557571E-3</v>
      </c>
      <c r="K7412" s="3">
        <f t="shared" si="702"/>
        <v>7402.8582383774637</v>
      </c>
      <c r="L7412" s="4">
        <v>-0.1479293993072</v>
      </c>
      <c r="M7412" s="4">
        <v>-3.6781353169125501E-2</v>
      </c>
      <c r="O7412" s="4">
        <f t="shared" si="699"/>
        <v>2.1636974376976363E-2</v>
      </c>
      <c r="P7412" s="4">
        <f t="shared" si="700"/>
        <v>1.5680783167625139E-3</v>
      </c>
    </row>
    <row r="7413" spans="1:16" x14ac:dyDescent="0.55000000000000004">
      <c r="A7413" s="3">
        <f t="shared" si="701"/>
        <v>7403.8582383774637</v>
      </c>
      <c r="C7413">
        <f t="shared" si="697"/>
        <v>0.15250711031035413</v>
      </c>
      <c r="D7413">
        <f t="shared" si="698"/>
        <v>-2.2295310012998133E-2</v>
      </c>
      <c r="E7413" s="4">
        <f>(M7413-C7413)^2</f>
        <v>1.6928635889212943E-3</v>
      </c>
      <c r="K7413" s="3">
        <f t="shared" si="702"/>
        <v>7403.8582383774637</v>
      </c>
      <c r="L7413" s="4">
        <v>-7.9859469461518895E-2</v>
      </c>
      <c r="M7413" s="4">
        <v>0.111362686764492</v>
      </c>
      <c r="O7413" s="4">
        <f t="shared" si="699"/>
        <v>6.2449807053379684E-3</v>
      </c>
      <c r="P7413" s="4">
        <f t="shared" si="700"/>
        <v>1.178203250375154E-2</v>
      </c>
    </row>
    <row r="7414" spans="1:16" x14ac:dyDescent="0.55000000000000004">
      <c r="A7414" s="3">
        <f t="shared" si="701"/>
        <v>7404.8582383774637</v>
      </c>
      <c r="C7414">
        <f t="shared" si="697"/>
        <v>0.25788033767041779</v>
      </c>
      <c r="D7414">
        <f t="shared" si="698"/>
        <v>5.2733384296720094E-2</v>
      </c>
      <c r="E7414" s="4">
        <f>(M7414-C7414)^2</f>
        <v>6.8985478022147201E-4</v>
      </c>
      <c r="K7414" s="3">
        <f t="shared" si="702"/>
        <v>7404.8582383774637</v>
      </c>
      <c r="L7414" s="4">
        <v>8.2117599229819503E-3</v>
      </c>
      <c r="M7414" s="4">
        <v>0.23161525095398999</v>
      </c>
      <c r="O7414" s="4">
        <f t="shared" si="699"/>
        <v>8.1830822730633859E-5</v>
      </c>
      <c r="P7414" s="4">
        <f t="shared" si="700"/>
        <v>5.2348358006068851E-2</v>
      </c>
    </row>
    <row r="7415" spans="1:16" x14ac:dyDescent="0.55000000000000004">
      <c r="A7415" s="3">
        <f t="shared" si="701"/>
        <v>7405.8582383774637</v>
      </c>
      <c r="C7415">
        <f t="shared" si="697"/>
        <v>0.29844649091435199</v>
      </c>
      <c r="D7415">
        <f t="shared" si="698"/>
        <v>0.11450982224833288</v>
      </c>
      <c r="E7415" s="4">
        <f>(M7415-C7415)^2</f>
        <v>2.1051140692896527E-5</v>
      </c>
      <c r="K7415" s="3">
        <f t="shared" si="702"/>
        <v>7405.8582383774637</v>
      </c>
      <c r="L7415" s="4">
        <v>9.4226303092711905E-2</v>
      </c>
      <c r="M7415" s="4">
        <v>0.29385833870535799</v>
      </c>
      <c r="O7415" s="4">
        <f t="shared" si="699"/>
        <v>9.0365142944394024E-3</v>
      </c>
      <c r="P7415" s="4">
        <f t="shared" si="700"/>
        <v>8.4704702585181577E-2</v>
      </c>
    </row>
    <row r="7416" spans="1:16" x14ac:dyDescent="0.55000000000000004">
      <c r="A7416" s="3">
        <f t="shared" si="701"/>
        <v>7406.8582383774637</v>
      </c>
      <c r="C7416">
        <f t="shared" si="697"/>
        <v>0.2640110211919699</v>
      </c>
      <c r="D7416">
        <f t="shared" si="698"/>
        <v>0.14750916689965465</v>
      </c>
      <c r="E7416" s="4">
        <f>(M7416-C7416)^2</f>
        <v>3.4194523860985244E-4</v>
      </c>
      <c r="K7416" s="3">
        <f t="shared" si="702"/>
        <v>7406.8582383774637</v>
      </c>
      <c r="L7416" s="4">
        <v>0.15664128411532399</v>
      </c>
      <c r="M7416" s="4">
        <v>0.28250278256318201</v>
      </c>
      <c r="O7416" s="4">
        <f t="shared" si="699"/>
        <v>2.4798553022610074E-2</v>
      </c>
      <c r="P7416" s="4">
        <f t="shared" si="700"/>
        <v>7.8223792695613373E-2</v>
      </c>
    </row>
    <row r="7417" spans="1:16" x14ac:dyDescent="0.55000000000000004">
      <c r="A7417" s="3">
        <f t="shared" si="701"/>
        <v>7407.8582383774637</v>
      </c>
      <c r="C7417">
        <f t="shared" si="697"/>
        <v>0.1632277950937992</v>
      </c>
      <c r="D7417">
        <f t="shared" si="698"/>
        <v>0.14343845960966448</v>
      </c>
      <c r="E7417" s="4">
        <f>(M7417-C7417)^2</f>
        <v>1.3812265894551003E-3</v>
      </c>
      <c r="K7417" s="3">
        <f t="shared" si="702"/>
        <v>7407.8582383774637</v>
      </c>
      <c r="L7417" s="4">
        <v>0.17982448379927499</v>
      </c>
      <c r="M7417" s="4">
        <v>0.200392652008028</v>
      </c>
      <c r="O7417" s="4">
        <f t="shared" si="699"/>
        <v>3.2637588626781885E-2</v>
      </c>
      <c r="P7417" s="4">
        <f t="shared" si="700"/>
        <v>3.9035895065597244E-2</v>
      </c>
    </row>
    <row r="7418" spans="1:16" x14ac:dyDescent="0.55000000000000004">
      <c r="A7418" s="3">
        <f t="shared" si="701"/>
        <v>7408.8582383774637</v>
      </c>
      <c r="C7418">
        <f t="shared" si="697"/>
        <v>2.1424319409906981E-2</v>
      </c>
      <c r="D7418">
        <f t="shared" si="698"/>
        <v>0.10332069666970131</v>
      </c>
      <c r="E7418" s="4">
        <f>(M7418-C7418)^2</f>
        <v>2.177960018202113E-3</v>
      </c>
      <c r="K7418" s="3">
        <f t="shared" si="702"/>
        <v>7408.8582383774637</v>
      </c>
      <c r="L7418" s="4">
        <v>0.157969525965589</v>
      </c>
      <c r="M7418" s="4">
        <v>6.8092938611701598E-2</v>
      </c>
      <c r="O7418" s="4">
        <f t="shared" si="699"/>
        <v>2.521864851604266E-2</v>
      </c>
      <c r="P7418" s="4">
        <f t="shared" si="700"/>
        <v>4.2608678121106242E-3</v>
      </c>
    </row>
    <row r="7419" spans="1:16" x14ac:dyDescent="0.55000000000000004">
      <c r="A7419" s="3">
        <f t="shared" si="701"/>
        <v>7409.8582383774637</v>
      </c>
      <c r="C7419">
        <f t="shared" si="697"/>
        <v>-0.1257632327350563</v>
      </c>
      <c r="D7419">
        <f t="shared" si="698"/>
        <v>3.7237743412132804E-2</v>
      </c>
      <c r="E7419" s="4">
        <f>(M7419-C7419)^2</f>
        <v>1.9804421607529598E-3</v>
      </c>
      <c r="K7419" s="3">
        <f t="shared" si="702"/>
        <v>7409.8582383774637</v>
      </c>
      <c r="L7419" s="4">
        <v>9.6550120382027899E-2</v>
      </c>
      <c r="M7419" s="4">
        <v>-8.1261073677849197E-2</v>
      </c>
      <c r="O7419" s="4">
        <f t="shared" si="699"/>
        <v>9.4837212702835877E-3</v>
      </c>
      <c r="P7419" s="4">
        <f t="shared" si="700"/>
        <v>7.0692259677167073E-3</v>
      </c>
    </row>
    <row r="7420" spans="1:16" x14ac:dyDescent="0.55000000000000004">
      <c r="A7420" s="3">
        <f t="shared" si="701"/>
        <v>7410.8582383774637</v>
      </c>
      <c r="C7420">
        <f t="shared" si="697"/>
        <v>-0.24134563336472475</v>
      </c>
      <c r="D7420">
        <f t="shared" si="698"/>
        <v>-3.8203306779299485E-2</v>
      </c>
      <c r="E7420" s="4">
        <f>(M7420-C7420)^2</f>
        <v>9.6614588955908401E-4</v>
      </c>
      <c r="K7420" s="3">
        <f t="shared" si="702"/>
        <v>7410.8582383774637</v>
      </c>
      <c r="L7420" s="4">
        <v>1.09491381953244E-2</v>
      </c>
      <c r="M7420" s="4">
        <v>-0.21026274595767899</v>
      </c>
      <c r="O7420" s="4">
        <f t="shared" si="699"/>
        <v>1.3884892410055789E-4</v>
      </c>
      <c r="P7420" s="4">
        <f t="shared" si="700"/>
        <v>4.540324042335258E-2</v>
      </c>
    </row>
    <row r="7421" spans="1:16" x14ac:dyDescent="0.55000000000000004">
      <c r="A7421" s="3">
        <f t="shared" si="701"/>
        <v>7411.8582383774637</v>
      </c>
      <c r="C7421">
        <f t="shared" si="697"/>
        <v>-0.29627624297224475</v>
      </c>
      <c r="D7421">
        <f t="shared" si="698"/>
        <v>-0.10404360742804555</v>
      </c>
      <c r="E7421" s="4">
        <f>(M7421-C7421)^2</f>
        <v>9.3575322164277349E-5</v>
      </c>
      <c r="K7421" s="3">
        <f t="shared" si="702"/>
        <v>7411.8582383774637</v>
      </c>
      <c r="L7421" s="4">
        <v>-7.7394123575920099E-2</v>
      </c>
      <c r="M7421" s="4">
        <v>-0.28660280913703001</v>
      </c>
      <c r="O7421" s="4">
        <f t="shared" si="699"/>
        <v>5.8614097800384173E-3</v>
      </c>
      <c r="P7421" s="4">
        <f t="shared" si="700"/>
        <v>8.3764182175913485E-2</v>
      </c>
    </row>
    <row r="7422" spans="1:16" x14ac:dyDescent="0.55000000000000004">
      <c r="A7422" s="3">
        <f t="shared" si="701"/>
        <v>7412.8582383774637</v>
      </c>
      <c r="C7422">
        <f t="shared" si="697"/>
        <v>-0.27675062760898539</v>
      </c>
      <c r="D7422">
        <f t="shared" si="698"/>
        <v>-0.14373704539314261</v>
      </c>
      <c r="E7422" s="4">
        <f>(M7422-C7422)^2</f>
        <v>2.0767096077645427E-4</v>
      </c>
      <c r="K7422" s="3">
        <f t="shared" si="702"/>
        <v>7412.8582383774637</v>
      </c>
      <c r="L7422" s="4">
        <v>-0.14635354697928901</v>
      </c>
      <c r="M7422" s="4">
        <v>-0.29116142081326302</v>
      </c>
      <c r="O7422" s="4">
        <f t="shared" si="699"/>
        <v>2.1175857312456373E-2</v>
      </c>
      <c r="P7422" s="4">
        <f t="shared" si="700"/>
        <v>8.6423673770176165E-2</v>
      </c>
    </row>
    <row r="7423" spans="1:16" x14ac:dyDescent="0.55000000000000004">
      <c r="A7423" s="3">
        <f t="shared" si="701"/>
        <v>7413.8582383774637</v>
      </c>
      <c r="C7423">
        <f t="shared" si="697"/>
        <v>-0.18767570655926658</v>
      </c>
      <c r="D7423">
        <f t="shared" si="698"/>
        <v>-0.14730839108017213</v>
      </c>
      <c r="E7423" s="4">
        <f>(M7423-C7423)^2</f>
        <v>1.2334946050743829E-3</v>
      </c>
      <c r="K7423" s="3">
        <f t="shared" si="702"/>
        <v>7413.8582383774637</v>
      </c>
      <c r="L7423" s="4">
        <v>-0.178657816630204</v>
      </c>
      <c r="M7423" s="4">
        <v>-0.222796848412492</v>
      </c>
      <c r="O7423" s="4">
        <f t="shared" si="699"/>
        <v>3.1621210485497778E-2</v>
      </c>
      <c r="P7423" s="4">
        <f t="shared" si="700"/>
        <v>5.0901886310021988E-2</v>
      </c>
    </row>
    <row r="7424" spans="1:16" x14ac:dyDescent="0.55000000000000004">
      <c r="A7424" s="3">
        <f t="shared" si="701"/>
        <v>7414.8582383774637</v>
      </c>
      <c r="C7424">
        <f t="shared" si="697"/>
        <v>-5.1436610316479413E-2</v>
      </c>
      <c r="D7424">
        <f t="shared" si="698"/>
        <v>-0.11386014114818722</v>
      </c>
      <c r="E7424" s="4">
        <f>(M7424-C7424)^2</f>
        <v>2.2273503626864749E-3</v>
      </c>
      <c r="K7424" s="3">
        <f t="shared" si="702"/>
        <v>7414.8582383774637</v>
      </c>
      <c r="L7424" s="4">
        <v>-0.16621612779345299</v>
      </c>
      <c r="M7424" s="4">
        <v>-9.8631423195507495E-2</v>
      </c>
      <c r="O7424" s="4">
        <f t="shared" si="699"/>
        <v>2.7351155864003673E-2</v>
      </c>
      <c r="P7424" s="4">
        <f t="shared" si="700"/>
        <v>1.0291907444823617E-2</v>
      </c>
    </row>
    <row r="7425" spans="1:16" x14ac:dyDescent="0.55000000000000004">
      <c r="A7425" s="3">
        <f t="shared" si="701"/>
        <v>7415.8582383774637</v>
      </c>
      <c r="C7425">
        <f t="shared" si="697"/>
        <v>9.7728854207176849E-2</v>
      </c>
      <c r="D7425">
        <f t="shared" si="698"/>
        <v>-5.1798067173075828E-2</v>
      </c>
      <c r="E7425" s="4">
        <f>(M7425-C7425)^2</f>
        <v>2.2554901002322402E-3</v>
      </c>
      <c r="K7425" s="3">
        <f t="shared" si="702"/>
        <v>7415.8582383774637</v>
      </c>
      <c r="L7425" s="4">
        <v>-0.112144578620835</v>
      </c>
      <c r="M7425" s="4">
        <v>5.0236853825720601E-2</v>
      </c>
      <c r="O7425" s="4">
        <f t="shared" si="699"/>
        <v>1.2389982770493014E-2</v>
      </c>
      <c r="P7425" s="4">
        <f t="shared" si="700"/>
        <v>2.2485841668592548E-3</v>
      </c>
    </row>
    <row r="7426" spans="1:16" x14ac:dyDescent="0.55000000000000004">
      <c r="A7426" s="3">
        <f t="shared" si="701"/>
        <v>7416.8582383774637</v>
      </c>
      <c r="C7426">
        <f t="shared" si="697"/>
        <v>0.22233439626781218</v>
      </c>
      <c r="D7426">
        <f t="shared" si="698"/>
        <v>2.3281211636924249E-2</v>
      </c>
      <c r="E7426" s="4">
        <f>(M7426-C7426)^2</f>
        <v>1.2824561628505902E-3</v>
      </c>
      <c r="K7426" s="3">
        <f t="shared" si="702"/>
        <v>7416.8582383774637</v>
      </c>
      <c r="L7426" s="4">
        <v>-2.99857240381706E-2</v>
      </c>
      <c r="M7426" s="4">
        <v>0.18652299915948101</v>
      </c>
      <c r="O7426" s="4">
        <f t="shared" si="699"/>
        <v>8.4980673964579658E-4</v>
      </c>
      <c r="P7426" s="4">
        <f t="shared" si="700"/>
        <v>3.3747667998911469E-2</v>
      </c>
    </row>
    <row r="7427" spans="1:16" x14ac:dyDescent="0.55000000000000004">
      <c r="A7427" s="3">
        <f t="shared" si="701"/>
        <v>7417.8582383774637</v>
      </c>
      <c r="C7427">
        <f t="shared" si="697"/>
        <v>0.29106579985141773</v>
      </c>
      <c r="D7427">
        <f t="shared" si="698"/>
        <v>9.2509764402003467E-2</v>
      </c>
      <c r="E7427" s="4">
        <f>(M7427-C7427)^2</f>
        <v>2.2417568445233922E-4</v>
      </c>
      <c r="K7427" s="3">
        <f t="shared" si="702"/>
        <v>7417.8582383774637</v>
      </c>
      <c r="L7427" s="4">
        <v>5.9683241147781098E-2</v>
      </c>
      <c r="M7427" s="4">
        <v>0.27609330224906897</v>
      </c>
      <c r="O7427" s="4">
        <f t="shared" si="699"/>
        <v>3.6623702617929583E-3</v>
      </c>
      <c r="P7427" s="4">
        <f t="shared" si="700"/>
        <v>7.4679600988159886E-2</v>
      </c>
    </row>
    <row r="7428" spans="1:16" x14ac:dyDescent="0.55000000000000004">
      <c r="A7428" s="3">
        <f t="shared" si="701"/>
        <v>7418.8582383774637</v>
      </c>
      <c r="C7428">
        <f t="shared" si="697"/>
        <v>0.28665039808325277</v>
      </c>
      <c r="D7428">
        <f t="shared" si="698"/>
        <v>0.13848998729362047</v>
      </c>
      <c r="E7428" s="4">
        <f>(M7428-C7428)^2</f>
        <v>9.7297054847756437E-5</v>
      </c>
      <c r="K7428" s="3">
        <f t="shared" si="702"/>
        <v>7418.8582383774637</v>
      </c>
      <c r="L7428" s="4">
        <v>0.13440416834032201</v>
      </c>
      <c r="M7428" s="4">
        <v>0.29651432503187503</v>
      </c>
      <c r="O7428" s="4">
        <f t="shared" si="699"/>
        <v>1.8289437676912313E-2</v>
      </c>
      <c r="P7428" s="4">
        <f t="shared" si="700"/>
        <v>8.625775721132857E-2</v>
      </c>
    </row>
    <row r="7429" spans="1:16" x14ac:dyDescent="0.55000000000000004">
      <c r="A7429" s="3">
        <f t="shared" si="701"/>
        <v>7419.8582383774637</v>
      </c>
      <c r="C7429">
        <f t="shared" si="697"/>
        <v>0.21019781130983306</v>
      </c>
      <c r="D7429">
        <f t="shared" si="698"/>
        <v>0.14966673911811884</v>
      </c>
      <c r="E7429" s="4">
        <f>(M7429-C7429)^2</f>
        <v>1.054540175866597E-3</v>
      </c>
      <c r="K7429" s="3">
        <f t="shared" si="702"/>
        <v>7419.8582383774637</v>
      </c>
      <c r="L7429" s="4">
        <v>0.17546273778910301</v>
      </c>
      <c r="M7429" s="4">
        <v>0.24267149566912</v>
      </c>
      <c r="O7429" s="4">
        <f t="shared" si="699"/>
        <v>3.1080638178132371E-2</v>
      </c>
      <c r="P7429" s="4">
        <f t="shared" si="700"/>
        <v>5.7529883849723074E-2</v>
      </c>
    </row>
    <row r="7430" spans="1:16" x14ac:dyDescent="0.55000000000000004">
      <c r="A7430" s="3">
        <f t="shared" si="701"/>
        <v>7420.8582383774637</v>
      </c>
      <c r="C7430">
        <f t="shared" si="697"/>
        <v>8.0921091996082592E-2</v>
      </c>
      <c r="D7430">
        <f t="shared" si="698"/>
        <v>0.12323122650101229</v>
      </c>
      <c r="E7430" s="4">
        <f>(M7430-C7430)^2</f>
        <v>2.2211419618979704E-3</v>
      </c>
      <c r="K7430" s="3">
        <f t="shared" si="702"/>
        <v>7420.8582383774637</v>
      </c>
      <c r="L7430" s="4">
        <v>0.17257557606680099</v>
      </c>
      <c r="M7430" s="4">
        <v>0.12805008479136701</v>
      </c>
      <c r="O7430" s="4">
        <f t="shared" si="699"/>
        <v>3.0070977882875095E-2</v>
      </c>
      <c r="P7430" s="4">
        <f t="shared" si="700"/>
        <v>1.5683171373971422E-2</v>
      </c>
    </row>
    <row r="7431" spans="1:16" x14ac:dyDescent="0.55000000000000004">
      <c r="A7431" s="3">
        <f t="shared" si="701"/>
        <v>7421.8582383774637</v>
      </c>
      <c r="C7431">
        <f t="shared" ref="C7431:C7494" si="703">$B$2*EXP(-C$4*((PI()/($B$1*$B$3)))^0.5)*SIN(2*PI()*$A7431/$B$3-C$4*SQRT(PI()/($B$1*$B$3)))</f>
        <v>-6.8691645386736611E-2</v>
      </c>
      <c r="D7431">
        <f t="shared" ref="D7431:D7494" si="704">$B$2*EXP(-D$4*((PI()/($B$1*$B$3)))^0.5)*SIN(2*PI()*$A7431/$B$3-D$4*SQRT(PI()/($B$1*$B$3)))</f>
        <v>6.5826872670904008E-2</v>
      </c>
      <c r="E7431" s="4">
        <f>(M7431-C7431)^2</f>
        <v>2.5049405584327356E-3</v>
      </c>
      <c r="K7431" s="3">
        <f t="shared" si="702"/>
        <v>7421.8582383774637</v>
      </c>
      <c r="L7431" s="4">
        <v>0.12646579073741901</v>
      </c>
      <c r="M7431" s="4">
        <v>-1.8642264187437699E-2</v>
      </c>
      <c r="O7431" s="4">
        <f t="shared" ref="O7431:O7494" si="705">(L7431-$J$1)^2</f>
        <v>1.6205307790818822E-2</v>
      </c>
      <c r="P7431" s="4">
        <f t="shared" ref="P7431:P7494" si="706">(M7431-$J$2)^2</f>
        <v>4.6052643462994185E-4</v>
      </c>
    </row>
    <row r="7432" spans="1:16" x14ac:dyDescent="0.55000000000000004">
      <c r="A7432" s="3">
        <f t="shared" si="701"/>
        <v>7422.8582383774637</v>
      </c>
      <c r="C7432">
        <f t="shared" si="703"/>
        <v>-0.20104170739857707</v>
      </c>
      <c r="D7432">
        <f t="shared" si="704"/>
        <v>-8.1202197585722932E-3</v>
      </c>
      <c r="E7432" s="4">
        <f>(M7432-C7432)^2</f>
        <v>1.630234695769942E-3</v>
      </c>
      <c r="K7432" s="3">
        <f t="shared" si="702"/>
        <v>7422.8582383774637</v>
      </c>
      <c r="L7432" s="4">
        <v>4.8681863581042102E-2</v>
      </c>
      <c r="M7432" s="4">
        <v>-0.16066554245228801</v>
      </c>
      <c r="O7432" s="4">
        <f t="shared" si="705"/>
        <v>2.4518483899795794E-3</v>
      </c>
      <c r="P7432" s="4">
        <f t="shared" si="706"/>
        <v>2.6726742922097237E-2</v>
      </c>
    </row>
    <row r="7433" spans="1:16" x14ac:dyDescent="0.55000000000000004">
      <c r="A7433" s="3">
        <f t="shared" si="701"/>
        <v>7423.8582383774637</v>
      </c>
      <c r="C7433">
        <f t="shared" si="703"/>
        <v>-0.28286862774919291</v>
      </c>
      <c r="D7433">
        <f t="shared" si="704"/>
        <v>-8.0026646007539781E-2</v>
      </c>
      <c r="E7433" s="4">
        <f>(M7433-C7433)^2</f>
        <v>4.1695552431923624E-4</v>
      </c>
      <c r="K7433" s="3">
        <f t="shared" si="702"/>
        <v>7423.8582383774637</v>
      </c>
      <c r="L7433" s="4">
        <v>-4.12947383095634E-2</v>
      </c>
      <c r="M7433" s="4">
        <v>-0.26244913891329802</v>
      </c>
      <c r="O7433" s="4">
        <f t="shared" si="705"/>
        <v>1.6370487562045784E-3</v>
      </c>
      <c r="P7433" s="4">
        <f t="shared" si="706"/>
        <v>7.0366450977566039E-2</v>
      </c>
    </row>
    <row r="7434" spans="1:16" x14ac:dyDescent="0.55000000000000004">
      <c r="A7434" s="3">
        <f t="shared" si="701"/>
        <v>7424.8582383774637</v>
      </c>
      <c r="C7434">
        <f t="shared" si="703"/>
        <v>-0.29360874757326466</v>
      </c>
      <c r="D7434">
        <f t="shared" si="704"/>
        <v>-0.13182183451754642</v>
      </c>
      <c r="E7434" s="4">
        <f>(M7434-C7434)^2</f>
        <v>2.3931398305957164E-5</v>
      </c>
      <c r="K7434" s="3">
        <f t="shared" si="702"/>
        <v>7424.8582383774637</v>
      </c>
      <c r="L7434" s="4">
        <v>-0.12092881681658001</v>
      </c>
      <c r="M7434" s="4">
        <v>-0.29850072041721598</v>
      </c>
      <c r="O7434" s="4">
        <f t="shared" si="705"/>
        <v>1.442269797972974E-2</v>
      </c>
      <c r="P7434" s="4">
        <f t="shared" si="706"/>
        <v>9.0792739537884845E-2</v>
      </c>
    </row>
    <row r="7435" spans="1:16" x14ac:dyDescent="0.55000000000000004">
      <c r="A7435" s="3">
        <f t="shared" si="701"/>
        <v>7425.8582383774637</v>
      </c>
      <c r="C7435">
        <f t="shared" si="703"/>
        <v>-0.23056300207307825</v>
      </c>
      <c r="D7435">
        <f t="shared" si="704"/>
        <v>-0.15048930388123835</v>
      </c>
      <c r="E7435" s="4">
        <f>(M7435-C7435)^2</f>
        <v>8.542726318749921E-4</v>
      </c>
      <c r="K7435" s="3">
        <f t="shared" si="702"/>
        <v>7425.8582383774637</v>
      </c>
      <c r="L7435" s="4">
        <v>-0.170275522963969</v>
      </c>
      <c r="M7435" s="4">
        <v>-0.25979094472860897</v>
      </c>
      <c r="O7435" s="4">
        <f t="shared" si="705"/>
        <v>2.8710335108583021E-2</v>
      </c>
      <c r="P7435" s="4">
        <f t="shared" si="706"/>
        <v>6.8963255886138414E-2</v>
      </c>
    </row>
    <row r="7436" spans="1:16" x14ac:dyDescent="0.55000000000000004">
      <c r="A7436" s="3">
        <f t="shared" ref="A7436:A7499" si="707">K7436</f>
        <v>7426.8582383774637</v>
      </c>
      <c r="C7436">
        <f t="shared" si="703"/>
        <v>-0.10957521376820431</v>
      </c>
      <c r="D7436">
        <f t="shared" si="704"/>
        <v>-0.13133779271148546</v>
      </c>
      <c r="E7436" s="4">
        <f>(M7436-C7436)^2</f>
        <v>2.156645878985116E-3</v>
      </c>
      <c r="K7436" s="3">
        <f t="shared" si="702"/>
        <v>7426.8582383774637</v>
      </c>
      <c r="L7436" s="4">
        <v>-0.176975668072375</v>
      </c>
      <c r="M7436" s="4">
        <v>-0.156014915306706</v>
      </c>
      <c r="O7436" s="4">
        <f t="shared" si="705"/>
        <v>3.1025788894994289E-2</v>
      </c>
      <c r="P7436" s="4">
        <f t="shared" si="706"/>
        <v>2.5227772830847799E-2</v>
      </c>
    </row>
    <row r="7437" spans="1:16" x14ac:dyDescent="0.55000000000000004">
      <c r="A7437" s="3">
        <f t="shared" si="707"/>
        <v>7427.8582383774637</v>
      </c>
      <c r="C7437">
        <f t="shared" si="703"/>
        <v>3.894956732984417E-2</v>
      </c>
      <c r="D7437">
        <f t="shared" si="704"/>
        <v>-7.9180205377194168E-2</v>
      </c>
      <c r="E7437" s="4">
        <f>(M7437-C7437)^2</f>
        <v>2.7158220758644104E-3</v>
      </c>
      <c r="K7437" s="3">
        <f t="shared" ref="K7437:K7500" si="708">K7436+1</f>
        <v>7427.8582383774637</v>
      </c>
      <c r="L7437" s="4">
        <v>-0.139351159234716</v>
      </c>
      <c r="M7437" s="4">
        <v>-1.3163982499968901E-2</v>
      </c>
      <c r="O7437" s="4">
        <f t="shared" si="705"/>
        <v>1.9186926071148837E-2</v>
      </c>
      <c r="P7437" s="4">
        <f t="shared" si="706"/>
        <v>2.5541147346387698E-4</v>
      </c>
    </row>
    <row r="7438" spans="1:16" x14ac:dyDescent="0.55000000000000004">
      <c r="A7438" s="3">
        <f t="shared" si="707"/>
        <v>7428.8582383774637</v>
      </c>
      <c r="C7438">
        <f t="shared" si="703"/>
        <v>0.17768605855873007</v>
      </c>
      <c r="D7438">
        <f t="shared" si="704"/>
        <v>-7.1240965627798452E-3</v>
      </c>
      <c r="E7438" s="4">
        <f>(M7438-C7438)^2</f>
        <v>1.998278385565661E-3</v>
      </c>
      <c r="K7438" s="3">
        <f t="shared" si="708"/>
        <v>7428.8582383774637</v>
      </c>
      <c r="L7438" s="4">
        <v>-6.6825288094890703E-2</v>
      </c>
      <c r="M7438" s="4">
        <v>0.13298395138730401</v>
      </c>
      <c r="O7438" s="4">
        <f t="shared" si="705"/>
        <v>4.354813262872511E-3</v>
      </c>
      <c r="P7438" s="4">
        <f t="shared" si="706"/>
        <v>1.6943275007845503E-2</v>
      </c>
    </row>
    <row r="7439" spans="1:16" x14ac:dyDescent="0.55000000000000004">
      <c r="A7439" s="3">
        <f t="shared" si="707"/>
        <v>7429.8582383774637</v>
      </c>
      <c r="C7439">
        <f t="shared" si="703"/>
        <v>0.27176884074381213</v>
      </c>
      <c r="D7439">
        <f t="shared" si="704"/>
        <v>6.6722345931628235E-2</v>
      </c>
      <c r="E7439" s="4">
        <f>(M7439-C7439)^2</f>
        <v>6.7307095518160634E-4</v>
      </c>
      <c r="K7439" s="3">
        <f t="shared" si="708"/>
        <v>7429.8582383774637</v>
      </c>
      <c r="L7439" s="4">
        <v>2.24373910022907E-2</v>
      </c>
      <c r="M7439" s="4">
        <v>0.24582522967708501</v>
      </c>
      <c r="O7439" s="4">
        <f t="shared" si="705"/>
        <v>5.4157063121579958E-4</v>
      </c>
      <c r="P7439" s="4">
        <f t="shared" si="706"/>
        <v>5.9052700565810134E-2</v>
      </c>
    </row>
    <row r="7440" spans="1:16" x14ac:dyDescent="0.55000000000000004">
      <c r="A7440" s="3">
        <f t="shared" si="707"/>
        <v>7430.8582383774637</v>
      </c>
      <c r="C7440">
        <f t="shared" si="703"/>
        <v>0.29755427399705114</v>
      </c>
      <c r="D7440">
        <f t="shared" si="704"/>
        <v>0.12380101133587587</v>
      </c>
      <c r="E7440" s="4">
        <f>(M7440-C7440)^2</f>
        <v>2.0813649844932809E-7</v>
      </c>
      <c r="K7440" s="3">
        <f t="shared" si="708"/>
        <v>7430.8582383774637</v>
      </c>
      <c r="L7440" s="4">
        <v>0.106080486331479</v>
      </c>
      <c r="M7440" s="4">
        <v>0.29709805420523</v>
      </c>
      <c r="O7440" s="4">
        <f t="shared" si="705"/>
        <v>1.1430767075840724E-2</v>
      </c>
      <c r="P7440" s="4">
        <f t="shared" si="706"/>
        <v>8.6600976626063322E-2</v>
      </c>
    </row>
    <row r="7441" spans="1:16" x14ac:dyDescent="0.55000000000000004">
      <c r="A7441" s="3">
        <f t="shared" si="707"/>
        <v>7431.8582383774637</v>
      </c>
      <c r="C7441">
        <f t="shared" si="703"/>
        <v>0.24856230443355265</v>
      </c>
      <c r="D7441">
        <f t="shared" si="704"/>
        <v>0.14976764474197443</v>
      </c>
      <c r="E7441" s="4">
        <f>(M7441-C7441)^2</f>
        <v>6.4508499910911627E-4</v>
      </c>
      <c r="K7441" s="3">
        <f t="shared" si="708"/>
        <v>7431.8582383774637</v>
      </c>
      <c r="L7441" s="4">
        <v>0.16315506578338901</v>
      </c>
      <c r="M7441" s="4">
        <v>0.27396082799515198</v>
      </c>
      <c r="O7441" s="4">
        <f t="shared" si="705"/>
        <v>2.6892505248431956E-2</v>
      </c>
      <c r="P7441" s="4">
        <f t="shared" si="706"/>
        <v>7.3518641702019813E-2</v>
      </c>
    </row>
    <row r="7442" spans="1:16" x14ac:dyDescent="0.55000000000000004">
      <c r="A7442" s="3">
        <f t="shared" si="707"/>
        <v>7432.8582383774637</v>
      </c>
      <c r="C7442">
        <f t="shared" si="703"/>
        <v>0.13710494556798555</v>
      </c>
      <c r="D7442">
        <f t="shared" si="704"/>
        <v>0.13809665544027835</v>
      </c>
      <c r="E7442" s="4">
        <f>(M7442-C7442)^2</f>
        <v>2.0343227639355341E-3</v>
      </c>
      <c r="K7442" s="3">
        <f t="shared" si="708"/>
        <v>7432.8582383774637</v>
      </c>
      <c r="L7442" s="4">
        <v>0.17936644686930101</v>
      </c>
      <c r="M7442" s="4">
        <v>0.182208412884097</v>
      </c>
      <c r="O7442" s="4">
        <f t="shared" si="705"/>
        <v>3.2472301654311815E-2</v>
      </c>
      <c r="P7442" s="4">
        <f t="shared" si="706"/>
        <v>3.2181058199220978E-2</v>
      </c>
    </row>
    <row r="7443" spans="1:16" x14ac:dyDescent="0.55000000000000004">
      <c r="A7443" s="3">
        <f t="shared" si="707"/>
        <v>7433.8582383774637</v>
      </c>
      <c r="C7443">
        <f t="shared" si="703"/>
        <v>-8.8078140052285127E-3</v>
      </c>
      <c r="D7443">
        <f t="shared" si="704"/>
        <v>9.1721042028259203E-2</v>
      </c>
      <c r="E7443" s="4">
        <f>(M7443-C7443)^2</f>
        <v>2.8760250682356497E-3</v>
      </c>
      <c r="K7443" s="3">
        <f t="shared" si="708"/>
        <v>7433.8582383774637</v>
      </c>
      <c r="L7443" s="4">
        <v>0.15065438862814301</v>
      </c>
      <c r="M7443" s="4">
        <v>4.4820770427288902E-2</v>
      </c>
      <c r="O7443" s="4">
        <f t="shared" si="705"/>
        <v>2.2948816462194252E-2</v>
      </c>
      <c r="P7443" s="4">
        <f t="shared" si="706"/>
        <v>1.7642650269175211E-3</v>
      </c>
    </row>
    <row r="7444" spans="1:16" x14ac:dyDescent="0.55000000000000004">
      <c r="A7444" s="3">
        <f t="shared" si="707"/>
        <v>7434.8582383774637</v>
      </c>
      <c r="C7444">
        <f t="shared" si="703"/>
        <v>-0.15250711031031114</v>
      </c>
      <c r="D7444">
        <f t="shared" si="704"/>
        <v>2.2295310013023074E-2</v>
      </c>
      <c r="E7444" s="4">
        <f>(M7444-C7444)^2</f>
        <v>2.3731120855237245E-3</v>
      </c>
      <c r="K7444" s="3">
        <f t="shared" si="708"/>
        <v>7434.8582383774637</v>
      </c>
      <c r="L7444" s="4">
        <v>8.4210004163091004E-2</v>
      </c>
      <c r="M7444" s="4">
        <v>-0.103792512030907</v>
      </c>
      <c r="O7444" s="4">
        <f t="shared" si="705"/>
        <v>7.2325301225518081E-3</v>
      </c>
      <c r="P7444" s="4">
        <f t="shared" si="706"/>
        <v>1.1365719284359864E-2</v>
      </c>
    </row>
    <row r="7445" spans="1:16" x14ac:dyDescent="0.55000000000000004">
      <c r="A7445" s="3">
        <f t="shared" si="707"/>
        <v>7435.8582383774637</v>
      </c>
      <c r="C7445">
        <f t="shared" si="703"/>
        <v>-0.25788033767046092</v>
      </c>
      <c r="D7445">
        <f t="shared" si="704"/>
        <v>-5.2733384296760569E-2</v>
      </c>
      <c r="E7445" s="4">
        <f>(M7445-C7445)^2</f>
        <v>9.903622658926877E-4</v>
      </c>
      <c r="K7445" s="3">
        <f t="shared" si="708"/>
        <v>7435.8582383774637</v>
      </c>
      <c r="L7445" s="4">
        <v>-3.3252982455471E-3</v>
      </c>
      <c r="M7445" s="4">
        <v>-0.22641031596896399</v>
      </c>
      <c r="O7445" s="4">
        <f t="shared" si="705"/>
        <v>6.2051761837494742E-6</v>
      </c>
      <c r="P7445" s="4">
        <f t="shared" si="706"/>
        <v>5.2545444548776632E-2</v>
      </c>
    </row>
    <row r="7446" spans="1:16" x14ac:dyDescent="0.55000000000000004">
      <c r="A7446" s="3">
        <f t="shared" si="707"/>
        <v>7436.8582383774637</v>
      </c>
      <c r="C7446">
        <f t="shared" si="703"/>
        <v>-0.29844649091435377</v>
      </c>
      <c r="D7446">
        <f t="shared" si="704"/>
        <v>-0.11450982224836091</v>
      </c>
      <c r="E7446" s="4">
        <f>(M7446-C7446)^2</f>
        <v>3.7506305648869553E-5</v>
      </c>
      <c r="K7446" s="3">
        <f t="shared" si="708"/>
        <v>7436.8582383774637</v>
      </c>
      <c r="L7446" s="4">
        <v>-9.0027759079935196E-2</v>
      </c>
      <c r="M7446" s="4">
        <v>-0.29232225172496301</v>
      </c>
      <c r="O7446" s="4">
        <f t="shared" si="705"/>
        <v>7.9554768637794659E-3</v>
      </c>
      <c r="P7446" s="4">
        <f t="shared" si="706"/>
        <v>8.7107541203985256E-2</v>
      </c>
    </row>
    <row r="7447" spans="1:16" x14ac:dyDescent="0.55000000000000004">
      <c r="A7447" s="3">
        <f t="shared" si="707"/>
        <v>7437.8582383774637</v>
      </c>
      <c r="C7447">
        <f t="shared" si="703"/>
        <v>-0.26401102119192987</v>
      </c>
      <c r="D7447">
        <f t="shared" si="704"/>
        <v>-0.1475091668996632</v>
      </c>
      <c r="E7447" s="4">
        <f>(M7447-C7447)^2</f>
        <v>4.4138837164302898E-4</v>
      </c>
      <c r="K7447" s="3">
        <f t="shared" si="708"/>
        <v>7437.8582383774637</v>
      </c>
      <c r="L7447" s="4">
        <v>-0.154182209161082</v>
      </c>
      <c r="M7447" s="4">
        <v>-0.28502026610085102</v>
      </c>
      <c r="O7447" s="4">
        <f t="shared" si="705"/>
        <v>2.3515587641722884E-2</v>
      </c>
      <c r="P7447" s="4">
        <f t="shared" si="706"/>
        <v>8.2850646063415981E-2</v>
      </c>
    </row>
    <row r="7448" spans="1:16" x14ac:dyDescent="0.55000000000000004">
      <c r="A7448" s="3">
        <f t="shared" si="707"/>
        <v>7438.8582383774637</v>
      </c>
      <c r="C7448">
        <f t="shared" si="703"/>
        <v>-0.16322779509384108</v>
      </c>
      <c r="D7448">
        <f t="shared" si="704"/>
        <v>-0.14343845960967211</v>
      </c>
      <c r="E7448" s="4">
        <f>(M7448-C7448)^2</f>
        <v>1.8580747850389144E-3</v>
      </c>
      <c r="K7448" s="3">
        <f t="shared" si="708"/>
        <v>7438.8582383774637</v>
      </c>
      <c r="L7448" s="4">
        <v>-0.179720768480851</v>
      </c>
      <c r="M7448" s="4">
        <v>-0.206333186694416</v>
      </c>
      <c r="O7448" s="4">
        <f t="shared" si="705"/>
        <v>3.2000376068661997E-2</v>
      </c>
      <c r="P7448" s="4">
        <f t="shared" si="706"/>
        <v>4.3744058043272548E-2</v>
      </c>
    </row>
    <row r="7449" spans="1:16" x14ac:dyDescent="0.55000000000000004">
      <c r="A7449" s="3">
        <f t="shared" si="707"/>
        <v>7439.8582383774637</v>
      </c>
      <c r="C7449">
        <f t="shared" si="703"/>
        <v>-2.142431941009228E-2</v>
      </c>
      <c r="D7449">
        <f t="shared" si="704"/>
        <v>-0.1033206966697694</v>
      </c>
      <c r="E7449" s="4">
        <f>(M7449-C7449)^2</f>
        <v>2.9750873465824441E-3</v>
      </c>
      <c r="K7449" s="3">
        <f t="shared" si="708"/>
        <v>7439.8582383774637</v>
      </c>
      <c r="L7449" s="4">
        <v>-0.16024714642788501</v>
      </c>
      <c r="M7449" s="4">
        <v>-7.5968680682202194E-2</v>
      </c>
      <c r="O7449" s="4">
        <f t="shared" si="705"/>
        <v>2.5412462256915964E-2</v>
      </c>
      <c r="P7449" s="4">
        <f t="shared" si="706"/>
        <v>6.2072804603480521E-3</v>
      </c>
    </row>
    <row r="7450" spans="1:16" x14ac:dyDescent="0.55000000000000004">
      <c r="A7450" s="3">
        <f t="shared" si="707"/>
        <v>7440.8582383774637</v>
      </c>
      <c r="C7450">
        <f t="shared" si="703"/>
        <v>0.12576323273513404</v>
      </c>
      <c r="D7450">
        <f t="shared" si="704"/>
        <v>-3.7237743412090928E-2</v>
      </c>
      <c r="E7450" s="4">
        <f>(M7450-C7450)^2</f>
        <v>2.7395363202619262E-3</v>
      </c>
      <c r="K7450" s="3">
        <f t="shared" si="708"/>
        <v>7440.8582383774637</v>
      </c>
      <c r="L7450" s="4">
        <v>-0.10063863245092999</v>
      </c>
      <c r="M7450" s="4">
        <v>7.3422652682349696E-2</v>
      </c>
      <c r="O7450" s="4">
        <f t="shared" si="705"/>
        <v>9.9609089397948644E-3</v>
      </c>
      <c r="P7450" s="4">
        <f t="shared" si="706"/>
        <v>4.9850712806843245E-3</v>
      </c>
    </row>
    <row r="7451" spans="1:16" x14ac:dyDescent="0.55000000000000004">
      <c r="A7451" s="3">
        <f t="shared" si="707"/>
        <v>7441.8582383774637</v>
      </c>
      <c r="C7451">
        <f t="shared" si="703"/>
        <v>0.24134563336461543</v>
      </c>
      <c r="D7451">
        <f t="shared" si="704"/>
        <v>3.8203306779208905E-2</v>
      </c>
      <c r="E7451" s="4">
        <f>(M7451-C7451)^2</f>
        <v>1.3631459277316088E-3</v>
      </c>
      <c r="K7451" s="3">
        <f t="shared" si="708"/>
        <v>7441.8582383774637</v>
      </c>
      <c r="L7451" s="4">
        <v>-1.5824548659889599E-2</v>
      </c>
      <c r="M7451" s="4">
        <v>0.20442482720153701</v>
      </c>
      <c r="O7451" s="4">
        <f t="shared" si="705"/>
        <v>2.2470818027621597E-4</v>
      </c>
      <c r="P7451" s="4">
        <f t="shared" si="706"/>
        <v>4.0645467824811883E-2</v>
      </c>
    </row>
    <row r="7452" spans="1:16" x14ac:dyDescent="0.55000000000000004">
      <c r="A7452" s="3">
        <f t="shared" si="707"/>
        <v>7442.8582383774637</v>
      </c>
      <c r="C7452">
        <f t="shared" si="703"/>
        <v>0.29627624297225524</v>
      </c>
      <c r="D7452">
        <f t="shared" si="704"/>
        <v>0.10404360742807678</v>
      </c>
      <c r="E7452" s="4">
        <f>(M7452-C7452)^2</f>
        <v>1.4517134961839363E-4</v>
      </c>
      <c r="K7452" s="3">
        <f t="shared" si="708"/>
        <v>7442.8582383774637</v>
      </c>
      <c r="L7452" s="4">
        <v>7.2952891511393503E-2</v>
      </c>
      <c r="M7452" s="4">
        <v>0.28422753558854003</v>
      </c>
      <c r="O7452" s="4">
        <f t="shared" si="705"/>
        <v>5.4445465527512326E-3</v>
      </c>
      <c r="P7452" s="4">
        <f t="shared" si="706"/>
        <v>7.9191543144817952E-2</v>
      </c>
    </row>
    <row r="7453" spans="1:16" x14ac:dyDescent="0.55000000000000004">
      <c r="A7453" s="3">
        <f t="shared" si="707"/>
        <v>7443.8582383774637</v>
      </c>
      <c r="C7453">
        <f t="shared" si="703"/>
        <v>0.2767506276089533</v>
      </c>
      <c r="D7453">
        <f t="shared" si="704"/>
        <v>0.14373704539315543</v>
      </c>
      <c r="E7453" s="4">
        <f>(M7453-C7453)^2</f>
        <v>2.5898680092240788E-4</v>
      </c>
      <c r="K7453" s="3">
        <f t="shared" si="708"/>
        <v>7443.8582383774637</v>
      </c>
      <c r="L7453" s="4">
        <v>0.143458827436765</v>
      </c>
      <c r="M7453" s="4">
        <v>0.29284369446777198</v>
      </c>
      <c r="O7453" s="4">
        <f t="shared" si="705"/>
        <v>2.0820500605599798E-2</v>
      </c>
      <c r="P7453" s="4">
        <f t="shared" si="706"/>
        <v>8.4115126502629881E-2</v>
      </c>
    </row>
    <row r="7454" spans="1:16" x14ac:dyDescent="0.55000000000000004">
      <c r="A7454" s="3">
        <f t="shared" si="707"/>
        <v>7444.8582383774637</v>
      </c>
      <c r="C7454">
        <f t="shared" si="703"/>
        <v>0.18767570655941104</v>
      </c>
      <c r="D7454">
        <f t="shared" si="704"/>
        <v>0.14730839108019128</v>
      </c>
      <c r="E7454" s="4">
        <f>(M7454-C7454)^2</f>
        <v>1.6353634187763859E-3</v>
      </c>
      <c r="K7454" s="3">
        <f t="shared" si="708"/>
        <v>7444.8582383774637</v>
      </c>
      <c r="L7454" s="4">
        <v>0.17803461007664401</v>
      </c>
      <c r="M7454" s="4">
        <v>0.22811533339716</v>
      </c>
      <c r="O7454" s="4">
        <f t="shared" si="705"/>
        <v>3.1994079529628468E-2</v>
      </c>
      <c r="P7454" s="4">
        <f t="shared" si="706"/>
        <v>5.0759061706144297E-2</v>
      </c>
    </row>
    <row r="7455" spans="1:16" x14ac:dyDescent="0.55000000000000004">
      <c r="A7455" s="3">
        <f t="shared" si="707"/>
        <v>7445.8582383774637</v>
      </c>
      <c r="C7455">
        <f t="shared" si="703"/>
        <v>5.1436610316394973E-2</v>
      </c>
      <c r="D7455">
        <f t="shared" si="704"/>
        <v>0.11386014114815897</v>
      </c>
      <c r="E7455" s="4">
        <f>(M7455-C7455)^2</f>
        <v>3.0049541002190486E-3</v>
      </c>
      <c r="K7455" s="3">
        <f t="shared" si="708"/>
        <v>7445.8582383774637</v>
      </c>
      <c r="L7455" s="4">
        <v>0.16802052017628899</v>
      </c>
      <c r="M7455" s="4">
        <v>0.106254071952438</v>
      </c>
      <c r="O7455" s="4">
        <f t="shared" si="705"/>
        <v>2.8511943252174817E-2</v>
      </c>
      <c r="P7455" s="4">
        <f t="shared" si="706"/>
        <v>1.0699100531001402E-2</v>
      </c>
    </row>
    <row r="7456" spans="1:16" x14ac:dyDescent="0.55000000000000004">
      <c r="A7456" s="3">
        <f t="shared" si="707"/>
        <v>7446.8582383774637</v>
      </c>
      <c r="C7456">
        <f t="shared" si="703"/>
        <v>-9.7728854207001309E-2</v>
      </c>
      <c r="D7456">
        <f t="shared" si="704"/>
        <v>5.1798067173163757E-2</v>
      </c>
      <c r="E7456" s="4">
        <f>(M7456-C7456)^2</f>
        <v>3.081323823413828E-3</v>
      </c>
      <c r="K7456" s="3">
        <f t="shared" si="708"/>
        <v>7446.8582383774637</v>
      </c>
      <c r="L7456" s="4">
        <v>0.11592464867414801</v>
      </c>
      <c r="M7456" s="4">
        <v>-4.2219180965179501E-2</v>
      </c>
      <c r="O7456" s="4">
        <f t="shared" si="705"/>
        <v>1.3632647224330574E-2</v>
      </c>
      <c r="P7456" s="4">
        <f t="shared" si="706"/>
        <v>2.0283130325524671E-3</v>
      </c>
    </row>
    <row r="7457" spans="1:16" x14ac:dyDescent="0.55000000000000004">
      <c r="A7457" s="3">
        <f t="shared" si="707"/>
        <v>7447.8582383774637</v>
      </c>
      <c r="C7457">
        <f t="shared" si="703"/>
        <v>-0.22233439626777876</v>
      </c>
      <c r="D7457">
        <f t="shared" si="704"/>
        <v>-2.3281211636899331E-2</v>
      </c>
      <c r="E7457" s="4">
        <f>(M7457-C7457)^2</f>
        <v>1.7821921898338153E-3</v>
      </c>
      <c r="K7457" s="3">
        <f t="shared" si="708"/>
        <v>7447.8582383774637</v>
      </c>
      <c r="L7457" s="4">
        <v>3.4794729767256297E-2</v>
      </c>
      <c r="M7457" s="4">
        <v>-0.180118378101284</v>
      </c>
      <c r="O7457" s="4">
        <f t="shared" si="705"/>
        <v>1.269426275719802E-3</v>
      </c>
      <c r="P7457" s="4">
        <f t="shared" si="706"/>
        <v>3.3465577741510925E-2</v>
      </c>
    </row>
    <row r="7458" spans="1:16" x14ac:dyDescent="0.55000000000000004">
      <c r="A7458" s="3">
        <f t="shared" si="707"/>
        <v>7448.8582383774637</v>
      </c>
      <c r="C7458">
        <f t="shared" si="703"/>
        <v>-0.29106579985143677</v>
      </c>
      <c r="D7458">
        <f t="shared" si="704"/>
        <v>-9.250976440203755E-2</v>
      </c>
      <c r="E7458" s="4">
        <f>(M7458-C7458)^2</f>
        <v>3.2978522891182708E-4</v>
      </c>
      <c r="K7458" s="3">
        <f t="shared" si="708"/>
        <v>7448.8582383774637</v>
      </c>
      <c r="L7458" s="4">
        <v>-5.5049745060678099E-2</v>
      </c>
      <c r="M7458" s="4">
        <v>-0.27290581006862502</v>
      </c>
      <c r="O7458" s="4">
        <f t="shared" si="705"/>
        <v>2.9393167449863885E-3</v>
      </c>
      <c r="P7458" s="4">
        <f t="shared" si="706"/>
        <v>7.6023407387133479E-2</v>
      </c>
    </row>
    <row r="7459" spans="1:16" x14ac:dyDescent="0.55000000000000004">
      <c r="A7459" s="3">
        <f t="shared" si="707"/>
        <v>7449.8582383774637</v>
      </c>
      <c r="C7459">
        <f t="shared" si="703"/>
        <v>-0.28665039808330461</v>
      </c>
      <c r="D7459">
        <f t="shared" si="704"/>
        <v>-0.1384899872935838</v>
      </c>
      <c r="E7459" s="4">
        <f>(M7459-C7459)^2</f>
        <v>1.143165296540599E-4</v>
      </c>
      <c r="K7459" s="3">
        <f t="shared" si="708"/>
        <v>7449.8582383774637</v>
      </c>
      <c r="L7459" s="4">
        <v>-0.13110666973433999</v>
      </c>
      <c r="M7459" s="4">
        <v>-0.29734228891954401</v>
      </c>
      <c r="O7459" s="4">
        <f t="shared" si="705"/>
        <v>1.6970895751140684E-2</v>
      </c>
      <c r="P7459" s="4">
        <f t="shared" si="706"/>
        <v>9.0095968199199142E-2</v>
      </c>
    </row>
    <row r="7460" spans="1:16" x14ac:dyDescent="0.55000000000000004">
      <c r="A7460" s="3">
        <f t="shared" si="707"/>
        <v>7450.8582383774637</v>
      </c>
      <c r="C7460">
        <f t="shared" si="703"/>
        <v>-0.21019781130977219</v>
      </c>
      <c r="D7460">
        <f t="shared" si="704"/>
        <v>-0.14966673911811432</v>
      </c>
      <c r="E7460" s="4">
        <f>(M7460-C7460)^2</f>
        <v>1.3771324780197777E-3</v>
      </c>
      <c r="K7460" s="3">
        <f t="shared" si="708"/>
        <v>7450.8582383774637</v>
      </c>
      <c r="L7460" s="4">
        <v>-0.17432711564630499</v>
      </c>
      <c r="M7460" s="4">
        <v>-0.24730754693291801</v>
      </c>
      <c r="O7460" s="4">
        <f t="shared" si="705"/>
        <v>3.0099764318972044E-2</v>
      </c>
      <c r="P7460" s="4">
        <f t="shared" si="706"/>
        <v>6.2562596863802E-2</v>
      </c>
    </row>
    <row r="7461" spans="1:16" x14ac:dyDescent="0.55000000000000004">
      <c r="A7461" s="3">
        <f t="shared" si="707"/>
        <v>7451.8582383774637</v>
      </c>
      <c r="C7461">
        <f t="shared" si="703"/>
        <v>-8.0921091996130748E-2</v>
      </c>
      <c r="D7461">
        <f t="shared" si="704"/>
        <v>-0.12323122650102677</v>
      </c>
      <c r="E7461" s="4">
        <f>(M7461-C7461)^2</f>
        <v>2.9606661397029313E-3</v>
      </c>
      <c r="K7461" s="3">
        <f t="shared" si="708"/>
        <v>7451.8582383774637</v>
      </c>
      <c r="L7461" s="4">
        <v>-0.17388625399773999</v>
      </c>
      <c r="M7461" s="4">
        <v>-0.135333095632304</v>
      </c>
      <c r="O7461" s="4">
        <f t="shared" si="705"/>
        <v>2.9946986002132529E-2</v>
      </c>
      <c r="P7461" s="4">
        <f t="shared" si="706"/>
        <v>1.9085618976258354E-2</v>
      </c>
    </row>
    <row r="7462" spans="1:16" x14ac:dyDescent="0.55000000000000004">
      <c r="A7462" s="3">
        <f t="shared" si="707"/>
        <v>7452.8582383774637</v>
      </c>
      <c r="C7462">
        <f t="shared" si="703"/>
        <v>6.8691645386687913E-2</v>
      </c>
      <c r="D7462">
        <f t="shared" si="704"/>
        <v>-6.5826872670926684E-2</v>
      </c>
      <c r="E7462" s="4">
        <f>(M7462-C7462)^2</f>
        <v>3.3820361698679606E-3</v>
      </c>
      <c r="K7462" s="3">
        <f t="shared" si="708"/>
        <v>7452.8582383774637</v>
      </c>
      <c r="L7462" s="4">
        <v>-0.129894501323436</v>
      </c>
      <c r="M7462" s="4">
        <v>1.05363690149952E-2</v>
      </c>
      <c r="O7462" s="4">
        <f t="shared" si="705"/>
        <v>1.6656540950014485E-2</v>
      </c>
      <c r="P7462" s="4">
        <f t="shared" si="706"/>
        <v>5.957915638972259E-5</v>
      </c>
    </row>
    <row r="7463" spans="1:16" x14ac:dyDescent="0.55000000000000004">
      <c r="A7463" s="3">
        <f t="shared" si="707"/>
        <v>7453.8582383774637</v>
      </c>
      <c r="C7463">
        <f t="shared" si="703"/>
        <v>0.20104170739864044</v>
      </c>
      <c r="D7463">
        <f t="shared" si="704"/>
        <v>8.1202197586154462E-3</v>
      </c>
      <c r="E7463" s="4">
        <f>(M7463-C7463)^2</f>
        <v>2.2349041356368349E-3</v>
      </c>
      <c r="K7463" s="3">
        <f t="shared" si="708"/>
        <v>7453.8582383774637</v>
      </c>
      <c r="L7463" s="4">
        <v>-5.3369864985692697E-2</v>
      </c>
      <c r="M7463" s="4">
        <v>0.15376693467960101</v>
      </c>
      <c r="O7463" s="4">
        <f t="shared" si="705"/>
        <v>2.7599877801406311E-3</v>
      </c>
      <c r="P7463" s="4">
        <f t="shared" si="706"/>
        <v>2.2785696971823973E-2</v>
      </c>
    </row>
    <row r="7464" spans="1:16" x14ac:dyDescent="0.55000000000000004">
      <c r="A7464" s="3">
        <f t="shared" si="707"/>
        <v>7454.8582383774637</v>
      </c>
      <c r="C7464">
        <f t="shared" si="703"/>
        <v>0.28286862774922034</v>
      </c>
      <c r="D7464">
        <f t="shared" si="704"/>
        <v>8.0026646007576391E-2</v>
      </c>
      <c r="E7464" s="4">
        <f>(M7464-C7464)^2</f>
        <v>5.9453118135769734E-4</v>
      </c>
      <c r="K7464" s="3">
        <f t="shared" si="708"/>
        <v>7454.8582383774637</v>
      </c>
      <c r="L7464" s="4">
        <v>3.6521585120323601E-2</v>
      </c>
      <c r="M7464" s="4">
        <v>0.25848561765289102</v>
      </c>
      <c r="O7464" s="4">
        <f t="shared" si="705"/>
        <v>1.3954605946424883E-3</v>
      </c>
      <c r="P7464" s="4">
        <f t="shared" si="706"/>
        <v>6.5366127343547659E-2</v>
      </c>
    </row>
    <row r="7465" spans="1:16" x14ac:dyDescent="0.55000000000000004">
      <c r="A7465" s="3">
        <f t="shared" si="707"/>
        <v>7455.8582383774637</v>
      </c>
      <c r="C7465">
        <f t="shared" si="703"/>
        <v>0.29360874757327365</v>
      </c>
      <c r="D7465">
        <f t="shared" si="704"/>
        <v>0.13182183451753424</v>
      </c>
      <c r="E7465" s="4">
        <f>(M7465-C7465)^2</f>
        <v>2.3582936629168934E-5</v>
      </c>
      <c r="K7465" s="3">
        <f t="shared" si="708"/>
        <v>7455.8582383774637</v>
      </c>
      <c r="L7465" s="4">
        <v>0.117265977669489</v>
      </c>
      <c r="M7465" s="4">
        <v>0.29846497415665801</v>
      </c>
      <c r="O7465" s="4">
        <f t="shared" si="705"/>
        <v>1.3947670658488646E-2</v>
      </c>
      <c r="P7465" s="4">
        <f t="shared" si="706"/>
        <v>8.7407360702279238E-2</v>
      </c>
    </row>
    <row r="7466" spans="1:16" x14ac:dyDescent="0.55000000000000004">
      <c r="A7466" s="3">
        <f t="shared" si="707"/>
        <v>7456.8582383774637</v>
      </c>
      <c r="C7466">
        <f t="shared" si="703"/>
        <v>0.23056300207311001</v>
      </c>
      <c r="D7466">
        <f t="shared" si="704"/>
        <v>0.15048930388123843</v>
      </c>
      <c r="E7466" s="4">
        <f>(M7466-C7466)^2</f>
        <v>1.097525623121949E-3</v>
      </c>
      <c r="K7466" s="3">
        <f t="shared" si="708"/>
        <v>7456.8582383774637</v>
      </c>
      <c r="L7466" s="4">
        <v>0.168640378646019</v>
      </c>
      <c r="M7466" s="4">
        <v>0.263691926340613</v>
      </c>
      <c r="O7466" s="4">
        <f t="shared" si="705"/>
        <v>2.8721659631718948E-2</v>
      </c>
      <c r="P7466" s="4">
        <f t="shared" si="706"/>
        <v>6.8055406075642477E-2</v>
      </c>
    </row>
    <row r="7467" spans="1:16" x14ac:dyDescent="0.55000000000000004">
      <c r="A7467" s="3">
        <f t="shared" si="707"/>
        <v>7457.8582383774637</v>
      </c>
      <c r="C7467">
        <f t="shared" si="703"/>
        <v>0.10957521376812458</v>
      </c>
      <c r="D7467">
        <f t="shared" si="704"/>
        <v>0.13133779271146437</v>
      </c>
      <c r="E7467" s="4">
        <f>(M7467-C7467)^2</f>
        <v>2.8409311454555253E-3</v>
      </c>
      <c r="K7467" s="3">
        <f t="shared" si="708"/>
        <v>7457.8582383774637</v>
      </c>
      <c r="L7467" s="4">
        <v>0.17777775062169701</v>
      </c>
      <c r="M7467" s="4">
        <v>0.16287559974661001</v>
      </c>
      <c r="O7467" s="4">
        <f t="shared" si="705"/>
        <v>3.1902257175625691E-2</v>
      </c>
      <c r="P7467" s="4">
        <f t="shared" si="706"/>
        <v>2.5618558332793084E-2</v>
      </c>
    </row>
    <row r="7468" spans="1:16" x14ac:dyDescent="0.55000000000000004">
      <c r="A7468" s="3">
        <f t="shared" si="707"/>
        <v>7458.8582383774637</v>
      </c>
      <c r="C7468">
        <f t="shared" si="703"/>
        <v>-3.8949567329929165E-2</v>
      </c>
      <c r="D7468">
        <f t="shared" si="704"/>
        <v>7.9180205377157434E-2</v>
      </c>
      <c r="E7468" s="4">
        <f>(M7468-C7468)^2</f>
        <v>3.6259228332318188E-3</v>
      </c>
      <c r="K7468" s="3">
        <f t="shared" si="708"/>
        <v>7458.8582383774637</v>
      </c>
      <c r="L7468" s="4">
        <v>0.142389582101072</v>
      </c>
      <c r="M7468" s="4">
        <v>2.1266068789203701E-2</v>
      </c>
      <c r="O7468" s="4">
        <f t="shared" si="705"/>
        <v>2.0513074428827788E-2</v>
      </c>
      <c r="P7468" s="4">
        <f t="shared" si="706"/>
        <v>3.4034543011306483E-4</v>
      </c>
    </row>
    <row r="7469" spans="1:16" x14ac:dyDescent="0.55000000000000004">
      <c r="A7469" s="3">
        <f t="shared" si="707"/>
        <v>7459.8582383774637</v>
      </c>
      <c r="C7469">
        <f t="shared" si="703"/>
        <v>-0.17768605855879896</v>
      </c>
      <c r="D7469">
        <f t="shared" si="704"/>
        <v>7.1240965627366792E-3</v>
      </c>
      <c r="E7469" s="4">
        <f>(M7469-C7469)^2</f>
        <v>2.7057035320953294E-3</v>
      </c>
      <c r="K7469" s="3">
        <f t="shared" si="708"/>
        <v>7459.8582383774637</v>
      </c>
      <c r="L7469" s="4">
        <v>7.1339059422395906E-2</v>
      </c>
      <c r="M7469" s="4">
        <v>-0.125669681021572</v>
      </c>
      <c r="O7469" s="4">
        <f t="shared" si="705"/>
        <v>5.2089907992552975E-3</v>
      </c>
      <c r="P7469" s="4">
        <f t="shared" si="706"/>
        <v>1.6508985358026102E-2</v>
      </c>
    </row>
    <row r="7470" spans="1:16" x14ac:dyDescent="0.55000000000000004">
      <c r="A7470" s="3">
        <f t="shared" si="707"/>
        <v>7460.8582383774637</v>
      </c>
      <c r="C7470">
        <f t="shared" si="703"/>
        <v>-0.27176884074379143</v>
      </c>
      <c r="D7470">
        <f t="shared" si="704"/>
        <v>-6.6722345931605614E-2</v>
      </c>
      <c r="E7470" s="4">
        <f>(M7470-C7470)^2</f>
        <v>9.3869691690083069E-4</v>
      </c>
      <c r="K7470" s="3">
        <f t="shared" si="708"/>
        <v>7460.8582383774637</v>
      </c>
      <c r="L7470" s="4">
        <v>-1.75787732440148E-2</v>
      </c>
      <c r="M7470" s="4">
        <v>-0.24113067962239201</v>
      </c>
      <c r="O7470" s="4">
        <f t="shared" si="705"/>
        <v>2.803780827963535E-4</v>
      </c>
      <c r="P7470" s="4">
        <f t="shared" si="706"/>
        <v>5.9510770675281752E-2</v>
      </c>
    </row>
    <row r="7471" spans="1:16" x14ac:dyDescent="0.55000000000000004">
      <c r="A7471" s="3">
        <f t="shared" si="707"/>
        <v>7461.8582383774637</v>
      </c>
      <c r="C7471">
        <f t="shared" si="703"/>
        <v>-0.29755427399705514</v>
      </c>
      <c r="D7471">
        <f t="shared" si="704"/>
        <v>-0.12380101133586154</v>
      </c>
      <c r="E7471" s="4">
        <f>(M7471-C7471)^2</f>
        <v>1.8367577254032468E-6</v>
      </c>
      <c r="K7471" s="3">
        <f t="shared" si="708"/>
        <v>7461.8582383774637</v>
      </c>
      <c r="L7471" s="4">
        <v>-0.10209389310067001</v>
      </c>
      <c r="M7471" s="4">
        <v>-0.296199003645648</v>
      </c>
      <c r="O7471" s="4">
        <f t="shared" si="705"/>
        <v>1.0253509419445573E-2</v>
      </c>
      <c r="P7471" s="4">
        <f t="shared" si="706"/>
        <v>8.9410938503426463E-2</v>
      </c>
    </row>
    <row r="7472" spans="1:16" x14ac:dyDescent="0.55000000000000004">
      <c r="A7472" s="3">
        <f t="shared" si="707"/>
        <v>7462.8582383774637</v>
      </c>
      <c r="C7472">
        <f t="shared" si="703"/>
        <v>-0.24856230443350516</v>
      </c>
      <c r="D7472">
        <f t="shared" si="704"/>
        <v>-0.14976764474197865</v>
      </c>
      <c r="E7472" s="4">
        <f>(M7472-C7472)^2</f>
        <v>8.1339868719893763E-4</v>
      </c>
      <c r="K7472" s="3">
        <f t="shared" si="708"/>
        <v>7462.8582383774637</v>
      </c>
      <c r="L7472" s="4">
        <v>-0.16103896408573001</v>
      </c>
      <c r="M7472" s="4">
        <v>-0.27708244972063401</v>
      </c>
      <c r="O7472" s="4">
        <f t="shared" si="705"/>
        <v>2.5665541078531594E-2</v>
      </c>
      <c r="P7472" s="4">
        <f t="shared" si="706"/>
        <v>7.8344046490046115E-2</v>
      </c>
    </row>
    <row r="7473" spans="1:16" x14ac:dyDescent="0.55000000000000004">
      <c r="A7473" s="3">
        <f t="shared" si="707"/>
        <v>7463.8582383774637</v>
      </c>
      <c r="C7473">
        <f t="shared" si="703"/>
        <v>-0.13710494556815059</v>
      </c>
      <c r="D7473">
        <f t="shared" si="704"/>
        <v>-0.1380966554403156</v>
      </c>
      <c r="E7473" s="4">
        <f>(M7473-C7473)^2</f>
        <v>2.6485362763366059E-3</v>
      </c>
      <c r="K7473" s="3">
        <f t="shared" si="708"/>
        <v>7463.8582383774637</v>
      </c>
      <c r="L7473" s="4">
        <v>-0.17965082750231401</v>
      </c>
      <c r="M7473" s="4">
        <v>-0.18856887736836001</v>
      </c>
      <c r="O7473" s="4">
        <f t="shared" si="705"/>
        <v>3.1975357968179394E-2</v>
      </c>
      <c r="P7473" s="4">
        <f t="shared" si="706"/>
        <v>3.6628789638454735E-2</v>
      </c>
    </row>
    <row r="7474" spans="1:16" x14ac:dyDescent="0.55000000000000004">
      <c r="A7474" s="3">
        <f t="shared" si="707"/>
        <v>7464.8582383774637</v>
      </c>
      <c r="C7474">
        <f t="shared" si="703"/>
        <v>8.8078140053141959E-3</v>
      </c>
      <c r="D7474">
        <f t="shared" si="704"/>
        <v>-9.1721042028224939E-2</v>
      </c>
      <c r="E7474" s="4">
        <f>(M7474-C7474)^2</f>
        <v>3.7988576792028169E-3</v>
      </c>
      <c r="K7474" s="3">
        <f t="shared" si="708"/>
        <v>7464.8582383774637</v>
      </c>
      <c r="L7474" s="4">
        <v>-0.15326802669812001</v>
      </c>
      <c r="M7474" s="4">
        <v>-5.2827059882792501E-2</v>
      </c>
      <c r="O7474" s="4">
        <f t="shared" si="705"/>
        <v>2.3236047394585044E-2</v>
      </c>
      <c r="P7474" s="4">
        <f t="shared" si="706"/>
        <v>3.0963298943870628E-3</v>
      </c>
    </row>
    <row r="7475" spans="1:16" x14ac:dyDescent="0.55000000000000004">
      <c r="A7475" s="3">
        <f t="shared" si="707"/>
        <v>7465.8582383774637</v>
      </c>
      <c r="C7475">
        <f t="shared" si="703"/>
        <v>0.15250711031038483</v>
      </c>
      <c r="D7475">
        <f t="shared" si="704"/>
        <v>-2.2295310012980341E-2</v>
      </c>
      <c r="E7475" s="4">
        <f>(M7475-C7475)^2</f>
        <v>3.1766173120656542E-3</v>
      </c>
      <c r="K7475" s="3">
        <f t="shared" si="708"/>
        <v>7465.8582383774637</v>
      </c>
      <c r="L7475" s="4">
        <v>-8.8498297801573297E-2</v>
      </c>
      <c r="M7475" s="4">
        <v>9.6145622465708E-2</v>
      </c>
      <c r="O7475" s="4">
        <f t="shared" si="705"/>
        <v>7.6849801678807918E-3</v>
      </c>
      <c r="P7475" s="4">
        <f t="shared" si="706"/>
        <v>8.7101168910163115E-3</v>
      </c>
    </row>
    <row r="7476" spans="1:16" x14ac:dyDescent="0.55000000000000004">
      <c r="A7476" s="3">
        <f t="shared" si="707"/>
        <v>7466.8582383774637</v>
      </c>
      <c r="C7476">
        <f t="shared" si="703"/>
        <v>0.25788033767036739</v>
      </c>
      <c r="D7476">
        <f t="shared" si="704"/>
        <v>5.2733384296672854E-2</v>
      </c>
      <c r="E7476" s="4">
        <f>(M7476-C7476)^2</f>
        <v>1.3573551022148876E-3</v>
      </c>
      <c r="K7476" s="3">
        <f t="shared" si="708"/>
        <v>7466.8582383774637</v>
      </c>
      <c r="L7476" s="4">
        <v>-1.56362121703981E-3</v>
      </c>
      <c r="M7476" s="4">
        <v>0.22103803722353199</v>
      </c>
      <c r="O7476" s="4">
        <f t="shared" si="705"/>
        <v>5.31939865208638E-7</v>
      </c>
      <c r="P7476" s="4">
        <f t="shared" si="706"/>
        <v>4.7620152473154598E-2</v>
      </c>
    </row>
    <row r="7477" spans="1:16" x14ac:dyDescent="0.55000000000000004">
      <c r="A7477" s="3">
        <f t="shared" si="707"/>
        <v>7467.8582383774637</v>
      </c>
      <c r="C7477">
        <f t="shared" si="703"/>
        <v>0.2984464909143556</v>
      </c>
      <c r="D7477">
        <f t="shared" si="704"/>
        <v>0.11450982224838895</v>
      </c>
      <c r="E7477" s="4">
        <f>(M7477-C7477)^2</f>
        <v>6.2037465495642076E-5</v>
      </c>
      <c r="K7477" s="3">
        <f t="shared" si="708"/>
        <v>7467.8582383774637</v>
      </c>
      <c r="L7477" s="4">
        <v>8.5762674001302996E-2</v>
      </c>
      <c r="M7477" s="4">
        <v>0.290570104338289</v>
      </c>
      <c r="O7477" s="4">
        <f t="shared" si="705"/>
        <v>7.4990322933727134E-3</v>
      </c>
      <c r="P7477" s="4">
        <f t="shared" si="706"/>
        <v>8.2801494853672941E-2</v>
      </c>
    </row>
    <row r="7478" spans="1:16" x14ac:dyDescent="0.55000000000000004">
      <c r="A7478" s="3">
        <f t="shared" si="707"/>
        <v>7468.8582383774637</v>
      </c>
      <c r="C7478">
        <f t="shared" si="703"/>
        <v>0.26401102119201658</v>
      </c>
      <c r="D7478">
        <f t="shared" si="704"/>
        <v>0.14750916689964466</v>
      </c>
      <c r="E7478" s="4">
        <f>(M7478-C7478)^2</f>
        <v>5.4363889004277314E-4</v>
      </c>
      <c r="K7478" s="3">
        <f t="shared" si="708"/>
        <v>7468.8582383774637</v>
      </c>
      <c r="L7478" s="4">
        <v>0.151609175483015</v>
      </c>
      <c r="M7478" s="4">
        <v>0.287327086255461</v>
      </c>
      <c r="O7478" s="4">
        <f t="shared" si="705"/>
        <v>2.3239006857426848E-2</v>
      </c>
      <c r="P7478" s="4">
        <f t="shared" si="706"/>
        <v>8.0945638970358655E-2</v>
      </c>
    </row>
    <row r="7479" spans="1:16" x14ac:dyDescent="0.55000000000000004">
      <c r="A7479" s="3">
        <f t="shared" si="707"/>
        <v>7469.8582383774637</v>
      </c>
      <c r="C7479">
        <f t="shared" si="703"/>
        <v>0.16322779509376931</v>
      </c>
      <c r="D7479">
        <f t="shared" si="704"/>
        <v>0.14343845960965904</v>
      </c>
      <c r="E7479" s="4">
        <f>(M7479-C7479)^2</f>
        <v>2.3905667029738933E-3</v>
      </c>
      <c r="K7479" s="3">
        <f t="shared" si="708"/>
        <v>7469.8582383774637</v>
      </c>
      <c r="L7479" s="4">
        <v>0.17948421844996301</v>
      </c>
      <c r="M7479" s="4">
        <v>0.212121216972115</v>
      </c>
      <c r="O7479" s="4">
        <f t="shared" si="705"/>
        <v>3.2514760573134162E-2</v>
      </c>
      <c r="P7479" s="4">
        <f t="shared" si="706"/>
        <v>4.3807997604504295E-2</v>
      </c>
    </row>
    <row r="7480" spans="1:16" x14ac:dyDescent="0.55000000000000004">
      <c r="A7480" s="3">
        <f t="shared" si="707"/>
        <v>7470.8582383774637</v>
      </c>
      <c r="C7480">
        <f t="shared" si="703"/>
        <v>2.1424319410006779E-2</v>
      </c>
      <c r="D7480">
        <f t="shared" si="704"/>
        <v>0.10332069666973798</v>
      </c>
      <c r="E7480" s="4">
        <f>(M7480-C7480)^2</f>
        <v>3.8892627065774811E-3</v>
      </c>
      <c r="K7480" s="3">
        <f t="shared" si="708"/>
        <v>7470.8582383774637</v>
      </c>
      <c r="L7480" s="4">
        <v>0.16240632546686201</v>
      </c>
      <c r="M7480" s="4">
        <v>8.3788272993607305E-2</v>
      </c>
      <c r="O7480" s="4">
        <f t="shared" si="705"/>
        <v>2.664749499244343E-2</v>
      </c>
      <c r="P7480" s="4">
        <f t="shared" si="706"/>
        <v>6.556247380868443E-3</v>
      </c>
    </row>
    <row r="7481" spans="1:16" x14ac:dyDescent="0.55000000000000004">
      <c r="A7481" s="3">
        <f t="shared" si="707"/>
        <v>7471.8582383774637</v>
      </c>
      <c r="C7481">
        <f t="shared" si="703"/>
        <v>-0.12576323273496554</v>
      </c>
      <c r="D7481">
        <f t="shared" si="704"/>
        <v>3.7237743412181674E-2</v>
      </c>
      <c r="E7481" s="4">
        <f>(M7481-C7481)^2</f>
        <v>3.6280466937163593E-3</v>
      </c>
      <c r="K7481" s="3">
        <f t="shared" si="708"/>
        <v>7471.8582383774637</v>
      </c>
      <c r="L7481" s="4">
        <v>0.104652760774886</v>
      </c>
      <c r="M7481" s="4">
        <v>-6.5529963740859301E-2</v>
      </c>
      <c r="O7481" s="4">
        <f t="shared" si="705"/>
        <v>1.1127515590023861E-2</v>
      </c>
      <c r="P7481" s="4">
        <f t="shared" si="706"/>
        <v>4.6713915830872881E-3</v>
      </c>
    </row>
    <row r="7482" spans="1:16" x14ac:dyDescent="0.55000000000000004">
      <c r="A7482" s="3">
        <f t="shared" si="707"/>
        <v>7472.8582383774637</v>
      </c>
      <c r="C7482">
        <f t="shared" si="703"/>
        <v>-0.24134563336466586</v>
      </c>
      <c r="D7482">
        <f t="shared" si="704"/>
        <v>-3.8203306779250698E-2</v>
      </c>
      <c r="E7482" s="4">
        <f>(M7482-C7482)^2</f>
        <v>1.8412525517334246E-3</v>
      </c>
      <c r="K7482" s="3">
        <f t="shared" si="708"/>
        <v>7472.8582383774637</v>
      </c>
      <c r="L7482" s="4">
        <v>2.0688262928245101E-2</v>
      </c>
      <c r="M7482" s="4">
        <v>-0.19843581453804501</v>
      </c>
      <c r="O7482" s="4">
        <f t="shared" si="705"/>
        <v>4.6321981708327849E-4</v>
      </c>
      <c r="P7482" s="4">
        <f t="shared" si="706"/>
        <v>4.0502943087360632E-2</v>
      </c>
    </row>
    <row r="7483" spans="1:16" x14ac:dyDescent="0.55000000000000004">
      <c r="A7483" s="3">
        <f t="shared" si="707"/>
        <v>7473.8582383774637</v>
      </c>
      <c r="C7483">
        <f t="shared" si="703"/>
        <v>-0.29627624297224914</v>
      </c>
      <c r="D7483">
        <f t="shared" si="704"/>
        <v>-0.10404360742805856</v>
      </c>
      <c r="E7483" s="4">
        <f>(M7483-C7483)^2</f>
        <v>2.1415566509343426E-4</v>
      </c>
      <c r="K7483" s="3">
        <f t="shared" si="708"/>
        <v>7473.8582383774637</v>
      </c>
      <c r="L7483" s="4">
        <v>-6.8457738709440497E-2</v>
      </c>
      <c r="M7483" s="4">
        <v>-0.28164218457775603</v>
      </c>
      <c r="O7483" s="4">
        <f t="shared" si="705"/>
        <v>4.5729322841275037E-3</v>
      </c>
      <c r="P7483" s="4">
        <f t="shared" si="706"/>
        <v>8.0917377839474419E-2</v>
      </c>
    </row>
    <row r="7484" spans="1:16" x14ac:dyDescent="0.55000000000000004">
      <c r="A7484" s="3">
        <f t="shared" si="707"/>
        <v>7474.8582383774637</v>
      </c>
      <c r="C7484">
        <f t="shared" si="703"/>
        <v>-0.27675062760897201</v>
      </c>
      <c r="D7484">
        <f t="shared" si="704"/>
        <v>-0.14373704539314794</v>
      </c>
      <c r="E7484" s="4">
        <f>(M7484-C7484)^2</f>
        <v>3.0831478307610056E-4</v>
      </c>
      <c r="K7484" s="3">
        <f t="shared" si="708"/>
        <v>7474.8582383774637</v>
      </c>
      <c r="L7484" s="4">
        <v>-0.14045807500636701</v>
      </c>
      <c r="M7484" s="4">
        <v>-0.294309522308699</v>
      </c>
      <c r="O7484" s="4">
        <f t="shared" si="705"/>
        <v>1.9494804372107634E-2</v>
      </c>
      <c r="P7484" s="4">
        <f t="shared" si="706"/>
        <v>8.8284536000660732E-2</v>
      </c>
    </row>
    <row r="7485" spans="1:16" x14ac:dyDescent="0.55000000000000004">
      <c r="A7485" s="3">
        <f t="shared" si="707"/>
        <v>7475.8582383774637</v>
      </c>
      <c r="C7485">
        <f t="shared" si="703"/>
        <v>-0.18767570655934437</v>
      </c>
      <c r="D7485">
        <f t="shared" si="704"/>
        <v>-0.14730839108018245</v>
      </c>
      <c r="E7485" s="4">
        <f>(M7485-C7485)^2</f>
        <v>2.0784032264025347E-3</v>
      </c>
      <c r="K7485" s="3">
        <f t="shared" si="708"/>
        <v>7475.8582383774637</v>
      </c>
      <c r="L7485" s="4">
        <v>-0.17727981507931101</v>
      </c>
      <c r="M7485" s="4">
        <v>-0.23326521441370199</v>
      </c>
      <c r="O7485" s="4">
        <f t="shared" si="705"/>
        <v>3.1133027152878731E-2</v>
      </c>
      <c r="P7485" s="4">
        <f t="shared" si="706"/>
        <v>5.573510256279722E-2</v>
      </c>
    </row>
    <row r="7486" spans="1:16" x14ac:dyDescent="0.55000000000000004">
      <c r="A7486" s="3">
        <f t="shared" si="707"/>
        <v>7476.8582383774637</v>
      </c>
      <c r="C7486">
        <f t="shared" si="703"/>
        <v>-5.1436610316310534E-2</v>
      </c>
      <c r="D7486">
        <f t="shared" si="704"/>
        <v>-0.11386014114813071</v>
      </c>
      <c r="E7486" s="4">
        <f>(M7486-C7486)^2</f>
        <v>3.8889661836727109E-3</v>
      </c>
      <c r="K7486" s="3">
        <f t="shared" si="708"/>
        <v>7476.8582383774637</v>
      </c>
      <c r="L7486" s="4">
        <v>-0.16970072570151201</v>
      </c>
      <c r="M7486" s="4">
        <v>-0.11379818649646101</v>
      </c>
      <c r="O7486" s="4">
        <f t="shared" si="705"/>
        <v>2.8515876774281402E-2</v>
      </c>
      <c r="P7486" s="4">
        <f t="shared" si="706"/>
        <v>1.3599245266749693E-2</v>
      </c>
    </row>
    <row r="7487" spans="1:16" x14ac:dyDescent="0.55000000000000004">
      <c r="A7487" s="3">
        <f t="shared" si="707"/>
        <v>7477.8582383774637</v>
      </c>
      <c r="C7487">
        <f t="shared" si="703"/>
        <v>9.7728854207082314E-2</v>
      </c>
      <c r="D7487">
        <f t="shared" si="704"/>
        <v>-5.1798067173123186E-2</v>
      </c>
      <c r="E7487" s="4">
        <f>(M7487-C7487)^2</f>
        <v>4.039689408469503E-3</v>
      </c>
      <c r="K7487" s="3">
        <f t="shared" si="708"/>
        <v>7477.8582383774637</v>
      </c>
      <c r="L7487" s="4">
        <v>-0.119619036824895</v>
      </c>
      <c r="M7487" s="4">
        <v>3.41703031815161E-2</v>
      </c>
      <c r="O7487" s="4">
        <f t="shared" si="705"/>
        <v>1.4109818658237704E-2</v>
      </c>
      <c r="P7487" s="4">
        <f t="shared" si="706"/>
        <v>9.829910271475107E-4</v>
      </c>
    </row>
    <row r="7488" spans="1:16" x14ac:dyDescent="0.55000000000000004">
      <c r="A7488" s="3">
        <f t="shared" si="707"/>
        <v>7478.8582383774637</v>
      </c>
      <c r="C7488">
        <f t="shared" si="703"/>
        <v>0.2223343962677454</v>
      </c>
      <c r="D7488">
        <f t="shared" si="704"/>
        <v>2.3281211636874414E-2</v>
      </c>
      <c r="E7488" s="4">
        <f>(M7488-C7488)^2</f>
        <v>2.3769298763768975E-3</v>
      </c>
      <c r="K7488" s="3">
        <f t="shared" si="708"/>
        <v>7478.8582383774637</v>
      </c>
      <c r="L7488" s="4">
        <v>-3.95780181128534E-2</v>
      </c>
      <c r="M7488" s="4">
        <v>0.17358062845051001</v>
      </c>
      <c r="O7488" s="4">
        <f t="shared" si="705"/>
        <v>1.5010773095895818E-3</v>
      </c>
      <c r="P7488" s="4">
        <f t="shared" si="706"/>
        <v>2.9160006604423933E-2</v>
      </c>
    </row>
    <row r="7489" spans="1:16" x14ac:dyDescent="0.55000000000000004">
      <c r="A7489" s="3">
        <f t="shared" si="707"/>
        <v>7479.8582383774637</v>
      </c>
      <c r="C7489">
        <f t="shared" si="703"/>
        <v>0.29106579985145575</v>
      </c>
      <c r="D7489">
        <f t="shared" si="704"/>
        <v>9.2509764402071634E-2</v>
      </c>
      <c r="E7489" s="4">
        <f>(M7489-C7489)^2</f>
        <v>4.6436764755544631E-4</v>
      </c>
      <c r="K7489" s="3">
        <f t="shared" si="708"/>
        <v>7479.8582383774637</v>
      </c>
      <c r="L7489" s="4">
        <v>5.0375560759752198E-2</v>
      </c>
      <c r="M7489" s="4">
        <v>0.269516608508033</v>
      </c>
      <c r="O7489" s="4">
        <f t="shared" si="705"/>
        <v>2.622447702567528E-3</v>
      </c>
      <c r="P7489" s="4">
        <f t="shared" si="706"/>
        <v>7.11283528910025E-2</v>
      </c>
    </row>
    <row r="7490" spans="1:16" x14ac:dyDescent="0.55000000000000004">
      <c r="A7490" s="3">
        <f t="shared" si="707"/>
        <v>7480.8582383774637</v>
      </c>
      <c r="C7490">
        <f t="shared" si="703"/>
        <v>0.28665039808328069</v>
      </c>
      <c r="D7490">
        <f t="shared" si="704"/>
        <v>0.13848998729360071</v>
      </c>
      <c r="E7490" s="4">
        <f>(M7490-C7490)^2</f>
        <v>1.2769189663932361E-4</v>
      </c>
      <c r="K7490" s="3">
        <f t="shared" si="708"/>
        <v>7480.8582383774637</v>
      </c>
      <c r="L7490" s="4">
        <v>0.127712267932787</v>
      </c>
      <c r="M7490" s="4">
        <v>0.29795048200506302</v>
      </c>
      <c r="O7490" s="4">
        <f t="shared" si="705"/>
        <v>1.6524214764359529E-2</v>
      </c>
      <c r="P7490" s="4">
        <f t="shared" si="706"/>
        <v>8.7103408913078384E-2</v>
      </c>
    </row>
    <row r="7491" spans="1:16" x14ac:dyDescent="0.55000000000000004">
      <c r="A7491" s="3">
        <f t="shared" si="707"/>
        <v>7481.8582383774637</v>
      </c>
      <c r="C7491">
        <f t="shared" si="703"/>
        <v>0.21019781130971132</v>
      </c>
      <c r="D7491">
        <f t="shared" si="704"/>
        <v>0.14966673911810979</v>
      </c>
      <c r="E7491" s="4">
        <f>(M7491-C7491)^2</f>
        <v>1.727482771460514E-3</v>
      </c>
      <c r="K7491" s="3">
        <f t="shared" si="708"/>
        <v>7481.8582383774637</v>
      </c>
      <c r="L7491" s="4">
        <v>0.173062645332663</v>
      </c>
      <c r="M7491" s="4">
        <v>0.25176080893332498</v>
      </c>
      <c r="O7491" s="4">
        <f t="shared" si="705"/>
        <v>3.0240140341082557E-2</v>
      </c>
      <c r="P7491" s="4">
        <f t="shared" si="706"/>
        <v>6.197271357498705E-2</v>
      </c>
    </row>
    <row r="7492" spans="1:16" x14ac:dyDescent="0.55000000000000004">
      <c r="A7492" s="3">
        <f t="shared" si="707"/>
        <v>7482.8582383774637</v>
      </c>
      <c r="C7492">
        <f t="shared" si="703"/>
        <v>8.0921091996178904E-2</v>
      </c>
      <c r="D7492">
        <f t="shared" si="704"/>
        <v>0.12323122650104124</v>
      </c>
      <c r="E7492" s="4">
        <f>(M7492-C7492)^2</f>
        <v>3.7939424798753055E-3</v>
      </c>
      <c r="K7492" s="3">
        <f t="shared" si="708"/>
        <v>7482.8582383774637</v>
      </c>
      <c r="L7492" s="4">
        <v>0.17506840960626599</v>
      </c>
      <c r="M7492" s="4">
        <v>0.14251607945356301</v>
      </c>
      <c r="O7492" s="4">
        <f t="shared" si="705"/>
        <v>3.0941755908197595E-2</v>
      </c>
      <c r="P7492" s="4">
        <f t="shared" si="706"/>
        <v>1.9515660841201082E-2</v>
      </c>
    </row>
    <row r="7493" spans="1:16" x14ac:dyDescent="0.55000000000000004">
      <c r="A7493" s="3">
        <f t="shared" si="707"/>
        <v>7483.8582383774637</v>
      </c>
      <c r="C7493">
        <f t="shared" si="703"/>
        <v>-6.869164538663923E-2</v>
      </c>
      <c r="D7493">
        <f t="shared" si="704"/>
        <v>6.582687267094936E-2</v>
      </c>
      <c r="E7493" s="4">
        <f>(M7493-C7493)^2</f>
        <v>4.3915749475833092E-3</v>
      </c>
      <c r="K7493" s="3">
        <f t="shared" si="708"/>
        <v>7483.8582383774637</v>
      </c>
      <c r="L7493" s="4">
        <v>0.13322720464841301</v>
      </c>
      <c r="M7493" s="4">
        <v>-2.4226862309130199E-3</v>
      </c>
      <c r="O7493" s="4">
        <f t="shared" si="705"/>
        <v>1.7972481435575206E-2</v>
      </c>
      <c r="P7493" s="4">
        <f t="shared" si="706"/>
        <v>2.7460761847787142E-5</v>
      </c>
    </row>
    <row r="7494" spans="1:16" x14ac:dyDescent="0.55000000000000004">
      <c r="A7494" s="3">
        <f t="shared" si="707"/>
        <v>7484.8582383774637</v>
      </c>
      <c r="C7494">
        <f t="shared" si="703"/>
        <v>-0.20104170739870381</v>
      </c>
      <c r="D7494">
        <f t="shared" si="704"/>
        <v>-8.1202197586585957E-3</v>
      </c>
      <c r="E7494" s="4">
        <f>(M7494-C7494)^2</f>
        <v>2.9470818736720247E-3</v>
      </c>
      <c r="K7494" s="3">
        <f t="shared" si="708"/>
        <v>7484.8582383774637</v>
      </c>
      <c r="L7494" s="4">
        <v>5.8018419804789903E-2</v>
      </c>
      <c r="M7494" s="4">
        <v>-0.14675467511960399</v>
      </c>
      <c r="O7494" s="4">
        <f t="shared" si="705"/>
        <v>3.4636401730967345E-3</v>
      </c>
      <c r="P7494" s="4">
        <f t="shared" si="706"/>
        <v>2.2371870110257066E-2</v>
      </c>
    </row>
    <row r="7495" spans="1:16" x14ac:dyDescent="0.55000000000000004">
      <c r="A7495" s="3">
        <f t="shared" si="707"/>
        <v>7485.8582383774637</v>
      </c>
      <c r="C7495">
        <f t="shared" ref="C7495:C7558" si="709">$B$2*EXP(-C$4*((PI()/($B$1*$B$3)))^0.5)*SIN(2*PI()*$A7495/$B$3-C$4*SQRT(PI()/($B$1*$B$3)))</f>
        <v>-0.28286862774916094</v>
      </c>
      <c r="D7495">
        <f t="shared" ref="D7495:D7558" si="710">$B$2*EXP(-D$4*((PI()/($B$1*$B$3)))^0.5)*SIN(2*PI()*$A7495/$B$3-D$4*SQRT(PI()/($B$1*$B$3)))</f>
        <v>-8.0026646007497051E-2</v>
      </c>
      <c r="E7495" s="4">
        <f>(M7495-C7495)^2</f>
        <v>8.1439361634156129E-4</v>
      </c>
      <c r="K7495" s="3">
        <f t="shared" si="708"/>
        <v>7485.8582383774637</v>
      </c>
      <c r="L7495" s="4">
        <v>-3.1721438199089499E-2</v>
      </c>
      <c r="M7495" s="4">
        <v>-0.25433104522467997</v>
      </c>
      <c r="O7495" s="4">
        <f t="shared" ref="O7495:O7558" si="711">(L7495-$J$1)^2</f>
        <v>9.5401659473589998E-4</v>
      </c>
      <c r="P7495" s="4">
        <f t="shared" ref="P7495:P7558" si="712">(M7495-$J$2)^2</f>
        <v>6.6125433693691324E-2</v>
      </c>
    </row>
    <row r="7496" spans="1:16" x14ac:dyDescent="0.55000000000000004">
      <c r="A7496" s="3">
        <f t="shared" si="707"/>
        <v>7486.8582383774637</v>
      </c>
      <c r="C7496">
        <f t="shared" si="709"/>
        <v>-0.29360874757325822</v>
      </c>
      <c r="D7496">
        <f t="shared" si="710"/>
        <v>-0.13182183451755508</v>
      </c>
      <c r="E7496" s="4">
        <f>(M7496-C7496)^2</f>
        <v>2.1158893481860336E-5</v>
      </c>
      <c r="K7496" s="3">
        <f t="shared" si="708"/>
        <v>7486.8582383774637</v>
      </c>
      <c r="L7496" s="4">
        <v>-0.113516465220491</v>
      </c>
      <c r="M7496" s="4">
        <v>-0.29820862729797498</v>
      </c>
      <c r="O7496" s="4">
        <f t="shared" si="711"/>
        <v>1.2697275059857988E-2</v>
      </c>
      <c r="P7496" s="4">
        <f t="shared" si="712"/>
        <v>9.0616798831051379E-2</v>
      </c>
    </row>
    <row r="7497" spans="1:16" x14ac:dyDescent="0.55000000000000004">
      <c r="A7497" s="3">
        <f t="shared" si="707"/>
        <v>7487.8582383774637</v>
      </c>
      <c r="C7497">
        <f t="shared" si="709"/>
        <v>-0.23056300207305558</v>
      </c>
      <c r="D7497">
        <f t="shared" si="710"/>
        <v>-0.1504893038812383</v>
      </c>
      <c r="E7497" s="4">
        <f>(M7497-C7497)^2</f>
        <v>1.356817714126072E-3</v>
      </c>
      <c r="K7497" s="3">
        <f t="shared" si="708"/>
        <v>7487.8582383774637</v>
      </c>
      <c r="L7497" s="4">
        <v>-0.166880589322395</v>
      </c>
      <c r="M7497" s="4">
        <v>-0.26739800871247499</v>
      </c>
      <c r="O7497" s="4">
        <f t="shared" si="711"/>
        <v>2.7571377125158055E-2</v>
      </c>
      <c r="P7497" s="4">
        <f t="shared" si="712"/>
        <v>7.301648354877667E-2</v>
      </c>
    </row>
    <row r="7498" spans="1:16" x14ac:dyDescent="0.55000000000000004">
      <c r="A7498" s="3">
        <f t="shared" si="707"/>
        <v>7488.8582383774637</v>
      </c>
      <c r="C7498">
        <f t="shared" si="709"/>
        <v>-0.10957521376829739</v>
      </c>
      <c r="D7498">
        <f t="shared" si="710"/>
        <v>-0.13133779271151008</v>
      </c>
      <c r="E7498" s="4">
        <f>(M7498-C7498)^2</f>
        <v>3.6048840065503306E-3</v>
      </c>
      <c r="K7498" s="3">
        <f t="shared" si="708"/>
        <v>7488.8582383774637</v>
      </c>
      <c r="L7498" s="4">
        <v>-0.17844843457648901</v>
      </c>
      <c r="M7498" s="4">
        <v>-0.16961590002811899</v>
      </c>
      <c r="O7498" s="4">
        <f t="shared" si="711"/>
        <v>3.1546788211385103E-2</v>
      </c>
      <c r="P7498" s="4">
        <f t="shared" si="712"/>
        <v>2.9733317264776002E-2</v>
      </c>
    </row>
    <row r="7499" spans="1:16" x14ac:dyDescent="0.55000000000000004">
      <c r="A7499" s="3">
        <f t="shared" si="707"/>
        <v>7489.8582383774637</v>
      </c>
      <c r="C7499">
        <f t="shared" si="709"/>
        <v>3.8949567330014145E-2</v>
      </c>
      <c r="D7499">
        <f t="shared" si="710"/>
        <v>-7.9180205377120672E-2</v>
      </c>
      <c r="E7499" s="4">
        <f>(M7499-C7499)^2</f>
        <v>4.6651637901790853E-3</v>
      </c>
      <c r="K7499" s="3">
        <f t="shared" si="708"/>
        <v>7489.8582383774637</v>
      </c>
      <c r="L7499" s="4">
        <v>-0.145322762377181</v>
      </c>
      <c r="M7499" s="4">
        <v>-2.9352436961068599E-2</v>
      </c>
      <c r="O7499" s="4">
        <f t="shared" si="711"/>
        <v>2.0876921788154961E-2</v>
      </c>
      <c r="P7499" s="4">
        <f t="shared" si="712"/>
        <v>1.0349122729953124E-3</v>
      </c>
    </row>
    <row r="7500" spans="1:16" x14ac:dyDescent="0.55000000000000004">
      <c r="A7500" s="3">
        <f t="shared" ref="A7500:A7563" si="713">K7500</f>
        <v>7490.8582383774637</v>
      </c>
      <c r="C7500">
        <f t="shared" si="709"/>
        <v>0.17768605855864969</v>
      </c>
      <c r="D7500">
        <f t="shared" si="710"/>
        <v>-7.1240965628302302E-3</v>
      </c>
      <c r="E7500" s="4">
        <f>(M7500-C7500)^2</f>
        <v>3.5311562179242825E-3</v>
      </c>
      <c r="K7500" s="3">
        <f t="shared" si="708"/>
        <v>7490.8582383774637</v>
      </c>
      <c r="L7500" s="4">
        <v>-7.5800102823541493E-2</v>
      </c>
      <c r="M7500" s="4">
        <v>0.118262526032181</v>
      </c>
      <c r="O7500" s="4">
        <f t="shared" si="711"/>
        <v>5.619874720538251E-3</v>
      </c>
      <c r="P7500" s="4">
        <f t="shared" si="712"/>
        <v>1.3327527376225754E-2</v>
      </c>
    </row>
    <row r="7501" spans="1:16" x14ac:dyDescent="0.55000000000000004">
      <c r="A7501" s="3">
        <f t="shared" si="713"/>
        <v>7491.8582383774637</v>
      </c>
      <c r="C7501">
        <f t="shared" si="709"/>
        <v>0.27176884074382684</v>
      </c>
      <c r="D7501">
        <f t="shared" si="710"/>
        <v>6.6722345931644347E-2</v>
      </c>
      <c r="E7501" s="4">
        <f>(M7501-C7501)^2</f>
        <v>1.2610265053274007E-3</v>
      </c>
      <c r="K7501" s="3">
        <f t="shared" ref="K7501:K7564" si="714">K7500+1</f>
        <v>7491.8582383774637</v>
      </c>
      <c r="L7501" s="4">
        <v>1.2707162711954101E-2</v>
      </c>
      <c r="M7501" s="4">
        <v>0.236257905733222</v>
      </c>
      <c r="O7501" s="4">
        <f t="shared" si="711"/>
        <v>1.8337064743230685E-4</v>
      </c>
      <c r="P7501" s="4">
        <f t="shared" si="712"/>
        <v>5.4494369121242392E-2</v>
      </c>
    </row>
    <row r="7502" spans="1:16" x14ac:dyDescent="0.55000000000000004">
      <c r="A7502" s="3">
        <f t="shared" si="713"/>
        <v>7492.8582383774637</v>
      </c>
      <c r="C7502">
        <f t="shared" si="709"/>
        <v>0.29755427399704826</v>
      </c>
      <c r="D7502">
        <f t="shared" si="710"/>
        <v>0.1238010113358861</v>
      </c>
      <c r="E7502" s="4">
        <f>(M7502-C7502)^2</f>
        <v>6.1169491960870894E-6</v>
      </c>
      <c r="K7502" s="3">
        <f t="shared" si="714"/>
        <v>7492.8582383774637</v>
      </c>
      <c r="L7502" s="4">
        <v>9.8031840516726101E-2</v>
      </c>
      <c r="M7502" s="4">
        <v>0.29508102730573599</v>
      </c>
      <c r="O7502" s="4">
        <f t="shared" si="711"/>
        <v>9.7745096159959927E-3</v>
      </c>
      <c r="P7502" s="4">
        <f t="shared" si="712"/>
        <v>8.5417901901702398E-2</v>
      </c>
    </row>
    <row r="7503" spans="1:16" x14ac:dyDescent="0.55000000000000004">
      <c r="A7503" s="3">
        <f t="shared" si="713"/>
        <v>7493.8582383774637</v>
      </c>
      <c r="C7503">
        <f t="shared" si="709"/>
        <v>0.24856230443360808</v>
      </c>
      <c r="D7503">
        <f t="shared" si="710"/>
        <v>0.14976764474196949</v>
      </c>
      <c r="E7503" s="4">
        <f>(M7503-C7503)^2</f>
        <v>9.882831208902986E-4</v>
      </c>
      <c r="K7503" s="3">
        <f t="shared" si="714"/>
        <v>7493.8582383774637</v>
      </c>
      <c r="L7503" s="4">
        <v>0.158803835718697</v>
      </c>
      <c r="M7503" s="4">
        <v>0.27999927503973199</v>
      </c>
      <c r="O7503" s="4">
        <f t="shared" si="711"/>
        <v>2.548432771566745E-2</v>
      </c>
      <c r="P7503" s="4">
        <f t="shared" si="712"/>
        <v>7.6829672405470159E-2</v>
      </c>
    </row>
    <row r="7504" spans="1:16" x14ac:dyDescent="0.55000000000000004">
      <c r="A7504" s="3">
        <f t="shared" si="713"/>
        <v>7494.8582383774637</v>
      </c>
      <c r="C7504">
        <f t="shared" si="709"/>
        <v>0.13710494556807445</v>
      </c>
      <c r="D7504">
        <f t="shared" si="710"/>
        <v>0.13809665544029842</v>
      </c>
      <c r="E7504" s="4">
        <f>(M7504-C7504)^2</f>
        <v>3.3275617380539085E-3</v>
      </c>
      <c r="K7504" s="3">
        <f t="shared" si="714"/>
        <v>7494.8582383774637</v>
      </c>
      <c r="L7504" s="4">
        <v>0.17980242511744399</v>
      </c>
      <c r="M7504" s="4">
        <v>0.19478996735063001</v>
      </c>
      <c r="O7504" s="4">
        <f t="shared" si="711"/>
        <v>3.2629618925024001E-2</v>
      </c>
      <c r="P7504" s="4">
        <f t="shared" si="712"/>
        <v>3.6853383889101012E-2</v>
      </c>
    </row>
    <row r="7505" spans="1:16" x14ac:dyDescent="0.55000000000000004">
      <c r="A7505" s="3">
        <f t="shared" si="713"/>
        <v>7495.8582383774637</v>
      </c>
      <c r="C7505">
        <f t="shared" si="709"/>
        <v>-8.807814005264189E-3</v>
      </c>
      <c r="D7505">
        <f t="shared" si="710"/>
        <v>9.1721042028244937E-2</v>
      </c>
      <c r="E7505" s="4">
        <f>(M7505-C7505)^2</f>
        <v>4.8444548237658548E-3</v>
      </c>
      <c r="K7505" s="3">
        <f t="shared" si="714"/>
        <v>7495.8582383774637</v>
      </c>
      <c r="L7505" s="4">
        <v>0.15576838173226201</v>
      </c>
      <c r="M7505" s="4">
        <v>6.0794303949334397E-2</v>
      </c>
      <c r="O7505" s="4">
        <f t="shared" si="711"/>
        <v>2.4524393392301072E-2</v>
      </c>
      <c r="P7505" s="4">
        <f t="shared" si="712"/>
        <v>3.3612964077910155E-3</v>
      </c>
    </row>
    <row r="7506" spans="1:16" x14ac:dyDescent="0.55000000000000004">
      <c r="A7506" s="3">
        <f t="shared" si="713"/>
        <v>7496.8582383774637</v>
      </c>
      <c r="C7506">
        <f t="shared" si="709"/>
        <v>-0.15250711031034181</v>
      </c>
      <c r="D7506">
        <f t="shared" si="710"/>
        <v>2.229531001300528E-2</v>
      </c>
      <c r="E7506" s="4">
        <f>(M7506-C7506)^2</f>
        <v>4.1061746683651295E-3</v>
      </c>
      <c r="K7506" s="3">
        <f t="shared" si="714"/>
        <v>7496.8582383774637</v>
      </c>
      <c r="L7506" s="4">
        <v>9.2721180825348401E-2</v>
      </c>
      <c r="M7506" s="4">
        <v>-8.8427670016553897E-2</v>
      </c>
      <c r="O7506" s="4">
        <f t="shared" si="711"/>
        <v>8.7526240893448549E-3</v>
      </c>
      <c r="P7506" s="4">
        <f t="shared" si="712"/>
        <v>8.325702122324679E-3</v>
      </c>
    </row>
    <row r="7507" spans="1:16" x14ac:dyDescent="0.55000000000000004">
      <c r="A7507" s="3">
        <f t="shared" si="713"/>
        <v>7497.8582383774637</v>
      </c>
      <c r="C7507">
        <f t="shared" si="709"/>
        <v>-0.25788033767041052</v>
      </c>
      <c r="D7507">
        <f t="shared" si="710"/>
        <v>-5.2733384296713329E-2</v>
      </c>
      <c r="E7507" s="4">
        <f>(M7507-C7507)^2</f>
        <v>1.7958908334328241E-3</v>
      </c>
      <c r="K7507" s="3">
        <f t="shared" si="714"/>
        <v>7497.8582383774637</v>
      </c>
      <c r="L7507" s="4">
        <v>6.4513849802798999E-3</v>
      </c>
      <c r="M7507" s="4">
        <v>-0.215502385461357</v>
      </c>
      <c r="O7507" s="4">
        <f t="shared" si="711"/>
        <v>5.3080901674853543E-5</v>
      </c>
      <c r="P7507" s="4">
        <f t="shared" si="712"/>
        <v>4.7663622803801195E-2</v>
      </c>
    </row>
    <row r="7508" spans="1:16" x14ac:dyDescent="0.55000000000000004">
      <c r="A7508" s="3">
        <f t="shared" si="713"/>
        <v>7498.8582383774637</v>
      </c>
      <c r="C7508">
        <f t="shared" si="709"/>
        <v>-0.29844649091435743</v>
      </c>
      <c r="D7508">
        <f t="shared" si="710"/>
        <v>-0.11450982224841699</v>
      </c>
      <c r="E7508" s="4">
        <f>(M7508-C7508)^2</f>
        <v>9.6890541635730112E-5</v>
      </c>
      <c r="K7508" s="3">
        <f t="shared" si="714"/>
        <v>7498.8582383774637</v>
      </c>
      <c r="L7508" s="4">
        <v>-8.1434200254586503E-2</v>
      </c>
      <c r="M7508" s="4">
        <v>-0.28860319158762099</v>
      </c>
      <c r="O7508" s="4">
        <f t="shared" si="711"/>
        <v>6.4963472836629668E-3</v>
      </c>
      <c r="P7508" s="4">
        <f t="shared" si="712"/>
        <v>8.4926086782288843E-2</v>
      </c>
    </row>
    <row r="7509" spans="1:16" x14ac:dyDescent="0.55000000000000004">
      <c r="A7509" s="3">
        <f t="shared" si="713"/>
        <v>7499.8582383774637</v>
      </c>
      <c r="C7509">
        <f t="shared" si="709"/>
        <v>-0.26401102119197661</v>
      </c>
      <c r="D7509">
        <f t="shared" si="710"/>
        <v>-0.14750916689965321</v>
      </c>
      <c r="E7509" s="4">
        <f>(M7509-C7509)^2</f>
        <v>6.4569436529167412E-4</v>
      </c>
      <c r="K7509" s="3">
        <f t="shared" si="714"/>
        <v>7499.8582383774637</v>
      </c>
      <c r="L7509" s="4">
        <v>-0.148924084854589</v>
      </c>
      <c r="M7509" s="4">
        <v>-0.28942153801654502</v>
      </c>
      <c r="O7509" s="4">
        <f t="shared" si="711"/>
        <v>2.193059055655789E-2</v>
      </c>
      <c r="P7509" s="4">
        <f t="shared" si="712"/>
        <v>8.5403722826695352E-2</v>
      </c>
    </row>
    <row r="7510" spans="1:16" x14ac:dyDescent="0.55000000000000004">
      <c r="A7510" s="3">
        <f t="shared" si="713"/>
        <v>7500.8582383774637</v>
      </c>
      <c r="C7510">
        <f t="shared" si="709"/>
        <v>-0.16322779509381119</v>
      </c>
      <c r="D7510">
        <f t="shared" si="710"/>
        <v>-0.14343845960966667</v>
      </c>
      <c r="E7510" s="4">
        <f>(M7510-C7510)^2</f>
        <v>2.9729396074797644E-3</v>
      </c>
      <c r="K7510" s="3">
        <f t="shared" si="714"/>
        <v>7500.8582383774637</v>
      </c>
      <c r="L7510" s="4">
        <v>-0.17911500854480999</v>
      </c>
      <c r="M7510" s="4">
        <v>-0.217752464808352</v>
      </c>
      <c r="O7510" s="4">
        <f t="shared" si="711"/>
        <v>3.178401847707879E-2</v>
      </c>
      <c r="P7510" s="4">
        <f t="shared" si="712"/>
        <v>4.865116031110258E-2</v>
      </c>
    </row>
    <row r="7511" spans="1:16" x14ac:dyDescent="0.55000000000000004">
      <c r="A7511" s="3">
        <f t="shared" si="713"/>
        <v>7501.8582383774637</v>
      </c>
      <c r="C7511">
        <f t="shared" si="709"/>
        <v>-2.1424319409921282E-2</v>
      </c>
      <c r="D7511">
        <f t="shared" si="710"/>
        <v>-0.10332069666970656</v>
      </c>
      <c r="E7511" s="4">
        <f>(M7511-C7511)^2</f>
        <v>4.9170411062901325E-3</v>
      </c>
      <c r="K7511" s="3">
        <f t="shared" si="714"/>
        <v>7501.8582383774637</v>
      </c>
      <c r="L7511" s="4">
        <v>-0.16444546719613901</v>
      </c>
      <c r="M7511" s="4">
        <v>-9.1545935950686594E-2</v>
      </c>
      <c r="O7511" s="4">
        <f t="shared" si="711"/>
        <v>2.6768620857111645E-2</v>
      </c>
      <c r="P7511" s="4">
        <f t="shared" si="712"/>
        <v>8.9044798354855764E-3</v>
      </c>
    </row>
    <row r="7512" spans="1:16" x14ac:dyDescent="0.55000000000000004">
      <c r="A7512" s="3">
        <f t="shared" si="713"/>
        <v>7502.8582383774637</v>
      </c>
      <c r="C7512">
        <f t="shared" si="709"/>
        <v>0.12576323273504331</v>
      </c>
      <c r="D7512">
        <f t="shared" si="710"/>
        <v>-3.7237743412139805E-2</v>
      </c>
      <c r="E7512" s="4">
        <f>(M7512-C7512)^2</f>
        <v>4.6477477599464745E-3</v>
      </c>
      <c r="K7512" s="3">
        <f t="shared" si="714"/>
        <v>7502.8582383774637</v>
      </c>
      <c r="L7512" s="4">
        <v>-0.108589538442579</v>
      </c>
      <c r="M7512" s="4">
        <v>5.7588840475585101E-2</v>
      </c>
      <c r="O7512" s="4">
        <f t="shared" si="711"/>
        <v>1.1611195907346519E-2</v>
      </c>
      <c r="P7512" s="4">
        <f t="shared" si="712"/>
        <v>2.9998870893315731E-3</v>
      </c>
    </row>
    <row r="7513" spans="1:16" x14ac:dyDescent="0.55000000000000004">
      <c r="A7513" s="3">
        <f t="shared" si="713"/>
        <v>7503.8582383774637</v>
      </c>
      <c r="C7513">
        <f t="shared" si="709"/>
        <v>0.24134563336471629</v>
      </c>
      <c r="D7513">
        <f t="shared" si="710"/>
        <v>3.8203306779292505E-2</v>
      </c>
      <c r="E7513" s="4">
        <f>(M7513-C7513)^2</f>
        <v>2.4054609540317151E-3</v>
      </c>
      <c r="K7513" s="3">
        <f t="shared" si="714"/>
        <v>7503.8582383774637</v>
      </c>
      <c r="L7513" s="4">
        <v>-2.55366861454847E-2</v>
      </c>
      <c r="M7513" s="4">
        <v>0.192300134549517</v>
      </c>
      <c r="O7513" s="4">
        <f t="shared" si="711"/>
        <v>6.1020891186014522E-4</v>
      </c>
      <c r="P7513" s="4">
        <f t="shared" si="712"/>
        <v>3.5903625039207417E-2</v>
      </c>
    </row>
    <row r="7514" spans="1:16" x14ac:dyDescent="0.55000000000000004">
      <c r="A7514" s="3">
        <f t="shared" si="713"/>
        <v>7504.8582383774637</v>
      </c>
      <c r="C7514">
        <f t="shared" si="709"/>
        <v>0.29627624297224303</v>
      </c>
      <c r="D7514">
        <f t="shared" si="710"/>
        <v>0.10404360742804035</v>
      </c>
      <c r="E7514" s="4">
        <f>(M7514-C7514)^2</f>
        <v>3.037204048923847E-4</v>
      </c>
      <c r="K7514" s="3">
        <f t="shared" si="714"/>
        <v>7504.8582383774637</v>
      </c>
      <c r="L7514" s="4">
        <v>6.3911987614845803E-2</v>
      </c>
      <c r="M7514" s="4">
        <v>0.27884866698209498</v>
      </c>
      <c r="O7514" s="4">
        <f t="shared" si="711"/>
        <v>4.1920790587013793E-3</v>
      </c>
      <c r="P7514" s="4">
        <f t="shared" si="712"/>
        <v>7.6193141402497083E-2</v>
      </c>
    </row>
    <row r="7515" spans="1:16" x14ac:dyDescent="0.55000000000000004">
      <c r="A7515" s="3">
        <f t="shared" si="713"/>
        <v>7505.8582383774637</v>
      </c>
      <c r="C7515">
        <f t="shared" si="709"/>
        <v>0.27675062760899077</v>
      </c>
      <c r="D7515">
        <f t="shared" si="710"/>
        <v>0.14373704539314047</v>
      </c>
      <c r="E7515" s="4">
        <f>(M7515-C7515)^2</f>
        <v>3.5371052014228089E-4</v>
      </c>
      <c r="K7515" s="3">
        <f t="shared" si="714"/>
        <v>7505.8582383774637</v>
      </c>
      <c r="L7515" s="4">
        <v>0.13735350759585099</v>
      </c>
      <c r="M7515" s="4">
        <v>0.29555782091746402</v>
      </c>
      <c r="O7515" s="4">
        <f t="shared" si="711"/>
        <v>1.9095864402978068E-2</v>
      </c>
      <c r="P7515" s="4">
        <f t="shared" si="712"/>
        <v>8.569682788926708E-2</v>
      </c>
    </row>
    <row r="7516" spans="1:16" x14ac:dyDescent="0.55000000000000004">
      <c r="A7516" s="3">
        <f t="shared" si="713"/>
        <v>7506.8582383774637</v>
      </c>
      <c r="C7516">
        <f t="shared" si="709"/>
        <v>0.18767570655927773</v>
      </c>
      <c r="D7516">
        <f t="shared" si="710"/>
        <v>0.1473083910801736</v>
      </c>
      <c r="E7516" s="4">
        <f>(M7516-C7516)^2</f>
        <v>2.5570193183784362E-3</v>
      </c>
      <c r="K7516" s="3">
        <f t="shared" si="714"/>
        <v>7506.8582383774637</v>
      </c>
      <c r="L7516" s="4">
        <v>0.17639398952017599</v>
      </c>
      <c r="M7516" s="4">
        <v>0.238242685096446</v>
      </c>
      <c r="O7516" s="4">
        <f t="shared" si="711"/>
        <v>3.1409859212315622E-2</v>
      </c>
      <c r="P7516" s="4">
        <f t="shared" si="712"/>
        <v>5.5424963411708064E-2</v>
      </c>
    </row>
    <row r="7517" spans="1:16" x14ac:dyDescent="0.55000000000000004">
      <c r="A7517" s="3">
        <f t="shared" si="713"/>
        <v>7507.8582383774637</v>
      </c>
      <c r="C7517">
        <f t="shared" si="709"/>
        <v>5.1436610316493533E-2</v>
      </c>
      <c r="D7517">
        <f t="shared" si="710"/>
        <v>0.11386014114819194</v>
      </c>
      <c r="E7517" s="4">
        <f>(M7517-C7517)^2</f>
        <v>4.8750531071779539E-3</v>
      </c>
      <c r="K7517" s="3">
        <f t="shared" si="714"/>
        <v>7507.8582383774637</v>
      </c>
      <c r="L7517" s="4">
        <v>0.171255502500305</v>
      </c>
      <c r="M7517" s="4">
        <v>0.12125819084270301</v>
      </c>
      <c r="O7517" s="4">
        <f t="shared" si="711"/>
        <v>2.9614892945039027E-2</v>
      </c>
      <c r="P7517" s="4">
        <f t="shared" si="712"/>
        <v>1.4028169896172058E-2</v>
      </c>
    </row>
    <row r="7518" spans="1:16" x14ac:dyDescent="0.55000000000000004">
      <c r="A7518" s="3">
        <f t="shared" si="713"/>
        <v>7508.8582383774637</v>
      </c>
      <c r="C7518">
        <f t="shared" si="709"/>
        <v>-9.7728854207163304E-2</v>
      </c>
      <c r="D7518">
        <f t="shared" si="710"/>
        <v>5.1798067173082607E-2</v>
      </c>
      <c r="E7518" s="4">
        <f>(M7518-C7518)^2</f>
        <v>5.1312415127974425E-3</v>
      </c>
      <c r="K7518" s="3">
        <f t="shared" si="714"/>
        <v>7508.8582383774637</v>
      </c>
      <c r="L7518" s="4">
        <v>0.12322501248722401</v>
      </c>
      <c r="M7518" s="4">
        <v>-2.6096169538798099E-2</v>
      </c>
      <c r="O7518" s="4">
        <f t="shared" si="711"/>
        <v>1.5390707839071085E-2</v>
      </c>
      <c r="P7518" s="4">
        <f t="shared" si="712"/>
        <v>8.3600696315536192E-4</v>
      </c>
    </row>
    <row r="7519" spans="1:16" x14ac:dyDescent="0.55000000000000004">
      <c r="A7519" s="3">
        <f t="shared" si="713"/>
        <v>7509.8582383774637</v>
      </c>
      <c r="C7519">
        <f t="shared" si="709"/>
        <v>-0.2223343962678026</v>
      </c>
      <c r="D7519">
        <f t="shared" si="710"/>
        <v>-2.3281211636917109E-2</v>
      </c>
      <c r="E7519" s="4">
        <f>(M7519-C7519)^2</f>
        <v>3.0713557724199674E-3</v>
      </c>
      <c r="K7519" s="3">
        <f t="shared" si="714"/>
        <v>7509.8582383774637</v>
      </c>
      <c r="L7519" s="4">
        <v>4.4332053664239299E-2</v>
      </c>
      <c r="M7519" s="4">
        <v>-0.166914582370425</v>
      </c>
      <c r="O7519" s="4">
        <f t="shared" si="711"/>
        <v>2.0399976189914839E-3</v>
      </c>
      <c r="P7519" s="4">
        <f t="shared" si="712"/>
        <v>2.8809018981512603E-2</v>
      </c>
    </row>
    <row r="7520" spans="1:16" x14ac:dyDescent="0.55000000000000004">
      <c r="A7520" s="3">
        <f t="shared" si="713"/>
        <v>7510.8582383774637</v>
      </c>
      <c r="C7520">
        <f t="shared" si="709"/>
        <v>-0.29106579985141456</v>
      </c>
      <c r="D7520">
        <f t="shared" si="710"/>
        <v>-9.2509764401997763E-2</v>
      </c>
      <c r="E7520" s="4">
        <f>(M7520-C7520)^2</f>
        <v>6.3189879635439398E-4</v>
      </c>
      <c r="K7520" s="3">
        <f t="shared" si="714"/>
        <v>7510.8582383774637</v>
      </c>
      <c r="L7520" s="4">
        <v>-4.5664143015049903E-2</v>
      </c>
      <c r="M7520" s="4">
        <v>-0.26592820258448402</v>
      </c>
      <c r="O7520" s="4">
        <f t="shared" si="711"/>
        <v>2.0097166950473842E-3</v>
      </c>
      <c r="P7520" s="4">
        <f t="shared" si="712"/>
        <v>7.2224314718245225E-2</v>
      </c>
    </row>
    <row r="7521" spans="1:16" x14ac:dyDescent="0.55000000000000004">
      <c r="A7521" s="3">
        <f t="shared" si="713"/>
        <v>7511.8582383774637</v>
      </c>
      <c r="C7521">
        <f t="shared" si="709"/>
        <v>-0.28665039808325676</v>
      </c>
      <c r="D7521">
        <f t="shared" si="710"/>
        <v>-0.13848998729361761</v>
      </c>
      <c r="E7521" s="4">
        <f>(M7521-C7521)^2</f>
        <v>1.3661066893624438E-4</v>
      </c>
      <c r="K7521" s="3">
        <f t="shared" si="714"/>
        <v>7511.8582383774637</v>
      </c>
      <c r="L7521" s="4">
        <v>-0.124223471796442</v>
      </c>
      <c r="M7521" s="4">
        <v>-0.29833845476245902</v>
      </c>
      <c r="O7521" s="4">
        <f t="shared" si="711"/>
        <v>1.5224892864386209E-2</v>
      </c>
      <c r="P7521" s="4">
        <f t="shared" si="712"/>
        <v>9.0694978633903647E-2</v>
      </c>
    </row>
    <row r="7522" spans="1:16" x14ac:dyDescent="0.55000000000000004">
      <c r="A7522" s="3">
        <f t="shared" si="713"/>
        <v>7512.8582383774637</v>
      </c>
      <c r="C7522">
        <f t="shared" si="709"/>
        <v>-0.21019781130984322</v>
      </c>
      <c r="D7522">
        <f t="shared" si="710"/>
        <v>-0.14966673911811959</v>
      </c>
      <c r="E7522" s="4">
        <f>(M7522-C7522)^2</f>
        <v>2.1004052959824916E-3</v>
      </c>
      <c r="K7522" s="3">
        <f t="shared" si="714"/>
        <v>7512.8582383774637</v>
      </c>
      <c r="L7522" s="4">
        <v>-0.17167026143994399</v>
      </c>
      <c r="M7522" s="4">
        <v>-0.25602799018776701</v>
      </c>
      <c r="O7522" s="4">
        <f t="shared" si="711"/>
        <v>2.918493284835583E-2</v>
      </c>
      <c r="P7522" s="4">
        <f t="shared" si="712"/>
        <v>6.7001047564937619E-2</v>
      </c>
    </row>
    <row r="7523" spans="1:16" x14ac:dyDescent="0.55000000000000004">
      <c r="A7523" s="3">
        <f t="shared" si="713"/>
        <v>7513.8582383774637</v>
      </c>
      <c r="C7523">
        <f t="shared" si="709"/>
        <v>-8.09210919960964E-2</v>
      </c>
      <c r="D7523">
        <f t="shared" si="710"/>
        <v>-0.12323122650101645</v>
      </c>
      <c r="E7523" s="4">
        <f>(M7523-C7523)^2</f>
        <v>4.7159308242285683E-3</v>
      </c>
      <c r="K7523" s="3">
        <f t="shared" si="714"/>
        <v>7513.8582383774637</v>
      </c>
      <c r="L7523" s="4">
        <v>-0.17612116914082601</v>
      </c>
      <c r="M7523" s="4">
        <v>-0.14959372718820599</v>
      </c>
      <c r="O7523" s="4">
        <f t="shared" si="711"/>
        <v>3.0725493806129926E-2</v>
      </c>
      <c r="P7523" s="4">
        <f t="shared" si="712"/>
        <v>2.322921736887593E-2</v>
      </c>
    </row>
    <row r="7524" spans="1:16" x14ac:dyDescent="0.55000000000000004">
      <c r="A7524" s="3">
        <f t="shared" si="713"/>
        <v>7514.8582383774637</v>
      </c>
      <c r="C7524">
        <f t="shared" si="709"/>
        <v>6.869164538672265E-2</v>
      </c>
      <c r="D7524">
        <f t="shared" si="710"/>
        <v>-6.5826872670910516E-2</v>
      </c>
      <c r="E7524" s="4">
        <f>(M7524-C7524)^2</f>
        <v>5.5330438115833913E-3</v>
      </c>
      <c r="K7524" s="3">
        <f t="shared" si="714"/>
        <v>7514.8582383774637</v>
      </c>
      <c r="L7524" s="4">
        <v>-0.13646143745397599</v>
      </c>
      <c r="M7524" s="4">
        <v>-5.6927872022498396E-3</v>
      </c>
      <c r="O7524" s="4">
        <f t="shared" si="711"/>
        <v>1.8394726072299739E-2</v>
      </c>
      <c r="P7524" s="4">
        <f t="shared" si="712"/>
        <v>7.24269535320963E-5</v>
      </c>
    </row>
    <row r="7525" spans="1:16" x14ac:dyDescent="0.55000000000000004">
      <c r="A7525" s="3">
        <f t="shared" si="713"/>
        <v>7515.8582383774637</v>
      </c>
      <c r="C7525">
        <f t="shared" si="709"/>
        <v>0.20104170739876717</v>
      </c>
      <c r="D7525">
        <f t="shared" si="710"/>
        <v>8.1202197587017487E-3</v>
      </c>
      <c r="E7525" s="4">
        <f>(M7525-C7525)^2</f>
        <v>3.7709130796868134E-3</v>
      </c>
      <c r="K7525" s="3">
        <f t="shared" si="714"/>
        <v>7515.8582383774637</v>
      </c>
      <c r="L7525" s="4">
        <v>-6.2624092211478799E-2</v>
      </c>
      <c r="M7525" s="4">
        <v>0.139633946653998</v>
      </c>
      <c r="O7525" s="4">
        <f t="shared" si="711"/>
        <v>3.8179809993971001E-3</v>
      </c>
      <c r="P7525" s="4">
        <f t="shared" si="712"/>
        <v>1.8718708480445812E-2</v>
      </c>
    </row>
    <row r="7526" spans="1:16" x14ac:dyDescent="0.55000000000000004">
      <c r="A7526" s="3">
        <f t="shared" si="713"/>
        <v>7516.8582383774637</v>
      </c>
      <c r="C7526">
        <f t="shared" si="709"/>
        <v>0.28286862774918836</v>
      </c>
      <c r="D7526">
        <f t="shared" si="710"/>
        <v>8.0026646007533661E-2</v>
      </c>
      <c r="E7526" s="4">
        <f>(M7526-C7526)^2</f>
        <v>1.0811033042217638E-3</v>
      </c>
      <c r="K7526" s="3">
        <f t="shared" si="714"/>
        <v>7516.8582383774637</v>
      </c>
      <c r="L7526" s="4">
        <v>2.68978454170474E-2</v>
      </c>
      <c r="M7526" s="4">
        <v>0.24998849234463499</v>
      </c>
      <c r="O7526" s="4">
        <f t="shared" si="711"/>
        <v>7.6907073245261457E-4</v>
      </c>
      <c r="P7526" s="4">
        <f t="shared" si="712"/>
        <v>6.1093442378221306E-2</v>
      </c>
    </row>
    <row r="7527" spans="1:16" x14ac:dyDescent="0.55000000000000004">
      <c r="A7527" s="3">
        <f t="shared" si="713"/>
        <v>7517.8582383774637</v>
      </c>
      <c r="C7527">
        <f t="shared" si="709"/>
        <v>0.29360874757326721</v>
      </c>
      <c r="D7527">
        <f t="shared" si="710"/>
        <v>0.13182183451754292</v>
      </c>
      <c r="E7527" s="4">
        <f>(M7527-C7527)^2</f>
        <v>1.700013286862582E-5</v>
      </c>
      <c r="K7527" s="3">
        <f t="shared" si="714"/>
        <v>7517.8582383774637</v>
      </c>
      <c r="L7527" s="4">
        <v>0.109683050798755</v>
      </c>
      <c r="M7527" s="4">
        <v>0.297731869311541</v>
      </c>
      <c r="O7527" s="4">
        <f t="shared" si="711"/>
        <v>1.2214080216811651E-2</v>
      </c>
      <c r="P7527" s="4">
        <f t="shared" si="712"/>
        <v>8.6974417122785072E-2</v>
      </c>
    </row>
    <row r="7528" spans="1:16" x14ac:dyDescent="0.55000000000000004">
      <c r="A7528" s="3">
        <f t="shared" si="713"/>
        <v>7518.8582383774637</v>
      </c>
      <c r="C7528">
        <f t="shared" si="709"/>
        <v>0.23056300207308733</v>
      </c>
      <c r="D7528">
        <f t="shared" si="710"/>
        <v>0.15048930388123838</v>
      </c>
      <c r="E7528" s="4">
        <f>(M7528-C7528)^2</f>
        <v>1.6275940016233161E-3</v>
      </c>
      <c r="K7528" s="3">
        <f t="shared" si="714"/>
        <v>7518.8582383774637</v>
      </c>
      <c r="L7528" s="4">
        <v>0.164997455683666</v>
      </c>
      <c r="M7528" s="4">
        <v>0.270906452614945</v>
      </c>
      <c r="O7528" s="4">
        <f t="shared" si="711"/>
        <v>2.7500164274656718E-2</v>
      </c>
      <c r="P7528" s="4">
        <f t="shared" si="712"/>
        <v>7.1871624605248818E-2</v>
      </c>
    </row>
    <row r="7529" spans="1:16" x14ac:dyDescent="0.55000000000000004">
      <c r="A7529" s="3">
        <f t="shared" si="713"/>
        <v>7519.8582383774637</v>
      </c>
      <c r="C7529">
        <f t="shared" si="709"/>
        <v>0.10957521376821765</v>
      </c>
      <c r="D7529">
        <f t="shared" si="710"/>
        <v>0.13133779271148899</v>
      </c>
      <c r="E7529" s="4">
        <f>(M7529-C7529)^2</f>
        <v>4.442971745719288E-3</v>
      </c>
      <c r="K7529" s="3">
        <f t="shared" si="714"/>
        <v>7519.8582383774637</v>
      </c>
      <c r="L7529" s="4">
        <v>0.178987224222699</v>
      </c>
      <c r="M7529" s="4">
        <v>0.17623083427931399</v>
      </c>
      <c r="O7529" s="4">
        <f t="shared" si="711"/>
        <v>3.2335773071653744E-2</v>
      </c>
      <c r="P7529" s="4">
        <f t="shared" si="712"/>
        <v>3.0072144460083914E-2</v>
      </c>
    </row>
    <row r="7530" spans="1:16" x14ac:dyDescent="0.55000000000000004">
      <c r="A7530" s="3">
        <f t="shared" si="713"/>
        <v>7520.8582383774637</v>
      </c>
      <c r="C7530">
        <f t="shared" si="709"/>
        <v>-3.894956733009914E-2</v>
      </c>
      <c r="D7530">
        <f t="shared" si="710"/>
        <v>7.9180205377083937E-2</v>
      </c>
      <c r="E7530" s="4">
        <f>(M7530-C7530)^2</f>
        <v>5.8318694433557557E-3</v>
      </c>
      <c r="K7530" s="3">
        <f t="shared" si="714"/>
        <v>7520.8582383774637</v>
      </c>
      <c r="L7530" s="4">
        <v>0.14814853209902901</v>
      </c>
      <c r="M7530" s="4">
        <v>3.7417110241704098E-2</v>
      </c>
      <c r="O7530" s="4">
        <f t="shared" si="711"/>
        <v>2.2195878044711136E-2</v>
      </c>
      <c r="P7530" s="4">
        <f t="shared" si="712"/>
        <v>1.1971250389114676E-3</v>
      </c>
    </row>
    <row r="7531" spans="1:16" x14ac:dyDescent="0.55000000000000004">
      <c r="A7531" s="3">
        <f t="shared" si="713"/>
        <v>7521.8582383774637</v>
      </c>
      <c r="C7531">
        <f t="shared" si="709"/>
        <v>-0.17768605855871855</v>
      </c>
      <c r="D7531">
        <f t="shared" si="710"/>
        <v>7.1240965627870634E-3</v>
      </c>
      <c r="E7531" s="4">
        <f>(M7531-C7531)^2</f>
        <v>4.4780317574781197E-3</v>
      </c>
      <c r="K7531" s="3">
        <f t="shared" si="714"/>
        <v>7521.8582383774637</v>
      </c>
      <c r="L7531" s="4">
        <v>8.02051210643875E-2</v>
      </c>
      <c r="M7531" s="4">
        <v>-0.110767961174841</v>
      </c>
      <c r="O7531" s="4">
        <f t="shared" si="711"/>
        <v>6.5673843855015603E-3</v>
      </c>
      <c r="P7531" s="4">
        <f t="shared" si="712"/>
        <v>1.2901683220249678E-2</v>
      </c>
    </row>
    <row r="7532" spans="1:16" x14ac:dyDescent="0.55000000000000004">
      <c r="A7532" s="3">
        <f t="shared" si="713"/>
        <v>7522.8582383774637</v>
      </c>
      <c r="C7532">
        <f t="shared" si="709"/>
        <v>-0.27176884074380619</v>
      </c>
      <c r="D7532">
        <f t="shared" si="710"/>
        <v>-6.672234593162174E-2</v>
      </c>
      <c r="E7532" s="4">
        <f>(M7532-C7532)^2</f>
        <v>1.6449782283663125E-3</v>
      </c>
      <c r="K7532" s="3">
        <f t="shared" si="714"/>
        <v>7522.8582383774637</v>
      </c>
      <c r="L7532" s="4">
        <v>-7.8261600972789405E-3</v>
      </c>
      <c r="M7532" s="4">
        <v>-0.23121050956060399</v>
      </c>
      <c r="O7532" s="4">
        <f t="shared" si="711"/>
        <v>4.8886399319493432E-5</v>
      </c>
      <c r="P7532" s="4">
        <f t="shared" si="712"/>
        <v>5.4769163302267242E-2</v>
      </c>
    </row>
    <row r="7533" spans="1:16" x14ac:dyDescent="0.55000000000000004">
      <c r="A7533" s="3">
        <f t="shared" si="713"/>
        <v>7523.8582383774637</v>
      </c>
      <c r="C7533">
        <f t="shared" si="709"/>
        <v>-0.29755427399704137</v>
      </c>
      <c r="D7533">
        <f t="shared" si="710"/>
        <v>-0.12380101133591068</v>
      </c>
      <c r="E7533" s="4">
        <f>(M7533-C7533)^2</f>
        <v>1.4510937878511542E-5</v>
      </c>
      <c r="K7533" s="3">
        <f t="shared" si="714"/>
        <v>7523.8582383774637</v>
      </c>
      <c r="L7533" s="4">
        <v>-9.3897330912609406E-2</v>
      </c>
      <c r="M7533" s="4">
        <v>-0.29374495150104402</v>
      </c>
      <c r="O7533" s="4">
        <f t="shared" si="711"/>
        <v>8.6607316052145205E-3</v>
      </c>
      <c r="P7533" s="4">
        <f t="shared" si="712"/>
        <v>8.7949356124561132E-2</v>
      </c>
    </row>
    <row r="7534" spans="1:16" x14ac:dyDescent="0.55000000000000004">
      <c r="A7534" s="3">
        <f t="shared" si="713"/>
        <v>7524.8582383774637</v>
      </c>
      <c r="C7534">
        <f t="shared" si="709"/>
        <v>-0.24856230443356056</v>
      </c>
      <c r="D7534">
        <f t="shared" si="710"/>
        <v>-0.14976764474197374</v>
      </c>
      <c r="E7534" s="4">
        <f>(M7534-C7534)^2</f>
        <v>1.166006930786552E-3</v>
      </c>
      <c r="K7534" s="3">
        <f t="shared" si="714"/>
        <v>7524.8582383774637</v>
      </c>
      <c r="L7534" s="4">
        <v>-0.15645133270412501</v>
      </c>
      <c r="M7534" s="4">
        <v>-0.28270914807666397</v>
      </c>
      <c r="O7534" s="4">
        <f t="shared" si="711"/>
        <v>2.4216667359951562E-2</v>
      </c>
      <c r="P7534" s="4">
        <f t="shared" si="712"/>
        <v>8.1525532697683631E-2</v>
      </c>
    </row>
    <row r="7535" spans="1:16" x14ac:dyDescent="0.55000000000000004">
      <c r="A7535" s="3">
        <f t="shared" si="713"/>
        <v>7525.8582383774637</v>
      </c>
      <c r="C7535">
        <f t="shared" si="709"/>
        <v>-0.13710494556799829</v>
      </c>
      <c r="D7535">
        <f t="shared" si="710"/>
        <v>-0.13809665544028124</v>
      </c>
      <c r="E7535" s="4">
        <f>(M7535-C7535)^2</f>
        <v>4.0656103887615229E-3</v>
      </c>
      <c r="K7535" s="3">
        <f t="shared" si="714"/>
        <v>7525.8582383774637</v>
      </c>
      <c r="L7535" s="4">
        <v>-0.179821127666286</v>
      </c>
      <c r="M7535" s="4">
        <v>-0.200867084716254</v>
      </c>
      <c r="O7535" s="4">
        <f t="shared" si="711"/>
        <v>3.2036291945339225E-2</v>
      </c>
      <c r="P7535" s="4">
        <f t="shared" si="712"/>
        <v>4.1487457087289813E-2</v>
      </c>
    </row>
    <row r="7536" spans="1:16" x14ac:dyDescent="0.55000000000000004">
      <c r="A7536" s="3">
        <f t="shared" si="713"/>
        <v>7526.8582383774637</v>
      </c>
      <c r="C7536">
        <f t="shared" si="709"/>
        <v>8.8078140052141839E-3</v>
      </c>
      <c r="D7536">
        <f t="shared" si="710"/>
        <v>-9.1721042028264935E-2</v>
      </c>
      <c r="E7536" s="4">
        <f>(M7536-C7536)^2</f>
        <v>6.0100369219891377E-3</v>
      </c>
      <c r="K7536" s="3">
        <f t="shared" si="714"/>
        <v>7526.8582383774637</v>
      </c>
      <c r="L7536" s="4">
        <v>-0.158153605675137</v>
      </c>
      <c r="M7536" s="4">
        <v>-6.8716613899731604E-2</v>
      </c>
      <c r="O7536" s="4">
        <f t="shared" si="711"/>
        <v>2.4749370501440566E-2</v>
      </c>
      <c r="P7536" s="4">
        <f t="shared" si="712"/>
        <v>5.1171459705821321E-3</v>
      </c>
    </row>
    <row r="7537" spans="1:16" x14ac:dyDescent="0.55000000000000004">
      <c r="A7537" s="3">
        <f t="shared" si="713"/>
        <v>7527.8582383774637</v>
      </c>
      <c r="C7537">
        <f t="shared" si="709"/>
        <v>0.15250711031029882</v>
      </c>
      <c r="D7537">
        <f t="shared" si="710"/>
        <v>-2.2295310013030221E-2</v>
      </c>
      <c r="E7537" s="4">
        <f>(M7537-C7537)^2</f>
        <v>5.1642550036222557E-3</v>
      </c>
      <c r="K7537" s="3">
        <f t="shared" si="714"/>
        <v>7527.8582383774637</v>
      </c>
      <c r="L7537" s="4">
        <v>-9.6875532028909805E-2</v>
      </c>
      <c r="M7537" s="4">
        <v>8.0644359154903603E-2</v>
      </c>
      <c r="O7537" s="4">
        <f t="shared" si="711"/>
        <v>9.2239222564541295E-3</v>
      </c>
      <c r="P7537" s="4">
        <f t="shared" si="712"/>
        <v>6.0570020336175425E-3</v>
      </c>
    </row>
    <row r="7538" spans="1:16" x14ac:dyDescent="0.55000000000000004">
      <c r="A7538" s="3">
        <f t="shared" si="713"/>
        <v>7528.8582383774637</v>
      </c>
      <c r="C7538">
        <f t="shared" si="709"/>
        <v>0.25788033767045371</v>
      </c>
      <c r="D7538">
        <f t="shared" si="710"/>
        <v>5.2733384296753803E-2</v>
      </c>
      <c r="E7538" s="4">
        <f>(M7538-C7538)^2</f>
        <v>2.3110023195793156E-3</v>
      </c>
      <c r="K7538" s="3">
        <f t="shared" si="714"/>
        <v>7528.8582383774637</v>
      </c>
      <c r="L7538" s="4">
        <v>-1.13343804138711E-2</v>
      </c>
      <c r="M7538" s="4">
        <v>0.209807452177909</v>
      </c>
      <c r="O7538" s="4">
        <f t="shared" si="711"/>
        <v>1.1025212675964759E-4</v>
      </c>
      <c r="P7538" s="4">
        <f t="shared" si="712"/>
        <v>4.2844792503084594E-2</v>
      </c>
    </row>
    <row r="7539" spans="1:16" x14ac:dyDescent="0.55000000000000004">
      <c r="A7539" s="3">
        <f t="shared" si="713"/>
        <v>7529.8582383774637</v>
      </c>
      <c r="C7539">
        <f t="shared" si="709"/>
        <v>0.29844649091435349</v>
      </c>
      <c r="D7539">
        <f t="shared" si="710"/>
        <v>0.11450982224835622</v>
      </c>
      <c r="E7539" s="4">
        <f>(M7539-C7539)^2</f>
        <v>1.4456512125878975E-4</v>
      </c>
      <c r="K7539" s="3">
        <f t="shared" si="714"/>
        <v>7529.8582383774637</v>
      </c>
      <c r="L7539" s="4">
        <v>7.7045537089212801E-2</v>
      </c>
      <c r="M7539" s="4">
        <v>0.28642296725201599</v>
      </c>
      <c r="O7539" s="4">
        <f t="shared" si="711"/>
        <v>6.0652657759100647E-3</v>
      </c>
      <c r="P7539" s="4">
        <f t="shared" si="712"/>
        <v>8.0431995563124747E-2</v>
      </c>
    </row>
    <row r="7540" spans="1:16" x14ac:dyDescent="0.55000000000000004">
      <c r="A7540" s="3">
        <f t="shared" si="713"/>
        <v>7530.8582383774637</v>
      </c>
      <c r="C7540">
        <f t="shared" si="709"/>
        <v>0.26401102119193659</v>
      </c>
      <c r="D7540">
        <f t="shared" si="710"/>
        <v>0.14750916689966179</v>
      </c>
      <c r="E7540" s="4">
        <f>(M7540-C7540)^2</f>
        <v>7.4480152728096272E-4</v>
      </c>
      <c r="K7540" s="3">
        <f t="shared" si="714"/>
        <v>7530.8582383774637</v>
      </c>
      <c r="L7540" s="4">
        <v>0.14612892187248999</v>
      </c>
      <c r="M7540" s="4">
        <v>0.29130207333876601</v>
      </c>
      <c r="O7540" s="4">
        <f t="shared" si="711"/>
        <v>2.1598182451864161E-2</v>
      </c>
      <c r="P7540" s="4">
        <f t="shared" si="712"/>
        <v>8.3223282435623588E-2</v>
      </c>
    </row>
    <row r="7541" spans="1:16" x14ac:dyDescent="0.55000000000000004">
      <c r="A7541" s="3">
        <f t="shared" si="713"/>
        <v>7531.8582383774637</v>
      </c>
      <c r="C7541">
        <f t="shared" si="709"/>
        <v>0.16322779509373941</v>
      </c>
      <c r="D7541">
        <f t="shared" si="710"/>
        <v>0.1434384596096536</v>
      </c>
      <c r="E7541" s="4">
        <f>(M7541-C7541)^2</f>
        <v>3.5993967801369103E-3</v>
      </c>
      <c r="K7541" s="3">
        <f t="shared" si="714"/>
        <v>7531.8582383774637</v>
      </c>
      <c r="L7541" s="4">
        <v>0.178613411654785</v>
      </c>
      <c r="M7541" s="4">
        <v>0.22322276805095401</v>
      </c>
      <c r="O7541" s="4">
        <f t="shared" si="711"/>
        <v>3.2201473731613271E-2</v>
      </c>
      <c r="P7541" s="4">
        <f t="shared" si="712"/>
        <v>4.8578431287127521E-2</v>
      </c>
    </row>
    <row r="7542" spans="1:16" x14ac:dyDescent="0.55000000000000004">
      <c r="A7542" s="3">
        <f t="shared" si="713"/>
        <v>7532.8582383774637</v>
      </c>
      <c r="C7542">
        <f t="shared" si="709"/>
        <v>2.1424319410106574E-2</v>
      </c>
      <c r="D7542">
        <f t="shared" si="710"/>
        <v>0.10332069666977466</v>
      </c>
      <c r="E7542" s="4">
        <f>(M7542-C7542)^2</f>
        <v>6.0546476345107033E-3</v>
      </c>
      <c r="K7542" s="3">
        <f t="shared" si="714"/>
        <v>7532.8582383774637</v>
      </c>
      <c r="L7542" s="4">
        <v>0.16636306445097601</v>
      </c>
      <c r="M7542" s="4">
        <v>9.9235935731262007E-2</v>
      </c>
      <c r="O7542" s="4">
        <f t="shared" si="711"/>
        <v>2.7954951703909173E-2</v>
      </c>
      <c r="P7542" s="4">
        <f t="shared" si="712"/>
        <v>9.2964924832692527E-3</v>
      </c>
    </row>
    <row r="7543" spans="1:16" x14ac:dyDescent="0.55000000000000004">
      <c r="A7543" s="3">
        <f t="shared" si="713"/>
        <v>7533.8582383774637</v>
      </c>
      <c r="C7543">
        <f t="shared" si="709"/>
        <v>-0.12576323273512102</v>
      </c>
      <c r="D7543">
        <f t="shared" si="710"/>
        <v>3.7237743412097936E-2</v>
      </c>
      <c r="E7543" s="4">
        <f>(M7543-C7543)^2</f>
        <v>5.8000532144387865E-3</v>
      </c>
      <c r="K7543" s="3">
        <f t="shared" si="714"/>
        <v>7533.8582383774637</v>
      </c>
      <c r="L7543" s="4">
        <v>0.112446055713894</v>
      </c>
      <c r="M7543" s="4">
        <v>-4.9605152307376603E-2</v>
      </c>
      <c r="O7543" s="4">
        <f t="shared" si="711"/>
        <v>1.2832434264630873E-2</v>
      </c>
      <c r="P7543" s="4">
        <f t="shared" si="712"/>
        <v>2.7481465807524482E-3</v>
      </c>
    </row>
    <row r="7544" spans="1:16" x14ac:dyDescent="0.55000000000000004">
      <c r="A7544" s="3">
        <f t="shared" si="713"/>
        <v>7534.8582383774637</v>
      </c>
      <c r="C7544">
        <f t="shared" si="709"/>
        <v>-0.24134563336460696</v>
      </c>
      <c r="D7544">
        <f t="shared" si="710"/>
        <v>-3.8203306779201911E-2</v>
      </c>
      <c r="E7544" s="4">
        <f>(M7544-C7544)^2</f>
        <v>3.0606687557144258E-3</v>
      </c>
      <c r="K7544" s="3">
        <f t="shared" si="714"/>
        <v>7534.8582383774637</v>
      </c>
      <c r="L7544" s="4">
        <v>3.03662347585811E-2</v>
      </c>
      <c r="M7544" s="4">
        <v>-0.18602232222260801</v>
      </c>
      <c r="O7544" s="4">
        <f t="shared" si="711"/>
        <v>9.7347206754120372E-4</v>
      </c>
      <c r="P7544" s="4">
        <f t="shared" si="712"/>
        <v>3.5660522065268617E-2</v>
      </c>
    </row>
    <row r="7545" spans="1:16" x14ac:dyDescent="0.55000000000000004">
      <c r="A7545" s="3">
        <f t="shared" si="713"/>
        <v>7535.8582383774637</v>
      </c>
      <c r="C7545">
        <f t="shared" si="709"/>
        <v>-0.29627624297225347</v>
      </c>
      <c r="D7545">
        <f t="shared" si="710"/>
        <v>-0.10404360742807156</v>
      </c>
      <c r="E7545" s="4">
        <f>(M7545-C7545)^2</f>
        <v>4.1727031328953491E-4</v>
      </c>
      <c r="K7545" s="3">
        <f t="shared" si="714"/>
        <v>7535.8582383774637</v>
      </c>
      <c r="L7545" s="4">
        <v>-5.9318998070463001E-2</v>
      </c>
      <c r="M7545" s="4">
        <v>-0.275849047538481</v>
      </c>
      <c r="O7545" s="4">
        <f t="shared" si="711"/>
        <v>3.4204623483646639E-3</v>
      </c>
      <c r="P7545" s="4">
        <f t="shared" si="712"/>
        <v>7.7655109068623454E-2</v>
      </c>
    </row>
    <row r="7546" spans="1:16" x14ac:dyDescent="0.55000000000000004">
      <c r="A7546" s="3">
        <f t="shared" si="713"/>
        <v>7536.8582383774637</v>
      </c>
      <c r="C7546">
        <f t="shared" si="709"/>
        <v>-0.27675062760895863</v>
      </c>
      <c r="D7546">
        <f t="shared" si="710"/>
        <v>-0.14373704539315327</v>
      </c>
      <c r="E7546" s="4">
        <f>(M7546-C7546)^2</f>
        <v>3.9350815779166026E-4</v>
      </c>
      <c r="K7546" s="3">
        <f t="shared" si="714"/>
        <v>7536.8582383774637</v>
      </c>
      <c r="L7546" s="4">
        <v>-0.134147419844411</v>
      </c>
      <c r="M7546" s="4">
        <v>-0.29658766765508598</v>
      </c>
      <c r="O7546" s="4">
        <f t="shared" si="711"/>
        <v>1.7772393484449936E-2</v>
      </c>
      <c r="P7546" s="4">
        <f t="shared" si="712"/>
        <v>8.9643523559281749E-2</v>
      </c>
    </row>
    <row r="7547" spans="1:16" x14ac:dyDescent="0.55000000000000004">
      <c r="A7547" s="3">
        <f t="shared" si="713"/>
        <v>7537.8582383774637</v>
      </c>
      <c r="C7547">
        <f t="shared" si="709"/>
        <v>-0.18767570655931662</v>
      </c>
      <c r="D7547">
        <f t="shared" si="710"/>
        <v>-0.14730839108017876</v>
      </c>
      <c r="E7547" s="4">
        <f>(M7547-C7547)^2</f>
        <v>3.0656552837570053E-3</v>
      </c>
      <c r="K7547" s="3">
        <f t="shared" si="714"/>
        <v>7537.8582383774637</v>
      </c>
      <c r="L7547" s="4">
        <v>-0.175377788128151</v>
      </c>
      <c r="M7547" s="4">
        <v>-0.24304406651116101</v>
      </c>
      <c r="O7547" s="4">
        <f t="shared" si="711"/>
        <v>3.0465436529865129E-2</v>
      </c>
      <c r="P7547" s="4">
        <f t="shared" si="712"/>
        <v>6.0447966663377407E-2</v>
      </c>
    </row>
    <row r="7548" spans="1:16" x14ac:dyDescent="0.55000000000000004">
      <c r="A7548" s="3">
        <f t="shared" si="713"/>
        <v>7538.8582383774637</v>
      </c>
      <c r="C7548">
        <f t="shared" si="709"/>
        <v>-5.1436610316409094E-2</v>
      </c>
      <c r="D7548">
        <f t="shared" si="710"/>
        <v>-0.1138601411481637</v>
      </c>
      <c r="E7548" s="4">
        <f>(M7548-C7548)^2</f>
        <v>5.9585988209762417E-3</v>
      </c>
      <c r="K7548" s="3">
        <f t="shared" si="714"/>
        <v>7538.8582383774637</v>
      </c>
      <c r="L7548" s="4">
        <v>-0.172683701410384</v>
      </c>
      <c r="M7548" s="4">
        <v>-0.128628571173588</v>
      </c>
      <c r="O7548" s="4">
        <f t="shared" si="711"/>
        <v>2.9532223934633624E-2</v>
      </c>
      <c r="P7548" s="4">
        <f t="shared" si="712"/>
        <v>1.7278099981415093E-2</v>
      </c>
    </row>
    <row r="7549" spans="1:16" x14ac:dyDescent="0.55000000000000004">
      <c r="A7549" s="3">
        <f t="shared" si="713"/>
        <v>7539.8582383774637</v>
      </c>
      <c r="C7549">
        <f t="shared" si="709"/>
        <v>9.7728854207116037E-2</v>
      </c>
      <c r="D7549">
        <f t="shared" si="710"/>
        <v>-5.1798067173106289E-2</v>
      </c>
      <c r="E7549" s="4">
        <f>(M7549-C7549)^2</f>
        <v>6.3562520479199412E-3</v>
      </c>
      <c r="K7549" s="3">
        <f t="shared" si="714"/>
        <v>7539.8582383774637</v>
      </c>
      <c r="L7549" s="4">
        <v>-0.12673991042247501</v>
      </c>
      <c r="M7549" s="4">
        <v>1.8002747768133699E-2</v>
      </c>
      <c r="O7549" s="4">
        <f t="shared" si="711"/>
        <v>1.5852227988615745E-2</v>
      </c>
      <c r="P7549" s="4">
        <f t="shared" si="712"/>
        <v>2.3058824311120282E-4</v>
      </c>
    </row>
    <row r="7550" spans="1:16" x14ac:dyDescent="0.55000000000000004">
      <c r="A7550" s="3">
        <f t="shared" si="713"/>
        <v>7540.8582383774637</v>
      </c>
      <c r="C7550">
        <f t="shared" si="709"/>
        <v>0.22233439626776921</v>
      </c>
      <c r="D7550">
        <f t="shared" si="710"/>
        <v>2.3281211636892191E-2</v>
      </c>
      <c r="E7550" s="4">
        <f>(M7550-C7550)^2</f>
        <v>3.8699882247044928E-3</v>
      </c>
      <c r="K7550" s="3">
        <f t="shared" si="714"/>
        <v>7540.8582383774637</v>
      </c>
      <c r="L7550" s="4">
        <v>-4.9053322631934203E-2</v>
      </c>
      <c r="M7550" s="4">
        <v>0.160125166850387</v>
      </c>
      <c r="O7550" s="4">
        <f t="shared" si="711"/>
        <v>2.3250761552683083E-3</v>
      </c>
      <c r="P7550" s="4">
        <f t="shared" si="712"/>
        <v>2.4745665723358533E-2</v>
      </c>
    </row>
    <row r="7551" spans="1:16" x14ac:dyDescent="0.55000000000000004">
      <c r="A7551" s="3">
        <f t="shared" si="713"/>
        <v>7541.8582383774637</v>
      </c>
      <c r="C7551">
        <f t="shared" si="709"/>
        <v>0.29106579985143355</v>
      </c>
      <c r="D7551">
        <f t="shared" si="710"/>
        <v>9.2509764402031847E-2</v>
      </c>
      <c r="E7551" s="4">
        <f>(M7551-C7551)^2</f>
        <v>8.365142051330721E-4</v>
      </c>
      <c r="K7551" s="3">
        <f t="shared" si="714"/>
        <v>7541.8582383774637</v>
      </c>
      <c r="L7551" s="4">
        <v>4.0918974116496101E-2</v>
      </c>
      <c r="M7551" s="4">
        <v>0.262143244550543</v>
      </c>
      <c r="O7551" s="4">
        <f t="shared" si="711"/>
        <v>1.743334157508665E-3</v>
      </c>
      <c r="P7551" s="4">
        <f t="shared" si="712"/>
        <v>6.7249781901424277E-2</v>
      </c>
    </row>
    <row r="7552" spans="1:16" x14ac:dyDescent="0.55000000000000004">
      <c r="A7552" s="3">
        <f t="shared" si="713"/>
        <v>7542.8582383774637</v>
      </c>
      <c r="C7552">
        <f t="shared" si="709"/>
        <v>0.28665039808323284</v>
      </c>
      <c r="D7552">
        <f t="shared" si="710"/>
        <v>0.13848998729363454</v>
      </c>
      <c r="E7552" s="4">
        <f>(M7552-C7552)^2</f>
        <v>1.4055341021878713E-4</v>
      </c>
      <c r="K7552" s="3">
        <f t="shared" si="714"/>
        <v>7542.8582383774637</v>
      </c>
      <c r="L7552" s="4">
        <v>0.120642859954563</v>
      </c>
      <c r="M7552" s="4">
        <v>0.29850592043439</v>
      </c>
      <c r="O7552" s="4">
        <f t="shared" si="711"/>
        <v>1.4756695322621811E-2</v>
      </c>
      <c r="P7552" s="4">
        <f t="shared" si="712"/>
        <v>8.743157369659646E-2</v>
      </c>
    </row>
    <row r="7553" spans="1:16" x14ac:dyDescent="0.55000000000000004">
      <c r="A7553" s="3">
        <f t="shared" si="713"/>
        <v>7543.8582383774637</v>
      </c>
      <c r="C7553">
        <f t="shared" si="709"/>
        <v>0.21019781130978238</v>
      </c>
      <c r="D7553">
        <f t="shared" si="710"/>
        <v>0.14966673911811509</v>
      </c>
      <c r="E7553" s="4">
        <f>(M7553-C7553)^2</f>
        <v>2.490820984871953E-3</v>
      </c>
      <c r="K7553" s="3">
        <f t="shared" si="714"/>
        <v>7543.8582383774637</v>
      </c>
      <c r="L7553" s="4">
        <v>0.17015099310304199</v>
      </c>
      <c r="M7553" s="4">
        <v>0.260105936749153</v>
      </c>
      <c r="O7553" s="4">
        <f t="shared" si="711"/>
        <v>2.9235963324058159E-2</v>
      </c>
      <c r="P7553" s="4">
        <f t="shared" si="712"/>
        <v>6.6197280270022821E-2</v>
      </c>
    </row>
    <row r="7554" spans="1:16" x14ac:dyDescent="0.55000000000000004">
      <c r="A7554" s="3">
        <f t="shared" si="713"/>
        <v>7544.8582383774637</v>
      </c>
      <c r="C7554">
        <f t="shared" si="709"/>
        <v>8.0921091996144542E-2</v>
      </c>
      <c r="D7554">
        <f t="shared" si="710"/>
        <v>0.12323122650103091</v>
      </c>
      <c r="E7554" s="4">
        <f>(M7554-C7554)^2</f>
        <v>5.7213665804147244E-3</v>
      </c>
      <c r="K7554" s="3">
        <f t="shared" si="714"/>
        <v>7544.8582383774637</v>
      </c>
      <c r="L7554" s="4">
        <v>0.177043754488734</v>
      </c>
      <c r="M7554" s="4">
        <v>0.15656080762500399</v>
      </c>
      <c r="O7554" s="4">
        <f t="shared" si="711"/>
        <v>3.1640594847657244E-2</v>
      </c>
      <c r="P7554" s="4">
        <f t="shared" si="712"/>
        <v>2.3636969136029116E-2</v>
      </c>
    </row>
    <row r="7555" spans="1:16" x14ac:dyDescent="0.55000000000000004">
      <c r="A7555" s="3">
        <f t="shared" si="713"/>
        <v>7545.8582383774637</v>
      </c>
      <c r="C7555">
        <f t="shared" si="709"/>
        <v>-6.8691645386673966E-2</v>
      </c>
      <c r="D7555">
        <f t="shared" si="710"/>
        <v>6.5826872670933179E-2</v>
      </c>
      <c r="E7555" s="4">
        <f>(M7555-C7555)^2</f>
        <v>6.8055402520468536E-3</v>
      </c>
      <c r="K7555" s="3">
        <f t="shared" si="714"/>
        <v>7545.8582383774637</v>
      </c>
      <c r="L7555" s="4">
        <v>0.13959480926300699</v>
      </c>
      <c r="M7555" s="4">
        <v>1.38040529984349E-2</v>
      </c>
      <c r="O7555" s="4">
        <f t="shared" si="711"/>
        <v>1.9720328869724989E-2</v>
      </c>
      <c r="P7555" s="4">
        <f t="shared" si="712"/>
        <v>1.2070180971045381E-4</v>
      </c>
    </row>
    <row r="7556" spans="1:16" x14ac:dyDescent="0.55000000000000004">
      <c r="A7556" s="3">
        <f t="shared" si="713"/>
        <v>7546.8582383774637</v>
      </c>
      <c r="C7556">
        <f t="shared" si="709"/>
        <v>-0.20104170739862984</v>
      </c>
      <c r="D7556">
        <f t="shared" si="710"/>
        <v>-8.120219758608228E-3</v>
      </c>
      <c r="E7556" s="4">
        <f>(M7556-C7556)^2</f>
        <v>4.7103095672082424E-3</v>
      </c>
      <c r="K7556" s="3">
        <f t="shared" si="714"/>
        <v>7546.8582383774637</v>
      </c>
      <c r="L7556" s="4">
        <v>6.7183478074033007E-2</v>
      </c>
      <c r="M7556" s="4">
        <v>-0.13241001233572</v>
      </c>
      <c r="O7556" s="4">
        <f t="shared" si="711"/>
        <v>4.6264152964394598E-3</v>
      </c>
      <c r="P7556" s="4">
        <f t="shared" si="712"/>
        <v>1.8286511320186809E-2</v>
      </c>
    </row>
    <row r="7557" spans="1:16" x14ac:dyDescent="0.55000000000000004">
      <c r="A7557" s="3">
        <f t="shared" si="713"/>
        <v>7547.8582383774637</v>
      </c>
      <c r="C7557">
        <f t="shared" si="709"/>
        <v>-0.28286862774921573</v>
      </c>
      <c r="D7557">
        <f t="shared" si="710"/>
        <v>-8.0026646007570257E-2</v>
      </c>
      <c r="E7557" s="4">
        <f>(M7557-C7557)^2</f>
        <v>1.3993179948894124E-3</v>
      </c>
      <c r="K7557" s="3">
        <f t="shared" si="714"/>
        <v>7547.8582383774637</v>
      </c>
      <c r="L7557" s="4">
        <v>-2.2054371974622702E-2</v>
      </c>
      <c r="M7557" s="4">
        <v>-0.245461168668313</v>
      </c>
      <c r="O7557" s="4">
        <f t="shared" si="711"/>
        <v>4.5029233990616217E-4</v>
      </c>
      <c r="P7557" s="4">
        <f t="shared" si="712"/>
        <v>6.1642354649939141E-2</v>
      </c>
    </row>
    <row r="7558" spans="1:16" x14ac:dyDescent="0.55000000000000004">
      <c r="A7558" s="3">
        <f t="shared" si="713"/>
        <v>7548.8582383774637</v>
      </c>
      <c r="C7558">
        <f t="shared" si="709"/>
        <v>-0.29360874757327626</v>
      </c>
      <c r="D7558">
        <f t="shared" si="710"/>
        <v>-0.13182183451753077</v>
      </c>
      <c r="E7558" s="4">
        <f>(M7558-C7558)^2</f>
        <v>1.1739565981187384E-5</v>
      </c>
      <c r="K7558" s="3">
        <f t="shared" si="714"/>
        <v>7548.8582383774637</v>
      </c>
      <c r="L7558" s="4">
        <v>-0.105768567746843</v>
      </c>
      <c r="M7558" s="4">
        <v>-0.29703505257738599</v>
      </c>
      <c r="O7558" s="4">
        <f t="shared" si="711"/>
        <v>1.1011204925405213E-2</v>
      </c>
      <c r="P7558" s="4">
        <f t="shared" si="712"/>
        <v>8.9911622531198832E-2</v>
      </c>
    </row>
    <row r="7559" spans="1:16" x14ac:dyDescent="0.55000000000000004">
      <c r="A7559" s="3">
        <f t="shared" si="713"/>
        <v>7549.8582383774637</v>
      </c>
      <c r="C7559">
        <f t="shared" ref="C7559:C7622" si="715">$B$2*EXP(-C$4*((PI()/($B$1*$B$3)))^0.5)*SIN(2*PI()*$A7559/$B$3-C$4*SQRT(PI()/($B$1*$B$3)))</f>
        <v>-0.23056300207311911</v>
      </c>
      <c r="D7559">
        <f t="shared" ref="D7559:D7622" si="716">$B$2*EXP(-D$4*((PI()/($B$1*$B$3)))^0.5)*SIN(2*PI()*$A7559/$B$3-D$4*SQRT(PI()/($B$1*$B$3)))</f>
        <v>-0.15048930388123846</v>
      </c>
      <c r="E7559" s="4">
        <f>(M7559-C7559)^2</f>
        <v>1.9054676672691808E-3</v>
      </c>
      <c r="K7559" s="3">
        <f t="shared" si="714"/>
        <v>7549.8582383774637</v>
      </c>
      <c r="L7559" s="4">
        <v>-0.162992369586308</v>
      </c>
      <c r="M7559" s="4">
        <v>-0.27421466489676399</v>
      </c>
      <c r="O7559" s="4">
        <f t="shared" ref="O7559:O7622" si="717">(L7559-$J$1)^2</f>
        <v>2.6295246297163632E-2</v>
      </c>
      <c r="P7559" s="4">
        <f t="shared" ref="P7559:P7622" si="718">(M7559-$J$2)^2</f>
        <v>7.6746884361571927E-2</v>
      </c>
    </row>
    <row r="7560" spans="1:16" x14ac:dyDescent="0.55000000000000004">
      <c r="A7560" s="3">
        <f t="shared" si="713"/>
        <v>7550.8582383774637</v>
      </c>
      <c r="C7560">
        <f t="shared" si="715"/>
        <v>-0.10957521376813792</v>
      </c>
      <c r="D7560">
        <f t="shared" si="716"/>
        <v>-0.13133779271146792</v>
      </c>
      <c r="E7560" s="4">
        <f>(M7560-C7560)^2</f>
        <v>5.3495034139233039E-3</v>
      </c>
      <c r="K7560" s="3">
        <f t="shared" si="714"/>
        <v>7550.8582383774637</v>
      </c>
      <c r="L7560" s="4">
        <v>-0.17939372133162901</v>
      </c>
      <c r="M7560" s="4">
        <v>-0.182715513288466</v>
      </c>
      <c r="O7560" s="4">
        <f t="shared" si="717"/>
        <v>3.1883474395753356E-2</v>
      </c>
      <c r="P7560" s="4">
        <f t="shared" si="718"/>
        <v>3.4422541864469483E-2</v>
      </c>
    </row>
    <row r="7561" spans="1:16" x14ac:dyDescent="0.55000000000000004">
      <c r="A7561" s="3">
        <f t="shared" si="713"/>
        <v>7551.8582383774637</v>
      </c>
      <c r="C7561">
        <f t="shared" si="715"/>
        <v>3.8949567329914947E-2</v>
      </c>
      <c r="D7561">
        <f t="shared" si="716"/>
        <v>-7.9180205377163582E-2</v>
      </c>
      <c r="E7561" s="4">
        <f>(M7561-C7561)^2</f>
        <v>7.1239837671677074E-3</v>
      </c>
      <c r="K7561" s="3">
        <f t="shared" si="714"/>
        <v>7551.8582383774637</v>
      </c>
      <c r="L7561" s="4">
        <v>-0.150864802691591</v>
      </c>
      <c r="M7561" s="4">
        <v>-4.5454127892318702E-2</v>
      </c>
      <c r="O7561" s="4">
        <f t="shared" si="717"/>
        <v>2.2509157997137326E-2</v>
      </c>
      <c r="P7561" s="4">
        <f t="shared" si="718"/>
        <v>2.3301612066037552E-3</v>
      </c>
    </row>
    <row r="7562" spans="1:16" x14ac:dyDescent="0.55000000000000004">
      <c r="A7562" s="3">
        <f t="shared" si="713"/>
        <v>7552.8582383774637</v>
      </c>
      <c r="C7562">
        <f t="shared" si="715"/>
        <v>0.17768605855878744</v>
      </c>
      <c r="D7562">
        <f t="shared" si="716"/>
        <v>-7.1240965627438983E-3</v>
      </c>
      <c r="E7562" s="4">
        <f>(M7562-C7562)^2</f>
        <v>5.5494354092518782E-3</v>
      </c>
      <c r="K7562" s="3">
        <f t="shared" si="714"/>
        <v>7552.8582383774637</v>
      </c>
      <c r="L7562" s="4">
        <v>-8.4550858320154701E-2</v>
      </c>
      <c r="M7562" s="4">
        <v>0.103191525811398</v>
      </c>
      <c r="O7562" s="4">
        <f t="shared" si="717"/>
        <v>7.008465629611947E-3</v>
      </c>
      <c r="P7562" s="4">
        <f t="shared" si="718"/>
        <v>1.0074921878540906E-2</v>
      </c>
    </row>
    <row r="7563" spans="1:16" x14ac:dyDescent="0.55000000000000004">
      <c r="A7563" s="3">
        <f t="shared" si="713"/>
        <v>7553.8582383774637</v>
      </c>
      <c r="C7563">
        <f t="shared" si="715"/>
        <v>0.27176884074378549</v>
      </c>
      <c r="D7563">
        <f t="shared" si="716"/>
        <v>6.6722345931599147E-2</v>
      </c>
      <c r="E7563" s="4">
        <f>(M7563-C7563)^2</f>
        <v>2.0954988490749396E-3</v>
      </c>
      <c r="K7563" s="3">
        <f t="shared" si="714"/>
        <v>7553.8582383774637</v>
      </c>
      <c r="L7563" s="4">
        <v>2.9393730330100898E-3</v>
      </c>
      <c r="M7563" s="4">
        <v>0.22599222172189901</v>
      </c>
      <c r="O7563" s="4">
        <f t="shared" si="717"/>
        <v>1.4240450723547297E-5</v>
      </c>
      <c r="P7563" s="4">
        <f t="shared" si="718"/>
        <v>4.9806904878620425E-2</v>
      </c>
    </row>
    <row r="7564" spans="1:16" x14ac:dyDescent="0.55000000000000004">
      <c r="A7564" s="3">
        <f t="shared" ref="A7564:A7627" si="719">K7564</f>
        <v>7554.8582383774637</v>
      </c>
      <c r="C7564">
        <f t="shared" si="715"/>
        <v>0.29755427399705625</v>
      </c>
      <c r="D7564">
        <f t="shared" si="716"/>
        <v>0.12380101133585743</v>
      </c>
      <c r="E7564" s="4">
        <f>(M7564-C7564)^2</f>
        <v>2.8756516169216981E-5</v>
      </c>
      <c r="K7564" s="3">
        <f t="shared" si="714"/>
        <v>7554.8582383774637</v>
      </c>
      <c r="L7564" s="4">
        <v>8.9693420175511102E-2</v>
      </c>
      <c r="M7564" s="4">
        <v>0.292191763748188</v>
      </c>
      <c r="O7564" s="4">
        <f t="shared" si="717"/>
        <v>8.1952643433759881E-3</v>
      </c>
      <c r="P7564" s="4">
        <f t="shared" si="718"/>
        <v>8.3737397695526183E-2</v>
      </c>
    </row>
    <row r="7565" spans="1:16" x14ac:dyDescent="0.55000000000000004">
      <c r="A7565" s="3">
        <f t="shared" si="719"/>
        <v>7555.8582383774637</v>
      </c>
      <c r="C7565">
        <f t="shared" si="715"/>
        <v>0.24856230443351313</v>
      </c>
      <c r="D7565">
        <f t="shared" si="716"/>
        <v>0.14976764474197796</v>
      </c>
      <c r="E7565" s="4">
        <f>(M7565-C7565)^2</f>
        <v>1.343058421797305E-3</v>
      </c>
      <c r="K7565" s="3">
        <f t="shared" ref="K7565:K7628" si="720">K7564+1</f>
        <v>7555.8582383774637</v>
      </c>
      <c r="L7565" s="4">
        <v>0.153983193817472</v>
      </c>
      <c r="M7565" s="4">
        <v>0.28521006591763798</v>
      </c>
      <c r="O7565" s="4">
        <f t="shared" si="717"/>
        <v>2.3968449932965617E-2</v>
      </c>
      <c r="P7565" s="4">
        <f t="shared" si="718"/>
        <v>7.9745496073529445E-2</v>
      </c>
    </row>
    <row r="7566" spans="1:16" x14ac:dyDescent="0.55000000000000004">
      <c r="A7566" s="3">
        <f t="shared" si="719"/>
        <v>7556.8582383774637</v>
      </c>
      <c r="C7566">
        <f t="shared" si="715"/>
        <v>0.13710494556816333</v>
      </c>
      <c r="D7566">
        <f t="shared" si="716"/>
        <v>0.13809665544031846</v>
      </c>
      <c r="E7566" s="4">
        <f>(M7566-C7566)^2</f>
        <v>4.8568065167742926E-3</v>
      </c>
      <c r="K7566" s="3">
        <f t="shared" si="720"/>
        <v>7556.8582383774637</v>
      </c>
      <c r="L7566" s="4">
        <v>0.17970692132546301</v>
      </c>
      <c r="M7566" s="4">
        <v>0.206795737763218</v>
      </c>
      <c r="O7566" s="4">
        <f t="shared" si="717"/>
        <v>3.2595125065543205E-2</v>
      </c>
      <c r="P7566" s="4">
        <f t="shared" si="718"/>
        <v>4.1607074376945212E-2</v>
      </c>
    </row>
    <row r="7567" spans="1:16" x14ac:dyDescent="0.55000000000000004">
      <c r="A7567" s="3">
        <f t="shared" si="719"/>
        <v>7557.8582383774637</v>
      </c>
      <c r="C7567">
        <f t="shared" si="715"/>
        <v>-8.8078140052998671E-3</v>
      </c>
      <c r="D7567">
        <f t="shared" si="716"/>
        <v>9.172104202823067E-2</v>
      </c>
      <c r="E7567" s="4">
        <f>(M7567-C7567)^2</f>
        <v>7.2924679730213627E-3</v>
      </c>
      <c r="K7567" s="3">
        <f t="shared" si="720"/>
        <v>7557.8582383774637</v>
      </c>
      <c r="L7567" s="4">
        <v>0.16042193556668799</v>
      </c>
      <c r="M7567" s="4">
        <v>7.6588134218379705E-2</v>
      </c>
      <c r="O7567" s="4">
        <f t="shared" si="717"/>
        <v>2.6003566781558667E-2</v>
      </c>
      <c r="P7567" s="4">
        <f t="shared" si="718"/>
        <v>5.4420894373736432E-3</v>
      </c>
    </row>
    <row r="7568" spans="1:16" x14ac:dyDescent="0.55000000000000004">
      <c r="A7568" s="3">
        <f t="shared" si="719"/>
        <v>7558.8582383774637</v>
      </c>
      <c r="C7568">
        <f t="shared" si="715"/>
        <v>-0.15250711031037248</v>
      </c>
      <c r="D7568">
        <f t="shared" si="716"/>
        <v>2.2295310012987488E-2</v>
      </c>
      <c r="E7568" s="4">
        <f>(M7568-C7568)^2</f>
        <v>6.3529934556324757E-3</v>
      </c>
      <c r="K7568" s="3">
        <f t="shared" si="720"/>
        <v>7558.8582383774637</v>
      </c>
      <c r="L7568" s="4">
        <v>0.10095828085979799</v>
      </c>
      <c r="M7568" s="4">
        <v>-7.2801442659743795E-2</v>
      </c>
      <c r="O7568" s="4">
        <f t="shared" si="717"/>
        <v>1.0361725271330913E-2</v>
      </c>
      <c r="P7568" s="4">
        <f t="shared" si="718"/>
        <v>5.7182419514366983E-3</v>
      </c>
    </row>
    <row r="7569" spans="1:16" x14ac:dyDescent="0.55000000000000004">
      <c r="A7569" s="3">
        <f t="shared" si="719"/>
        <v>7559.8582383774637</v>
      </c>
      <c r="C7569">
        <f t="shared" si="715"/>
        <v>-0.25788033767042851</v>
      </c>
      <c r="D7569">
        <f t="shared" si="716"/>
        <v>-5.2733384296730176E-2</v>
      </c>
      <c r="E7569" s="4">
        <f>(M7569-C7569)^2</f>
        <v>2.9076781817845634E-3</v>
      </c>
      <c r="K7569" s="3">
        <f t="shared" si="720"/>
        <v>7559.8582383774637</v>
      </c>
      <c r="L7569" s="4">
        <v>1.62089984118663E-2</v>
      </c>
      <c r="M7569" s="4">
        <v>-0.20395744659637199</v>
      </c>
      <c r="O7569" s="4">
        <f t="shared" si="717"/>
        <v>2.9047330971303676E-4</v>
      </c>
      <c r="P7569" s="4">
        <f t="shared" si="718"/>
        <v>4.275592628983705E-2</v>
      </c>
    </row>
    <row r="7570" spans="1:16" x14ac:dyDescent="0.55000000000000004">
      <c r="A7570" s="3">
        <f t="shared" si="719"/>
        <v>7560.8582383774637</v>
      </c>
      <c r="C7570">
        <f t="shared" si="715"/>
        <v>-0.29844649091435527</v>
      </c>
      <c r="D7570">
        <f t="shared" si="716"/>
        <v>-0.11450982224838427</v>
      </c>
      <c r="E7570" s="4">
        <f>(M7570-C7570)^2</f>
        <v>2.0780514512192674E-4</v>
      </c>
      <c r="K7570" s="3">
        <f t="shared" si="720"/>
        <v>7560.8582383774637</v>
      </c>
      <c r="L7570" s="4">
        <v>-7.2599928241643505E-2</v>
      </c>
      <c r="M7570" s="4">
        <v>-0.284031042772798</v>
      </c>
      <c r="O7570" s="4">
        <f t="shared" si="717"/>
        <v>5.1503083909672258E-3</v>
      </c>
      <c r="P7570" s="4">
        <f t="shared" si="718"/>
        <v>8.2282152731927238E-2</v>
      </c>
    </row>
    <row r="7571" spans="1:16" x14ac:dyDescent="0.55000000000000004">
      <c r="A7571" s="3">
        <f t="shared" si="719"/>
        <v>7561.8582383774637</v>
      </c>
      <c r="C7571">
        <f t="shared" si="715"/>
        <v>-0.2640110211920233</v>
      </c>
      <c r="D7571">
        <f t="shared" si="716"/>
        <v>-0.14750916689964322</v>
      </c>
      <c r="E7571" s="4">
        <f>(M7571-C7571)^2</f>
        <v>8.3846621479964775E-4</v>
      </c>
      <c r="K7571" s="3">
        <f t="shared" si="720"/>
        <v>7561.8582383774637</v>
      </c>
      <c r="L7571" s="4">
        <v>-0.14322575248977601</v>
      </c>
      <c r="M7571" s="4">
        <v>-0.29296730228610801</v>
      </c>
      <c r="O7571" s="4">
        <f t="shared" si="717"/>
        <v>2.027533168269418E-2</v>
      </c>
      <c r="P7571" s="4">
        <f t="shared" si="718"/>
        <v>8.748871756810396E-2</v>
      </c>
    </row>
    <row r="7572" spans="1:16" x14ac:dyDescent="0.55000000000000004">
      <c r="A7572" s="3">
        <f t="shared" si="719"/>
        <v>7562.8582383774637</v>
      </c>
      <c r="C7572">
        <f t="shared" si="715"/>
        <v>-0.1632277950937813</v>
      </c>
      <c r="D7572">
        <f t="shared" si="716"/>
        <v>-0.14343845960966123</v>
      </c>
      <c r="E7572" s="4">
        <f>(M7572-C7572)^2</f>
        <v>4.2641276665445925E-3</v>
      </c>
      <c r="K7572" s="3">
        <f t="shared" si="720"/>
        <v>7562.8582383774637</v>
      </c>
      <c r="L7572" s="4">
        <v>-0.17797979851878101</v>
      </c>
      <c r="M7572" s="4">
        <v>-0.228528083504665</v>
      </c>
      <c r="O7572" s="4">
        <f t="shared" si="717"/>
        <v>3.138053503594599E-2</v>
      </c>
      <c r="P7572" s="4">
        <f t="shared" si="718"/>
        <v>5.3520832431038758E-2</v>
      </c>
    </row>
    <row r="7573" spans="1:16" x14ac:dyDescent="0.55000000000000004">
      <c r="A7573" s="3">
        <f t="shared" si="719"/>
        <v>7563.8582383774637</v>
      </c>
      <c r="C7573">
        <f t="shared" si="715"/>
        <v>-2.142431941002108E-2</v>
      </c>
      <c r="D7573">
        <f t="shared" si="716"/>
        <v>-0.10332069666974322</v>
      </c>
      <c r="E7573" s="4">
        <f>(M7573-C7573)^2</f>
        <v>7.2979891638397911E-3</v>
      </c>
      <c r="K7573" s="3">
        <f t="shared" si="720"/>
        <v>7563.8582383774637</v>
      </c>
      <c r="L7573" s="4">
        <v>-0.16815769990224599</v>
      </c>
      <c r="M7573" s="4">
        <v>-0.106852588524172</v>
      </c>
      <c r="O7573" s="4">
        <f t="shared" si="717"/>
        <v>2.7997127135549305E-2</v>
      </c>
      <c r="P7573" s="4">
        <f t="shared" si="718"/>
        <v>1.2027553642683337E-2</v>
      </c>
    </row>
    <row r="7574" spans="1:16" x14ac:dyDescent="0.55000000000000004">
      <c r="A7574" s="3">
        <f t="shared" si="719"/>
        <v>7564.8582383774637</v>
      </c>
      <c r="C7574">
        <f t="shared" si="715"/>
        <v>0.12576323273519879</v>
      </c>
      <c r="D7574">
        <f t="shared" si="716"/>
        <v>-3.7237743412056067E-2</v>
      </c>
      <c r="E7574" s="4">
        <f>(M7574-C7574)^2</f>
        <v>7.0860085179665633E-3</v>
      </c>
      <c r="K7574" s="3">
        <f t="shared" si="720"/>
        <v>7564.8582383774637</v>
      </c>
      <c r="L7574" s="4">
        <v>-0.11621946217055699</v>
      </c>
      <c r="M7574" s="4">
        <v>4.1584800117535001E-2</v>
      </c>
      <c r="O7574" s="4">
        <f t="shared" si="717"/>
        <v>1.3313740462974236E-2</v>
      </c>
      <c r="P7574" s="4">
        <f t="shared" si="718"/>
        <v>1.5028946060050838E-3</v>
      </c>
    </row>
    <row r="7575" spans="1:16" x14ac:dyDescent="0.55000000000000004">
      <c r="A7575" s="3">
        <f t="shared" si="719"/>
        <v>7565.8582383774637</v>
      </c>
      <c r="C7575">
        <f t="shared" si="715"/>
        <v>0.24134563336465739</v>
      </c>
      <c r="D7575">
        <f t="shared" si="716"/>
        <v>3.8203306779243704E-2</v>
      </c>
      <c r="E7575" s="4">
        <f>(M7575-C7575)^2</f>
        <v>3.8116566769763227E-3</v>
      </c>
      <c r="K7575" s="3">
        <f t="shared" si="720"/>
        <v>7565.8582383774637</v>
      </c>
      <c r="L7575" s="4">
        <v>-3.5173339165051401E-2</v>
      </c>
      <c r="M7575" s="4">
        <v>0.17960701759643399</v>
      </c>
      <c r="O7575" s="4">
        <f t="shared" si="717"/>
        <v>1.1791710433978633E-3</v>
      </c>
      <c r="P7575" s="4">
        <f t="shared" si="718"/>
        <v>3.1254492706543215E-2</v>
      </c>
    </row>
    <row r="7576" spans="1:16" x14ac:dyDescent="0.55000000000000004">
      <c r="A7576" s="3">
        <f t="shared" si="719"/>
        <v>7566.8582383774637</v>
      </c>
      <c r="C7576">
        <f t="shared" si="715"/>
        <v>0.29627624297224736</v>
      </c>
      <c r="D7576">
        <f t="shared" si="716"/>
        <v>0.10404360742805334</v>
      </c>
      <c r="E7576" s="4">
        <f>(M7576-C7576)^2</f>
        <v>5.5840996618422047E-4</v>
      </c>
      <c r="K7576" s="3">
        <f t="shared" si="720"/>
        <v>7566.8582383774637</v>
      </c>
      <c r="L7576" s="4">
        <v>5.4682164833896402E-2</v>
      </c>
      <c r="M7576" s="4">
        <v>0.27264554331725999</v>
      </c>
      <c r="O7576" s="4">
        <f t="shared" si="717"/>
        <v>3.0820755515168336E-3</v>
      </c>
      <c r="P7576" s="4">
        <f t="shared" si="718"/>
        <v>7.2807110649888943E-2</v>
      </c>
    </row>
    <row r="7577" spans="1:16" x14ac:dyDescent="0.55000000000000004">
      <c r="A7577" s="3">
        <f t="shared" si="719"/>
        <v>7567.8582383774637</v>
      </c>
      <c r="C7577">
        <f t="shared" si="715"/>
        <v>0.2767506276089774</v>
      </c>
      <c r="D7577">
        <f t="shared" si="716"/>
        <v>0.1437370453931458</v>
      </c>
      <c r="E7577" s="4">
        <f>(M7577-C7577)^2</f>
        <v>4.2632643067293843E-4</v>
      </c>
      <c r="K7577" s="3">
        <f t="shared" si="720"/>
        <v>7567.8582383774637</v>
      </c>
      <c r="L7577" s="4">
        <v>0.13084218142667101</v>
      </c>
      <c r="M7577" s="4">
        <v>0.29739830134412099</v>
      </c>
      <c r="O7577" s="4">
        <f t="shared" si="717"/>
        <v>1.7338690267389916E-2</v>
      </c>
      <c r="P7577" s="4">
        <f t="shared" si="718"/>
        <v>8.677778049393535E-2</v>
      </c>
    </row>
    <row r="7578" spans="1:16" x14ac:dyDescent="0.55000000000000004">
      <c r="A7578" s="3">
        <f t="shared" si="719"/>
        <v>7568.8582383774637</v>
      </c>
      <c r="C7578">
        <f t="shared" si="715"/>
        <v>0.18767570655935553</v>
      </c>
      <c r="D7578">
        <f t="shared" si="716"/>
        <v>0.14730839108018393</v>
      </c>
      <c r="E7578" s="4">
        <f>(M7578-C7578)^2</f>
        <v>3.5988124957288341E-3</v>
      </c>
      <c r="K7578" s="3">
        <f t="shared" si="720"/>
        <v>7568.8582383774637</v>
      </c>
      <c r="L7578" s="4">
        <v>0.17423196199517199</v>
      </c>
      <c r="M7578" s="4">
        <v>0.24766580987422601</v>
      </c>
      <c r="O7578" s="4">
        <f t="shared" si="717"/>
        <v>3.0648188785229898E-2</v>
      </c>
      <c r="P7578" s="4">
        <f t="shared" si="718"/>
        <v>5.9950638306224491E-2</v>
      </c>
    </row>
    <row r="7579" spans="1:16" x14ac:dyDescent="0.55000000000000004">
      <c r="A7579" s="3">
        <f t="shared" si="719"/>
        <v>7569.8582383774637</v>
      </c>
      <c r="C7579">
        <f t="shared" si="715"/>
        <v>5.1436610316324655E-2</v>
      </c>
      <c r="D7579">
        <f t="shared" si="716"/>
        <v>0.11386014114813545</v>
      </c>
      <c r="E7579" s="4">
        <f>(M7579-C7579)^2</f>
        <v>7.1347196333184683E-3</v>
      </c>
      <c r="K7579" s="3">
        <f t="shared" si="720"/>
        <v>7569.8582383774637</v>
      </c>
      <c r="L7579" s="4">
        <v>0.173984266825359</v>
      </c>
      <c r="M7579" s="4">
        <v>0.13590387991419001</v>
      </c>
      <c r="O7579" s="4">
        <f t="shared" si="717"/>
        <v>3.0561524013474006E-2</v>
      </c>
      <c r="P7579" s="4">
        <f t="shared" si="718"/>
        <v>1.7711953785456286E-2</v>
      </c>
    </row>
    <row r="7580" spans="1:16" x14ac:dyDescent="0.55000000000000004">
      <c r="A7580" s="3">
        <f t="shared" si="719"/>
        <v>7570.8582383774637</v>
      </c>
      <c r="C7580">
        <f t="shared" si="715"/>
        <v>-9.7728854207068755E-2</v>
      </c>
      <c r="D7580">
        <f t="shared" si="716"/>
        <v>5.1798067173129965E-2</v>
      </c>
      <c r="E7580" s="4">
        <f>(M7580-C7580)^2</f>
        <v>7.7146067899985403E-3</v>
      </c>
      <c r="K7580" s="3">
        <f t="shared" si="720"/>
        <v>7570.8582383774637</v>
      </c>
      <c r="L7580" s="4">
        <v>0.13016113270910201</v>
      </c>
      <c r="M7580" s="4">
        <v>-9.8960198568182802E-3</v>
      </c>
      <c r="O7580" s="4">
        <f t="shared" si="717"/>
        <v>1.7159797925539583E-2</v>
      </c>
      <c r="P7580" s="4">
        <f t="shared" si="718"/>
        <v>1.6163652305639274E-4</v>
      </c>
    </row>
    <row r="7581" spans="1:16" x14ac:dyDescent="0.55000000000000004">
      <c r="A7581" s="3">
        <f t="shared" si="719"/>
        <v>7571.8582383774637</v>
      </c>
      <c r="C7581">
        <f t="shared" si="715"/>
        <v>-0.22233439626773585</v>
      </c>
      <c r="D7581">
        <f t="shared" si="716"/>
        <v>-2.3281211636867274E-2</v>
      </c>
      <c r="E7581" s="4">
        <f>(M7581-C7581)^2</f>
        <v>4.7771591641946115E-3</v>
      </c>
      <c r="K7581" s="3">
        <f t="shared" si="720"/>
        <v>7571.8582383774637</v>
      </c>
      <c r="L7581" s="4">
        <v>5.3738335444804698E-2</v>
      </c>
      <c r="M7581" s="4">
        <v>-0.15321740006423601</v>
      </c>
      <c r="O7581" s="4">
        <f t="shared" si="717"/>
        <v>2.9781702626315233E-3</v>
      </c>
      <c r="P7581" s="4">
        <f t="shared" si="718"/>
        <v>2.4346926070720545E-2</v>
      </c>
    </row>
    <row r="7582" spans="1:16" x14ac:dyDescent="0.55000000000000004">
      <c r="A7582" s="3">
        <f t="shared" si="719"/>
        <v>7572.8582383774637</v>
      </c>
      <c r="C7582">
        <f t="shared" si="715"/>
        <v>-0.29106579985145259</v>
      </c>
      <c r="D7582">
        <f t="shared" si="716"/>
        <v>-9.250976440206593E-2</v>
      </c>
      <c r="E7582" s="4">
        <f>(M7582-C7582)^2</f>
        <v>1.0824934305877739E-3</v>
      </c>
      <c r="K7582" s="3">
        <f t="shared" si="720"/>
        <v>7572.8582383774637</v>
      </c>
      <c r="L7582" s="4">
        <v>-3.6143561300074602E-2</v>
      </c>
      <c r="M7582" s="4">
        <v>-0.258164531933821</v>
      </c>
      <c r="O7582" s="4">
        <f t="shared" si="717"/>
        <v>1.2467454066533671E-3</v>
      </c>
      <c r="P7582" s="4">
        <f t="shared" si="718"/>
        <v>6.8111681260083087E-2</v>
      </c>
    </row>
    <row r="7583" spans="1:16" x14ac:dyDescent="0.55000000000000004">
      <c r="A7583" s="3">
        <f t="shared" si="719"/>
        <v>7573.8582383774637</v>
      </c>
      <c r="C7583">
        <f t="shared" si="715"/>
        <v>-0.28665039808328469</v>
      </c>
      <c r="D7583">
        <f t="shared" si="716"/>
        <v>-0.1384899872935979</v>
      </c>
      <c r="E7583" s="4">
        <f>(M7583-C7583)^2</f>
        <v>1.3929563455135363E-4</v>
      </c>
      <c r="K7583" s="3">
        <f t="shared" si="720"/>
        <v>7573.8582383774637</v>
      </c>
      <c r="L7583" s="4">
        <v>-0.116973078898974</v>
      </c>
      <c r="M7583" s="4">
        <v>-0.29845275524409598</v>
      </c>
      <c r="O7583" s="4">
        <f t="shared" si="717"/>
        <v>1.3488220809434022E-2</v>
      </c>
      <c r="P7583" s="4">
        <f t="shared" si="718"/>
        <v>9.0763836266253173E-2</v>
      </c>
    </row>
    <row r="7584" spans="1:16" x14ac:dyDescent="0.55000000000000004">
      <c r="A7584" s="3">
        <f t="shared" si="719"/>
        <v>7574.8582383774637</v>
      </c>
      <c r="C7584">
        <f t="shared" si="715"/>
        <v>-0.21019781130972148</v>
      </c>
      <c r="D7584">
        <f t="shared" si="716"/>
        <v>-0.14966673911811057</v>
      </c>
      <c r="E7584" s="4">
        <f>(M7584-C7584)^2</f>
        <v>2.893775417408768E-3</v>
      </c>
      <c r="K7584" s="3">
        <f t="shared" si="720"/>
        <v>7574.8582383774637</v>
      </c>
      <c r="L7584" s="4">
        <v>-0.16850596323932601</v>
      </c>
      <c r="M7584" s="4">
        <v>-0.26399163453701002</v>
      </c>
      <c r="O7584" s="4">
        <f t="shared" si="717"/>
        <v>2.8113793648673804E-2</v>
      </c>
      <c r="P7584" s="4">
        <f t="shared" si="718"/>
        <v>7.1187175885800008E-2</v>
      </c>
    </row>
    <row r="7585" spans="1:16" x14ac:dyDescent="0.55000000000000004">
      <c r="A7585" s="3">
        <f t="shared" si="719"/>
        <v>7575.8582383774637</v>
      </c>
      <c r="C7585">
        <f t="shared" si="715"/>
        <v>-8.0921091996192698E-2</v>
      </c>
      <c r="D7585">
        <f t="shared" si="716"/>
        <v>-0.12323122650104539</v>
      </c>
      <c r="E7585" s="4">
        <f>(M7585-C7585)^2</f>
        <v>6.8047781605699315E-3</v>
      </c>
      <c r="K7585" s="3">
        <f t="shared" si="720"/>
        <v>7575.8582383774637</v>
      </c>
      <c r="L7585" s="4">
        <v>-0.177835483751284</v>
      </c>
      <c r="M7585" s="4">
        <v>-0.163412171274924</v>
      </c>
      <c r="O7585" s="4">
        <f t="shared" si="717"/>
        <v>3.1329426433813562E-2</v>
      </c>
      <c r="P7585" s="4">
        <f t="shared" si="718"/>
        <v>2.7632341999080323E-2</v>
      </c>
    </row>
    <row r="7586" spans="1:16" x14ac:dyDescent="0.55000000000000004">
      <c r="A7586" s="3">
        <f t="shared" si="719"/>
        <v>7576.8582383774637</v>
      </c>
      <c r="C7586">
        <f t="shared" si="715"/>
        <v>6.8691645386625283E-2</v>
      </c>
      <c r="D7586">
        <f t="shared" si="716"/>
        <v>-6.5826872670955869E-2</v>
      </c>
      <c r="E7586" s="4">
        <f>(M7586-C7586)^2</f>
        <v>8.2077731703967712E-3</v>
      </c>
      <c r="K7586" s="3">
        <f t="shared" si="720"/>
        <v>7576.8582383774637</v>
      </c>
      <c r="L7586" s="4">
        <v>-0.14262500414648399</v>
      </c>
      <c r="M7586" s="4">
        <v>-2.19051159815206E-2</v>
      </c>
      <c r="O7586" s="4">
        <f t="shared" si="717"/>
        <v>2.0104609697838682E-2</v>
      </c>
      <c r="P7586" s="4">
        <f t="shared" si="718"/>
        <v>6.1121345009939839E-4</v>
      </c>
    </row>
    <row r="7587" spans="1:16" x14ac:dyDescent="0.55000000000000004">
      <c r="A7587" s="3">
        <f t="shared" si="719"/>
        <v>7577.8582383774637</v>
      </c>
      <c r="C7587">
        <f t="shared" si="715"/>
        <v>0.2010417073986932</v>
      </c>
      <c r="D7587">
        <f t="shared" si="716"/>
        <v>8.1202197586513793E-3</v>
      </c>
      <c r="E7587" s="4">
        <f>(M7587-C7587)^2</f>
        <v>5.7689335393955E-3</v>
      </c>
      <c r="K7587" s="3">
        <f t="shared" si="720"/>
        <v>7577.8582383774637</v>
      </c>
      <c r="L7587" s="4">
        <v>-7.1693207471907397E-2</v>
      </c>
      <c r="M7587" s="4">
        <v>0.12508821149892899</v>
      </c>
      <c r="O7587" s="4">
        <f t="shared" si="717"/>
        <v>5.0209877243335534E-3</v>
      </c>
      <c r="P7587" s="4">
        <f t="shared" si="718"/>
        <v>1.495009865487495E-2</v>
      </c>
    </row>
    <row r="7588" spans="1:16" x14ac:dyDescent="0.55000000000000004">
      <c r="A7588" s="3">
        <f t="shared" si="719"/>
        <v>7578.8582383774637</v>
      </c>
      <c r="C7588">
        <f t="shared" si="715"/>
        <v>0.28286862774915639</v>
      </c>
      <c r="D7588">
        <f t="shared" si="716"/>
        <v>8.0026646007490945E-2</v>
      </c>
      <c r="E7588" s="4">
        <f>(M7588-C7588)^2</f>
        <v>1.7737749199150444E-3</v>
      </c>
      <c r="K7588" s="3">
        <f t="shared" si="720"/>
        <v>7578.8582383774637</v>
      </c>
      <c r="L7588" s="4">
        <v>1.7194597766379199E-2</v>
      </c>
      <c r="M7588" s="4">
        <v>0.240752420418545</v>
      </c>
      <c r="O7588" s="4">
        <f t="shared" si="717"/>
        <v>3.2504040250863874E-4</v>
      </c>
      <c r="P7588" s="4">
        <f t="shared" si="718"/>
        <v>5.6612971409026221E-2</v>
      </c>
    </row>
    <row r="7589" spans="1:16" x14ac:dyDescent="0.55000000000000004">
      <c r="A7589" s="3">
        <f t="shared" si="719"/>
        <v>7579.8582383774637</v>
      </c>
      <c r="C7589">
        <f t="shared" si="715"/>
        <v>0.29360874757326078</v>
      </c>
      <c r="D7589">
        <f t="shared" si="716"/>
        <v>0.13182183451755161</v>
      </c>
      <c r="E7589" s="4">
        <f>(M7589-C7589)^2</f>
        <v>6.2998216515454529E-6</v>
      </c>
      <c r="K7589" s="3">
        <f t="shared" si="720"/>
        <v>7579.8582383774637</v>
      </c>
      <c r="L7589" s="4">
        <v>0.10177590932653501</v>
      </c>
      <c r="M7589" s="4">
        <v>0.29611869212474901</v>
      </c>
      <c r="O7589" s="4">
        <f t="shared" si="717"/>
        <v>1.052885077715642E-2</v>
      </c>
      <c r="P7589" s="4">
        <f t="shared" si="718"/>
        <v>8.6025521570685964E-2</v>
      </c>
    </row>
    <row r="7590" spans="1:16" x14ac:dyDescent="0.55000000000000004">
      <c r="A7590" s="3">
        <f t="shared" si="719"/>
        <v>7580.8582383774637</v>
      </c>
      <c r="C7590">
        <f t="shared" si="715"/>
        <v>0.23056300207306465</v>
      </c>
      <c r="D7590">
        <f t="shared" si="716"/>
        <v>0.1504893038812383</v>
      </c>
      <c r="E7590" s="4">
        <f>(M7590-C7590)^2</f>
        <v>2.1862355955067762E-3</v>
      </c>
      <c r="K7590" s="3">
        <f t="shared" si="720"/>
        <v>7580.8582383774637</v>
      </c>
      <c r="L7590" s="4">
        <v>0.160866813023957</v>
      </c>
      <c r="M7590" s="4">
        <v>0.277320200401309</v>
      </c>
      <c r="O7590" s="4">
        <f t="shared" si="717"/>
        <v>2.6147243207045808E-2</v>
      </c>
      <c r="P7590" s="4">
        <f t="shared" si="718"/>
        <v>7.5351669137574698E-2</v>
      </c>
    </row>
    <row r="7591" spans="1:16" x14ac:dyDescent="0.55000000000000004">
      <c r="A7591" s="3">
        <f t="shared" si="719"/>
        <v>7581.8582383774637</v>
      </c>
      <c r="C7591">
        <f t="shared" si="715"/>
        <v>0.10957521376818447</v>
      </c>
      <c r="D7591">
        <f t="shared" si="716"/>
        <v>0.13133779271148022</v>
      </c>
      <c r="E7591" s="4">
        <f>(M7591-C7591)^2</f>
        <v>6.3186490269765555E-3</v>
      </c>
      <c r="K7591" s="3">
        <f t="shared" si="720"/>
        <v>7581.8582383774637</v>
      </c>
      <c r="L7591" s="4">
        <v>0.17966762545427101</v>
      </c>
      <c r="M7591" s="4">
        <v>0.18906514411773601</v>
      </c>
      <c r="O7591" s="4">
        <f t="shared" si="717"/>
        <v>3.2580937562192012E-2</v>
      </c>
      <c r="P7591" s="4">
        <f t="shared" si="718"/>
        <v>3.4688141929834659E-2</v>
      </c>
    </row>
    <row r="7592" spans="1:16" x14ac:dyDescent="0.55000000000000004">
      <c r="A7592" s="3">
        <f t="shared" si="719"/>
        <v>7582.8582383774637</v>
      </c>
      <c r="C7592">
        <f t="shared" si="715"/>
        <v>-3.8949567329999935E-2</v>
      </c>
      <c r="D7592">
        <f t="shared" si="716"/>
        <v>7.9180205377126819E-2</v>
      </c>
      <c r="E7592" s="4">
        <f>(M7592-C7592)^2</f>
        <v>8.5390752620633677E-3</v>
      </c>
      <c r="K7592" s="3">
        <f t="shared" si="720"/>
        <v>7582.8582383774637</v>
      </c>
      <c r="L7592" s="4">
        <v>0.15346956651253299</v>
      </c>
      <c r="M7592" s="4">
        <v>5.3457549614872701E-2</v>
      </c>
      <c r="O7592" s="4">
        <f t="shared" si="717"/>
        <v>2.3809676783188675E-2</v>
      </c>
      <c r="P7592" s="4">
        <f t="shared" si="718"/>
        <v>2.564402930861943E-3</v>
      </c>
    </row>
    <row r="7593" spans="1:16" x14ac:dyDescent="0.55000000000000004">
      <c r="A7593" s="3">
        <f t="shared" si="719"/>
        <v>7583.8582383774637</v>
      </c>
      <c r="C7593">
        <f t="shared" si="715"/>
        <v>-0.17768605855863814</v>
      </c>
      <c r="D7593">
        <f t="shared" si="716"/>
        <v>7.1240965628374493E-3</v>
      </c>
      <c r="E7593" s="4">
        <f>(M7593-C7593)^2</f>
        <v>6.7481688331061836E-3</v>
      </c>
      <c r="K7593" s="3">
        <f t="shared" si="720"/>
        <v>7583.8582383774637</v>
      </c>
      <c r="L7593" s="4">
        <v>8.8834102581659496E-2</v>
      </c>
      <c r="M7593" s="4">
        <v>-9.5538819815597101E-2</v>
      </c>
      <c r="O7593" s="4">
        <f t="shared" si="717"/>
        <v>8.0404186805974817E-3</v>
      </c>
      <c r="P7593" s="4">
        <f t="shared" si="718"/>
        <v>9.6739883607984377E-3</v>
      </c>
    </row>
    <row r="7594" spans="1:16" x14ac:dyDescent="0.55000000000000004">
      <c r="A7594" s="3">
        <f t="shared" si="719"/>
        <v>7584.8582383774637</v>
      </c>
      <c r="C7594">
        <f t="shared" si="715"/>
        <v>-0.27176884074382091</v>
      </c>
      <c r="D7594">
        <f t="shared" si="716"/>
        <v>-6.672234593163788E-2</v>
      </c>
      <c r="E7594" s="4">
        <f>(M7594-C7594)^2</f>
        <v>2.6175442683206837E-3</v>
      </c>
      <c r="K7594" s="3">
        <f t="shared" si="720"/>
        <v>7584.8582383774637</v>
      </c>
      <c r="L7594" s="4">
        <v>1.9495865724455E-3</v>
      </c>
      <c r="M7594" s="4">
        <v>-0.220606899143441</v>
      </c>
      <c r="O7594" s="4">
        <f t="shared" si="717"/>
        <v>7.749908305433935E-6</v>
      </c>
      <c r="P7594" s="4">
        <f t="shared" si="718"/>
        <v>4.9918513727318162E-2</v>
      </c>
    </row>
    <row r="7595" spans="1:16" x14ac:dyDescent="0.55000000000000004">
      <c r="A7595" s="3">
        <f t="shared" si="719"/>
        <v>7585.8582383774637</v>
      </c>
      <c r="C7595">
        <f t="shared" si="715"/>
        <v>-0.29755427399704942</v>
      </c>
      <c r="D7595">
        <f t="shared" si="716"/>
        <v>-0.12380101133588199</v>
      </c>
      <c r="E7595" s="4">
        <f>(M7595-C7595)^2</f>
        <v>5.0860602341456102E-5</v>
      </c>
      <c r="K7595" s="3">
        <f t="shared" si="720"/>
        <v>7585.8582383774637</v>
      </c>
      <c r="L7595" s="4">
        <v>-8.5423215488194607E-2</v>
      </c>
      <c r="M7595" s="4">
        <v>-0.290422612034964</v>
      </c>
      <c r="O7595" s="4">
        <f t="shared" si="717"/>
        <v>7.1552881525035958E-3</v>
      </c>
      <c r="P7595" s="4">
        <f t="shared" si="718"/>
        <v>8.598983102331284E-2</v>
      </c>
    </row>
    <row r="7596" spans="1:16" x14ac:dyDescent="0.55000000000000004">
      <c r="A7596" s="3">
        <f t="shared" si="719"/>
        <v>7586.8582383774637</v>
      </c>
      <c r="C7596">
        <f t="shared" si="715"/>
        <v>-0.24856230443346566</v>
      </c>
      <c r="D7596">
        <f t="shared" si="716"/>
        <v>-0.14976764474198218</v>
      </c>
      <c r="E7596" s="4">
        <f>(M7596-C7596)^2</f>
        <v>1.516158160740685E-3</v>
      </c>
      <c r="K7596" s="3">
        <f t="shared" si="720"/>
        <v>7586.8582383774637</v>
      </c>
      <c r="L7596" s="4">
        <v>-0.15140124330266</v>
      </c>
      <c r="M7596" s="4">
        <v>-0.28750018009124501</v>
      </c>
      <c r="O7596" s="4">
        <f t="shared" si="717"/>
        <v>2.2670410697132465E-2</v>
      </c>
      <c r="P7596" s="4">
        <f t="shared" si="718"/>
        <v>8.4284422415729018E-2</v>
      </c>
    </row>
    <row r="7597" spans="1:16" x14ac:dyDescent="0.55000000000000004">
      <c r="A7597" s="3">
        <f t="shared" si="719"/>
        <v>7587.8582383774637</v>
      </c>
      <c r="C7597">
        <f t="shared" si="715"/>
        <v>-0.13710494556808717</v>
      </c>
      <c r="D7597">
        <f t="shared" si="716"/>
        <v>-0.13809665544030128</v>
      </c>
      <c r="E7597" s="4">
        <f>(M7597-C7597)^2</f>
        <v>5.6952075576766036E-3</v>
      </c>
      <c r="K7597" s="3">
        <f t="shared" si="720"/>
        <v>7587.8582383774637</v>
      </c>
      <c r="L7597" s="4">
        <v>-0.17945989050684799</v>
      </c>
      <c r="M7597" s="4">
        <v>-0.212571544522039</v>
      </c>
      <c r="O7597" s="4">
        <f t="shared" si="717"/>
        <v>3.1907109036147858E-2</v>
      </c>
      <c r="P7597" s="4">
        <f t="shared" si="718"/>
        <v>4.639249023924813E-2</v>
      </c>
    </row>
    <row r="7598" spans="1:16" x14ac:dyDescent="0.55000000000000004">
      <c r="A7598" s="3">
        <f t="shared" si="719"/>
        <v>7588.8582383774637</v>
      </c>
      <c r="C7598">
        <f t="shared" si="715"/>
        <v>8.8078140052498602E-3</v>
      </c>
      <c r="D7598">
        <f t="shared" si="716"/>
        <v>-9.1721042028250668E-2</v>
      </c>
      <c r="E7598" s="4">
        <f>(M7598-C7598)^2</f>
        <v>8.688264596134733E-3</v>
      </c>
      <c r="K7598" s="3">
        <f t="shared" si="720"/>
        <v>7588.8582383774637</v>
      </c>
      <c r="L7598" s="4">
        <v>-0.16257169484525999</v>
      </c>
      <c r="M7598" s="4">
        <v>-8.4403046929164505E-2</v>
      </c>
      <c r="O7598" s="4">
        <f t="shared" si="717"/>
        <v>2.6158991638986783E-2</v>
      </c>
      <c r="P7598" s="4">
        <f t="shared" si="718"/>
        <v>7.6074439482038281E-3</v>
      </c>
    </row>
    <row r="7599" spans="1:16" x14ac:dyDescent="0.55000000000000004">
      <c r="A7599" s="3">
        <f t="shared" si="719"/>
        <v>7589.8582383774637</v>
      </c>
      <c r="C7599">
        <f t="shared" si="715"/>
        <v>0.15250711031032951</v>
      </c>
      <c r="D7599">
        <f t="shared" si="716"/>
        <v>-2.2295310013012427E-2</v>
      </c>
      <c r="E7599" s="4">
        <f>(M7599-C7599)^2</f>
        <v>7.6741792496410602E-3</v>
      </c>
      <c r="K7599" s="3">
        <f t="shared" si="720"/>
        <v>7589.8582383774637</v>
      </c>
      <c r="L7599" s="4">
        <v>-0.1049664096881</v>
      </c>
      <c r="M7599" s="4">
        <v>6.4904717365609904E-2</v>
      </c>
      <c r="O7599" s="4">
        <f t="shared" si="717"/>
        <v>1.084350061246768E-2</v>
      </c>
      <c r="P7599" s="4">
        <f t="shared" si="718"/>
        <v>3.8548082226110463E-3</v>
      </c>
    </row>
    <row r="7600" spans="1:16" x14ac:dyDescent="0.55000000000000004">
      <c r="A7600" s="3">
        <f t="shared" si="719"/>
        <v>7590.8582383774637</v>
      </c>
      <c r="C7600">
        <f t="shared" si="715"/>
        <v>0.2578803376704033</v>
      </c>
      <c r="D7600">
        <f t="shared" si="716"/>
        <v>5.2733384296706549E-2</v>
      </c>
      <c r="E7600" s="4">
        <f>(M7600-C7600)^2</f>
        <v>3.5908432437331914E-3</v>
      </c>
      <c r="K7600" s="3">
        <f t="shared" si="720"/>
        <v>7590.8582383774637</v>
      </c>
      <c r="L7600" s="4">
        <v>-2.1071636060224799E-2</v>
      </c>
      <c r="M7600" s="4">
        <v>0.197956692556532</v>
      </c>
      <c r="O7600" s="4">
        <f t="shared" si="717"/>
        <v>4.0955061511290495E-4</v>
      </c>
      <c r="P7600" s="4">
        <f t="shared" si="718"/>
        <v>3.8079259408745639E-2</v>
      </c>
    </row>
    <row r="7601" spans="1:16" x14ac:dyDescent="0.55000000000000004">
      <c r="A7601" s="3">
        <f t="shared" si="719"/>
        <v>7591.8582383774637</v>
      </c>
      <c r="C7601">
        <f t="shared" si="715"/>
        <v>0.2984464909143571</v>
      </c>
      <c r="D7601">
        <f t="shared" si="716"/>
        <v>0.1145098222484123</v>
      </c>
      <c r="E7601" s="4">
        <f>(M7601-C7601)^2</f>
        <v>2.8958866442086904E-4</v>
      </c>
      <c r="K7601" s="3">
        <f t="shared" si="720"/>
        <v>7591.8582383774637</v>
      </c>
      <c r="L7601" s="4">
        <v>6.8100659537874197E-2</v>
      </c>
      <c r="M7601" s="4">
        <v>0.281429186062505</v>
      </c>
      <c r="O7601" s="4">
        <f t="shared" si="717"/>
        <v>4.7520257705347627E-3</v>
      </c>
      <c r="P7601" s="4">
        <f t="shared" si="718"/>
        <v>7.7624407271680532E-2</v>
      </c>
    </row>
    <row r="7602" spans="1:16" x14ac:dyDescent="0.55000000000000004">
      <c r="A7602" s="3">
        <f t="shared" si="719"/>
        <v>7592.8582383774637</v>
      </c>
      <c r="C7602">
        <f t="shared" si="715"/>
        <v>0.26401102119198328</v>
      </c>
      <c r="D7602">
        <f t="shared" si="716"/>
        <v>0.14750916689965179</v>
      </c>
      <c r="E7602" s="4">
        <f>(M7602-C7602)^2</f>
        <v>9.2446237505636707E-4</v>
      </c>
      <c r="K7602" s="3">
        <f t="shared" si="720"/>
        <v>7592.8582383774637</v>
      </c>
      <c r="L7602" s="4">
        <v>0.140216722488891</v>
      </c>
      <c r="M7602" s="4">
        <v>0.29441599405920299</v>
      </c>
      <c r="O7602" s="4">
        <f t="shared" si="717"/>
        <v>1.9895385060538961E-2</v>
      </c>
      <c r="P7602" s="4">
        <f t="shared" si="718"/>
        <v>8.5029614399680806E-2</v>
      </c>
    </row>
    <row r="7603" spans="1:16" x14ac:dyDescent="0.55000000000000004">
      <c r="A7603" s="3">
        <f t="shared" si="719"/>
        <v>7593.8582383774637</v>
      </c>
      <c r="C7603">
        <f t="shared" si="715"/>
        <v>0.16322779509382321</v>
      </c>
      <c r="D7603">
        <f t="shared" si="716"/>
        <v>0.14343845960966886</v>
      </c>
      <c r="E7603" s="4">
        <f>(M7603-C7603)^2</f>
        <v>4.9613279779717225E-3</v>
      </c>
      <c r="K7603" s="3">
        <f t="shared" si="720"/>
        <v>7593.8582383774637</v>
      </c>
      <c r="L7603" s="4">
        <v>0.17721463745117</v>
      </c>
      <c r="M7603" s="4">
        <v>0.233664489919544</v>
      </c>
      <c r="O7603" s="4">
        <f t="shared" si="717"/>
        <v>3.1701416699321666E-2</v>
      </c>
      <c r="P7603" s="4">
        <f t="shared" si="718"/>
        <v>5.3290279446154533E-2</v>
      </c>
    </row>
    <row r="7604" spans="1:16" x14ac:dyDescent="0.55000000000000004">
      <c r="A7604" s="3">
        <f t="shared" si="719"/>
        <v>7594.8582383774637</v>
      </c>
      <c r="C7604">
        <f t="shared" si="715"/>
        <v>2.1424319409935576E-2</v>
      </c>
      <c r="D7604">
        <f t="shared" si="716"/>
        <v>0.10332069666971182</v>
      </c>
      <c r="E7604" s="4">
        <f>(M7604-C7604)^2</f>
        <v>8.6426669893047096E-3</v>
      </c>
      <c r="K7604" s="3">
        <f t="shared" si="720"/>
        <v>7594.8582383774637</v>
      </c>
      <c r="L7604" s="4">
        <v>0.16982804710400601</v>
      </c>
      <c r="M7604" s="4">
        <v>0.114390264730277</v>
      </c>
      <c r="O7604" s="4">
        <f t="shared" si="717"/>
        <v>2.9125629599046455E-2</v>
      </c>
      <c r="P7604" s="4">
        <f t="shared" si="718"/>
        <v>1.244845606442173E-2</v>
      </c>
    </row>
    <row r="7605" spans="1:16" x14ac:dyDescent="0.55000000000000004">
      <c r="A7605" s="3">
        <f t="shared" si="719"/>
        <v>7595.8582383774637</v>
      </c>
      <c r="C7605">
        <f t="shared" si="715"/>
        <v>-0.12576323273503029</v>
      </c>
      <c r="D7605">
        <f t="shared" si="716"/>
        <v>3.7237743412146806E-2</v>
      </c>
      <c r="E7605" s="4">
        <f>(M7605-C7605)^2</f>
        <v>8.5062845159731663E-3</v>
      </c>
      <c r="K7605" s="3">
        <f t="shared" si="720"/>
        <v>7595.8582383774637</v>
      </c>
      <c r="L7605" s="4">
        <v>0.11990696882292499</v>
      </c>
      <c r="M7605" s="4">
        <v>-3.3533711886371602E-2</v>
      </c>
      <c r="O7605" s="4">
        <f t="shared" si="717"/>
        <v>1.4578448959666411E-2</v>
      </c>
      <c r="P7605" s="4">
        <f t="shared" si="718"/>
        <v>1.3214190000928007E-3</v>
      </c>
    </row>
    <row r="7606" spans="1:16" x14ac:dyDescent="0.55000000000000004">
      <c r="A7606" s="3">
        <f t="shared" si="719"/>
        <v>7596.8582383774637</v>
      </c>
      <c r="C7606">
        <f t="shared" si="715"/>
        <v>-0.24134563336470788</v>
      </c>
      <c r="D7606">
        <f t="shared" si="716"/>
        <v>-3.820330677928551E-2</v>
      </c>
      <c r="E7606" s="4">
        <f>(M7606-C7606)^2</f>
        <v>4.6630694405881846E-3</v>
      </c>
      <c r="K7606" s="3">
        <f t="shared" si="720"/>
        <v>7596.8582383774637</v>
      </c>
      <c r="L7606" s="4">
        <v>3.9954446351312498E-2</v>
      </c>
      <c r="M7606" s="4">
        <v>-0.173058962333033</v>
      </c>
      <c r="O7606" s="4">
        <f t="shared" si="717"/>
        <v>1.663720127213034E-3</v>
      </c>
      <c r="P7606" s="4">
        <f t="shared" si="718"/>
        <v>3.0932570617397074E-2</v>
      </c>
    </row>
    <row r="7607" spans="1:16" x14ac:dyDescent="0.55000000000000004">
      <c r="A7607" s="3">
        <f t="shared" si="719"/>
        <v>7597.8582383774637</v>
      </c>
      <c r="C7607">
        <f t="shared" si="715"/>
        <v>-0.29627624297224125</v>
      </c>
      <c r="D7607">
        <f t="shared" si="716"/>
        <v>-0.10404360742803512</v>
      </c>
      <c r="E7607" s="4">
        <f>(M7607-C7607)^2</f>
        <v>7.309302039725683E-4</v>
      </c>
      <c r="K7607" s="3">
        <f t="shared" si="720"/>
        <v>7597.8582383774637</v>
      </c>
      <c r="L7607" s="4">
        <v>-5.0004915068377599E-2</v>
      </c>
      <c r="M7607" s="4">
        <v>-0.269240522083525</v>
      </c>
      <c r="O7607" s="4">
        <f t="shared" si="717"/>
        <v>2.4177514375921519E-3</v>
      </c>
      <c r="P7607" s="4">
        <f t="shared" si="718"/>
        <v>7.4015630205520641E-2</v>
      </c>
    </row>
    <row r="7608" spans="1:16" x14ac:dyDescent="0.55000000000000004">
      <c r="A7608" s="3">
        <f t="shared" si="719"/>
        <v>7598.8582383774637</v>
      </c>
      <c r="C7608">
        <f t="shared" si="715"/>
        <v>-0.27675062760899616</v>
      </c>
      <c r="D7608">
        <f t="shared" si="716"/>
        <v>-0.14373704539313834</v>
      </c>
      <c r="E7608" s="4">
        <f>(M7608-C7608)^2</f>
        <v>4.5107367930612407E-4</v>
      </c>
      <c r="K7608" s="3">
        <f t="shared" si="720"/>
        <v>7598.8582383774637</v>
      </c>
      <c r="L7608" s="4">
        <v>-0.12744023530122001</v>
      </c>
      <c r="M7608" s="4">
        <v>-0.29798912283126</v>
      </c>
      <c r="O7608" s="4">
        <f t="shared" si="717"/>
        <v>1.6029068135473827E-2</v>
      </c>
      <c r="P7608" s="4">
        <f t="shared" si="718"/>
        <v>9.0484693803493166E-2</v>
      </c>
    </row>
    <row r="7609" spans="1:16" x14ac:dyDescent="0.55000000000000004">
      <c r="A7609" s="3">
        <f t="shared" si="719"/>
        <v>7599.8582383774637</v>
      </c>
      <c r="C7609">
        <f t="shared" si="715"/>
        <v>-0.18767570655928886</v>
      </c>
      <c r="D7609">
        <f t="shared" si="716"/>
        <v>-0.14730839108017507</v>
      </c>
      <c r="E7609" s="4">
        <f>(M7609-C7609)^2</f>
        <v>4.1510693179948582E-3</v>
      </c>
      <c r="K7609" s="3">
        <f t="shared" si="720"/>
        <v>7599.8582383774637</v>
      </c>
      <c r="L7609" s="4">
        <v>-0.172957358021049</v>
      </c>
      <c r="M7609" s="4">
        <v>-0.25210449917559402</v>
      </c>
      <c r="O7609" s="4">
        <f t="shared" si="717"/>
        <v>2.9626354283460637E-2</v>
      </c>
      <c r="P7609" s="4">
        <f t="shared" si="718"/>
        <v>6.4985284532034282E-2</v>
      </c>
    </row>
    <row r="7610" spans="1:16" x14ac:dyDescent="0.55000000000000004">
      <c r="A7610" s="3">
        <f t="shared" si="719"/>
        <v>7600.8582383774637</v>
      </c>
      <c r="C7610">
        <f t="shared" si="715"/>
        <v>-5.1436610316507654E-2</v>
      </c>
      <c r="D7610">
        <f t="shared" si="716"/>
        <v>-0.11386014114819668</v>
      </c>
      <c r="E7610" s="4">
        <f>(M7610-C7610)^2</f>
        <v>8.3982798886867091E-3</v>
      </c>
      <c r="K7610" s="3">
        <f t="shared" si="720"/>
        <v>7600.8582383774637</v>
      </c>
      <c r="L7610" s="4">
        <v>-0.17515623747495301</v>
      </c>
      <c r="M7610" s="4">
        <v>-0.14307873975863</v>
      </c>
      <c r="O7610" s="4">
        <f t="shared" si="717"/>
        <v>3.0388145157701517E-2</v>
      </c>
      <c r="P7610" s="4">
        <f t="shared" si="718"/>
        <v>2.1285746467082985E-2</v>
      </c>
    </row>
    <row r="7611" spans="1:16" x14ac:dyDescent="0.55000000000000004">
      <c r="A7611" s="3">
        <f t="shared" si="719"/>
        <v>7601.8582383774637</v>
      </c>
      <c r="C7611">
        <f t="shared" si="715"/>
        <v>9.772885420714976E-2</v>
      </c>
      <c r="D7611">
        <f t="shared" si="716"/>
        <v>-5.17980671730894E-2</v>
      </c>
      <c r="E7611" s="4">
        <f>(M7611-C7611)^2</f>
        <v>9.2058031254971251E-3</v>
      </c>
      <c r="K7611" s="3">
        <f t="shared" si="720"/>
        <v>7601.8582383774637</v>
      </c>
      <c r="L7611" s="4">
        <v>-0.133486150662843</v>
      </c>
      <c r="M7611" s="4">
        <v>1.7819776269445899E-3</v>
      </c>
      <c r="O7611" s="4">
        <f t="shared" si="717"/>
        <v>1.7596519018488816E-2</v>
      </c>
      <c r="P7611" s="4">
        <f t="shared" si="718"/>
        <v>1.0725457283706188E-6</v>
      </c>
    </row>
    <row r="7612" spans="1:16" x14ac:dyDescent="0.55000000000000004">
      <c r="A7612" s="3">
        <f t="shared" si="719"/>
        <v>7602.8582383774637</v>
      </c>
      <c r="C7612">
        <f t="shared" si="715"/>
        <v>0.22233439626779303</v>
      </c>
      <c r="D7612">
        <f t="shared" si="716"/>
        <v>2.3281211636909969E-2</v>
      </c>
      <c r="E7612" s="4">
        <f>(M7612-C7612)^2</f>
        <v>5.7969963545678885E-3</v>
      </c>
      <c r="K7612" s="3">
        <f t="shared" si="720"/>
        <v>7602.8582383774637</v>
      </c>
      <c r="L7612" s="4">
        <v>-5.8383629329265302E-2</v>
      </c>
      <c r="M7612" s="4">
        <v>0.146196387661264</v>
      </c>
      <c r="O7612" s="4">
        <f t="shared" si="717"/>
        <v>3.3119277071962665E-3</v>
      </c>
      <c r="P7612" s="4">
        <f t="shared" si="718"/>
        <v>2.0557472316956933E-2</v>
      </c>
    </row>
    <row r="7613" spans="1:16" x14ac:dyDescent="0.55000000000000004">
      <c r="A7613" s="3">
        <f t="shared" si="719"/>
        <v>7603.8582383774637</v>
      </c>
      <c r="C7613">
        <f t="shared" si="715"/>
        <v>0.29106579985144149</v>
      </c>
      <c r="D7613">
        <f t="shared" si="716"/>
        <v>9.2509764402046057E-2</v>
      </c>
      <c r="E7613" s="4">
        <f>(M7613-C7613)^2</f>
        <v>1.3742437961248662E-3</v>
      </c>
      <c r="K7613" s="3">
        <f t="shared" si="720"/>
        <v>7603.8582383774637</v>
      </c>
      <c r="L7613" s="4">
        <v>3.1341434155569101E-2</v>
      </c>
      <c r="M7613" s="4">
        <v>0.253995005469275</v>
      </c>
      <c r="O7613" s="4">
        <f t="shared" si="717"/>
        <v>1.0352765260844901E-3</v>
      </c>
      <c r="P7613" s="4">
        <f t="shared" si="718"/>
        <v>6.3090081250145827E-2</v>
      </c>
    </row>
    <row r="7614" spans="1:16" x14ac:dyDescent="0.55000000000000004">
      <c r="A7614" s="3">
        <f t="shared" si="719"/>
        <v>7604.8582383774637</v>
      </c>
      <c r="C7614">
        <f t="shared" si="715"/>
        <v>0.28665039808326076</v>
      </c>
      <c r="D7614">
        <f t="shared" si="716"/>
        <v>0.13848998729361481</v>
      </c>
      <c r="E7614" s="4">
        <f>(M7614-C7614)^2</f>
        <v>1.3290862726646815E-4</v>
      </c>
      <c r="K7614" s="3">
        <f t="shared" si="720"/>
        <v>7604.8582383774637</v>
      </c>
      <c r="L7614" s="4">
        <v>0.113216841027999</v>
      </c>
      <c r="M7614" s="4">
        <v>0.298178998486886</v>
      </c>
      <c r="O7614" s="4">
        <f t="shared" si="717"/>
        <v>1.3007658011596009E-2</v>
      </c>
      <c r="P7614" s="4">
        <f t="shared" si="718"/>
        <v>8.7238346581525697E-2</v>
      </c>
    </row>
    <row r="7615" spans="1:16" x14ac:dyDescent="0.55000000000000004">
      <c r="A7615" s="3">
        <f t="shared" si="719"/>
        <v>7605.8582383774637</v>
      </c>
      <c r="C7615">
        <f t="shared" si="715"/>
        <v>0.21019781130985343</v>
      </c>
      <c r="D7615">
        <f t="shared" si="716"/>
        <v>0.14966673911812034</v>
      </c>
      <c r="E7615" s="4">
        <f>(M7615-C7615)^2</f>
        <v>3.3044562727216047E-3</v>
      </c>
      <c r="K7615" s="3">
        <f t="shared" si="720"/>
        <v>7605.8582383774637</v>
      </c>
      <c r="L7615" s="4">
        <v>0.16673638771867499</v>
      </c>
      <c r="M7615" s="4">
        <v>0.26768221156524102</v>
      </c>
      <c r="O7615" s="4">
        <f t="shared" si="717"/>
        <v>2.8079928391491392E-2</v>
      </c>
      <c r="P7615" s="4">
        <f t="shared" si="718"/>
        <v>7.0153254268172802E-2</v>
      </c>
    </row>
    <row r="7616" spans="1:16" x14ac:dyDescent="0.55000000000000004">
      <c r="A7616" s="3">
        <f t="shared" si="719"/>
        <v>7606.8582383774637</v>
      </c>
      <c r="C7616">
        <f t="shared" si="715"/>
        <v>8.0921091996110195E-2</v>
      </c>
      <c r="D7616">
        <f t="shared" si="716"/>
        <v>0.12323122650102059</v>
      </c>
      <c r="E7616" s="4">
        <f>(M7616-C7616)^2</f>
        <v>7.9605050023565122E-3</v>
      </c>
      <c r="K7616" s="3">
        <f t="shared" si="720"/>
        <v>7606.8582383774637</v>
      </c>
      <c r="L7616" s="4">
        <v>0.178495771747754</v>
      </c>
      <c r="M7616" s="4">
        <v>0.17014275417720001</v>
      </c>
      <c r="O7616" s="4">
        <f t="shared" si="717"/>
        <v>3.2159267151436924E-2</v>
      </c>
      <c r="P7616" s="4">
        <f t="shared" si="718"/>
        <v>2.7997702045580691E-2</v>
      </c>
    </row>
    <row r="7617" spans="1:16" x14ac:dyDescent="0.55000000000000004">
      <c r="A7617" s="3">
        <f t="shared" si="719"/>
        <v>7607.8582383774637</v>
      </c>
      <c r="C7617">
        <f t="shared" si="715"/>
        <v>-6.8691645386708702E-2</v>
      </c>
      <c r="D7617">
        <f t="shared" si="716"/>
        <v>6.5826872670916997E-2</v>
      </c>
      <c r="E7617" s="4">
        <f>(M7617-C7617)^2</f>
        <v>9.7380648697990933E-3</v>
      </c>
      <c r="K7617" s="3">
        <f t="shared" si="720"/>
        <v>7607.8582383774637</v>
      </c>
      <c r="L7617" s="4">
        <v>0.14554978243523001</v>
      </c>
      <c r="M7617" s="4">
        <v>2.9989988516460401E-2</v>
      </c>
      <c r="O7617" s="4">
        <f t="shared" si="717"/>
        <v>2.1428293483287248E-2</v>
      </c>
      <c r="P7617" s="4">
        <f t="shared" si="718"/>
        <v>7.3833785733277881E-4</v>
      </c>
    </row>
    <row r="7618" spans="1:16" x14ac:dyDescent="0.55000000000000004">
      <c r="A7618" s="3">
        <f t="shared" si="719"/>
        <v>7608.8582383774637</v>
      </c>
      <c r="C7618">
        <f t="shared" si="715"/>
        <v>-0.20104170739875657</v>
      </c>
      <c r="D7618">
        <f t="shared" si="716"/>
        <v>-8.1202197586945322E-3</v>
      </c>
      <c r="E7618" s="4">
        <f>(M7618-C7618)^2</f>
        <v>6.9501820045296094E-3</v>
      </c>
      <c r="K7618" s="3">
        <f t="shared" si="720"/>
        <v>7608.8582383774637</v>
      </c>
      <c r="L7618" s="4">
        <v>7.6149947186504904E-2</v>
      </c>
      <c r="M7618" s="4">
        <v>-0.117673955812609</v>
      </c>
      <c r="O7618" s="4">
        <f t="shared" si="717"/>
        <v>5.9265711031044757E-3</v>
      </c>
      <c r="P7618" s="4">
        <f t="shared" si="718"/>
        <v>1.4518218748570001E-2</v>
      </c>
    </row>
    <row r="7619" spans="1:16" x14ac:dyDescent="0.55000000000000004">
      <c r="A7619" s="3">
        <f t="shared" si="719"/>
        <v>7609.8582383774637</v>
      </c>
      <c r="C7619">
        <f t="shared" si="715"/>
        <v>-0.28286862774918375</v>
      </c>
      <c r="D7619">
        <f t="shared" si="716"/>
        <v>-8.0026646007527555E-2</v>
      </c>
      <c r="E7619" s="4">
        <f>(M7619-C7619)^2</f>
        <v>2.2092725930868444E-3</v>
      </c>
      <c r="K7619" s="3">
        <f t="shared" si="720"/>
        <v>7609.8582383774637</v>
      </c>
      <c r="L7619" s="4">
        <v>-1.2322114735056599E-2</v>
      </c>
      <c r="M7619" s="4">
        <v>-0.23586572791218599</v>
      </c>
      <c r="O7619" s="4">
        <f t="shared" si="717"/>
        <v>1.3197036665696859E-4</v>
      </c>
      <c r="P7619" s="4">
        <f t="shared" si="718"/>
        <v>5.6969738404964616E-2</v>
      </c>
    </row>
    <row r="7620" spans="1:16" x14ac:dyDescent="0.55000000000000004">
      <c r="A7620" s="3">
        <f t="shared" si="719"/>
        <v>7610.8582383774637</v>
      </c>
      <c r="C7620">
        <f t="shared" si="715"/>
        <v>-0.29360874757326982</v>
      </c>
      <c r="D7620">
        <f t="shared" si="716"/>
        <v>-0.13182183451753943</v>
      </c>
      <c r="E7620" s="4">
        <f>(M7620-C7620)^2</f>
        <v>1.8898486945883814E-6</v>
      </c>
      <c r="K7620" s="3">
        <f t="shared" si="720"/>
        <v>7610.8582383774637</v>
      </c>
      <c r="L7620" s="4">
        <v>-9.7708026580373197E-2</v>
      </c>
      <c r="M7620" s="4">
        <v>-0.294983465251409</v>
      </c>
      <c r="O7620" s="4">
        <f t="shared" si="717"/>
        <v>9.3845229431236653E-3</v>
      </c>
      <c r="P7620" s="4">
        <f t="shared" si="718"/>
        <v>8.8685483674929066E-2</v>
      </c>
    </row>
    <row r="7621" spans="1:16" x14ac:dyDescent="0.55000000000000004">
      <c r="A7621" s="3">
        <f t="shared" si="719"/>
        <v>7611.8582383774637</v>
      </c>
      <c r="C7621">
        <f t="shared" si="715"/>
        <v>-0.23056300207309643</v>
      </c>
      <c r="D7621">
        <f t="shared" si="716"/>
        <v>-0.15048930388123838</v>
      </c>
      <c r="E7621" s="4">
        <f>(M7621-C7621)^2</f>
        <v>2.4658932971289294E-3</v>
      </c>
      <c r="K7621" s="3">
        <f t="shared" si="720"/>
        <v>7611.8582383774637</v>
      </c>
      <c r="L7621" s="4">
        <v>-0.158622357032043</v>
      </c>
      <c r="M7621" s="4">
        <v>-0.28022076377385102</v>
      </c>
      <c r="O7621" s="4">
        <f t="shared" si="717"/>
        <v>2.4897077524836848E-2</v>
      </c>
      <c r="P7621" s="4">
        <f t="shared" si="718"/>
        <v>8.011072412126978E-2</v>
      </c>
    </row>
    <row r="7622" spans="1:16" x14ac:dyDescent="0.55000000000000004">
      <c r="A7622" s="3">
        <f t="shared" si="719"/>
        <v>7612.8582383774637</v>
      </c>
      <c r="C7622">
        <f t="shared" si="715"/>
        <v>-0.109575213768231</v>
      </c>
      <c r="D7622">
        <f t="shared" si="716"/>
        <v>-0.13133779271149251</v>
      </c>
      <c r="E7622" s="4">
        <f>(M7622-C7622)^2</f>
        <v>7.3444591270338862E-3</v>
      </c>
      <c r="K7622" s="3">
        <f t="shared" si="720"/>
        <v>7612.8582383774637</v>
      </c>
      <c r="L7622" s="4">
        <v>-0.179808734143375</v>
      </c>
      <c r="M7622" s="4">
        <v>-0.19527503364571899</v>
      </c>
      <c r="O7622" s="4">
        <f t="shared" si="717"/>
        <v>3.2031855543722683E-2</v>
      </c>
      <c r="P7622" s="4">
        <f t="shared" si="718"/>
        <v>3.924069763108242E-2</v>
      </c>
    </row>
    <row r="7623" spans="1:16" x14ac:dyDescent="0.55000000000000004">
      <c r="A7623" s="3">
        <f t="shared" si="719"/>
        <v>7613.8582383774637</v>
      </c>
      <c r="C7623">
        <f t="shared" ref="C7623:C7686" si="721">$B$2*EXP(-C$4*((PI()/($B$1*$B$3)))^0.5)*SIN(2*PI()*$A7623/$B$3-C$4*SQRT(PI()/($B$1*$B$3)))</f>
        <v>3.8949567330084922E-2</v>
      </c>
      <c r="D7623">
        <f t="shared" ref="D7623:D7686" si="722">$B$2*EXP(-D$4*((PI()/($B$1*$B$3)))^0.5)*SIN(2*PI()*$A7623/$B$3-D$4*SQRT(PI()/($B$1*$B$3)))</f>
        <v>-7.9180205377090057E-2</v>
      </c>
      <c r="E7623" s="4">
        <f>(M7623-C7623)^2</f>
        <v>1.0074343115785223E-2</v>
      </c>
      <c r="K7623" s="3">
        <f t="shared" si="720"/>
        <v>7613.8582383774637</v>
      </c>
      <c r="L7623" s="4">
        <v>-0.155960898336094</v>
      </c>
      <c r="M7623" s="4">
        <v>-6.1421459942655597E-2</v>
      </c>
      <c r="O7623" s="4">
        <f t="shared" ref="O7623:O7686" si="723">(L7623-$J$1)^2</f>
        <v>2.4064267983181859E-2</v>
      </c>
      <c r="P7623" s="4">
        <f t="shared" ref="P7623:P7686" si="724">(M7623-$J$2)^2</f>
        <v>4.1266588090293991E-3</v>
      </c>
    </row>
    <row r="7624" spans="1:16" x14ac:dyDescent="0.55000000000000004">
      <c r="A7624" s="3">
        <f t="shared" si="719"/>
        <v>7614.8582383774637</v>
      </c>
      <c r="C7624">
        <f t="shared" si="721"/>
        <v>0.17768605855870703</v>
      </c>
      <c r="D7624">
        <f t="shared" si="722"/>
        <v>-7.1240965627942824E-3</v>
      </c>
      <c r="E7624" s="4">
        <f>(M7624-C7624)^2</f>
        <v>8.0767173973656774E-3</v>
      </c>
      <c r="K7624" s="3">
        <f t="shared" si="720"/>
        <v>7614.8582383774637</v>
      </c>
      <c r="L7624" s="4">
        <v>-9.3051688029365906E-2</v>
      </c>
      <c r="M7624" s="4">
        <v>8.7815499434121203E-2</v>
      </c>
      <c r="O7624" s="4">
        <f t="shared" si="723"/>
        <v>8.5040505022517983E-3</v>
      </c>
      <c r="P7624" s="4">
        <f t="shared" si="724"/>
        <v>7.2246402794942282E-3</v>
      </c>
    </row>
    <row r="7625" spans="1:16" x14ac:dyDescent="0.55000000000000004">
      <c r="A7625" s="3">
        <f t="shared" si="719"/>
        <v>7615.8582383774637</v>
      </c>
      <c r="C7625">
        <f t="shared" si="721"/>
        <v>0.27176884074380026</v>
      </c>
      <c r="D7625">
        <f t="shared" si="722"/>
        <v>6.6722345931615273E-2</v>
      </c>
      <c r="E7625" s="4">
        <f>(M7625-C7625)^2</f>
        <v>3.2160602282262983E-3</v>
      </c>
      <c r="K7625" s="3">
        <f t="shared" si="720"/>
        <v>7615.8582383774637</v>
      </c>
      <c r="L7625" s="4">
        <v>-6.8371052049186398E-3</v>
      </c>
      <c r="M7625" s="4">
        <v>0.215058522209813</v>
      </c>
      <c r="O7625" s="4">
        <f t="shared" si="723"/>
        <v>3.6033920764579306E-5</v>
      </c>
      <c r="P7625" s="4">
        <f t="shared" si="724"/>
        <v>4.5046202496524711E-2</v>
      </c>
    </row>
    <row r="7626" spans="1:16" x14ac:dyDescent="0.55000000000000004">
      <c r="A7626" s="3">
        <f t="shared" si="719"/>
        <v>7616.8582383774637</v>
      </c>
      <c r="C7626">
        <f t="shared" si="721"/>
        <v>0.29755427399704254</v>
      </c>
      <c r="D7626">
        <f t="shared" si="722"/>
        <v>0.12380101133590657</v>
      </c>
      <c r="E7626" s="4">
        <f>(M7626-C7626)^2</f>
        <v>8.3091793780292792E-5</v>
      </c>
      <c r="K7626" s="3">
        <f t="shared" si="720"/>
        <v>7616.8582383774637</v>
      </c>
      <c r="L7626" s="4">
        <v>8.1089873032421905E-2</v>
      </c>
      <c r="M7626" s="4">
        <v>0.28843880397184402</v>
      </c>
      <c r="O7626" s="4">
        <f t="shared" si="723"/>
        <v>6.7115667091849811E-3</v>
      </c>
      <c r="P7626" s="4">
        <f t="shared" si="724"/>
        <v>8.1579463324956081E-2</v>
      </c>
    </row>
    <row r="7627" spans="1:16" x14ac:dyDescent="0.55000000000000004">
      <c r="A7627" s="3">
        <f t="shared" si="719"/>
        <v>7617.8582383774637</v>
      </c>
      <c r="C7627">
        <f t="shared" si="721"/>
        <v>0.24856230443356853</v>
      </c>
      <c r="D7627">
        <f t="shared" si="722"/>
        <v>0.14976764474197302</v>
      </c>
      <c r="E7627" s="4">
        <f>(M7627-C7627)^2</f>
        <v>1.6822707071407032E-3</v>
      </c>
      <c r="K7627" s="3">
        <f t="shared" si="720"/>
        <v>7617.8582383774637</v>
      </c>
      <c r="L7627" s="4">
        <v>0.14870738952374099</v>
      </c>
      <c r="M7627" s="4">
        <v>0.28957779793469202</v>
      </c>
      <c r="O7627" s="4">
        <f t="shared" si="723"/>
        <v>2.2362710666763184E-2</v>
      </c>
      <c r="P7627" s="4">
        <f t="shared" si="724"/>
        <v>8.2231402250948576E-2</v>
      </c>
    </row>
    <row r="7628" spans="1:16" x14ac:dyDescent="0.55000000000000004">
      <c r="A7628" s="3">
        <f t="shared" ref="A7628:A7691" si="725">K7628</f>
        <v>7618.8582383774637</v>
      </c>
      <c r="C7628">
        <f t="shared" si="721"/>
        <v>0.13710494556801103</v>
      </c>
      <c r="D7628">
        <f t="shared" si="722"/>
        <v>0.1380966554402841</v>
      </c>
      <c r="E7628" s="4">
        <f>(M7628-C7628)^2</f>
        <v>6.5748243235573076E-3</v>
      </c>
      <c r="K7628" s="3">
        <f t="shared" si="720"/>
        <v>7618.8582383774637</v>
      </c>
      <c r="L7628" s="4">
        <v>0.179080217795169</v>
      </c>
      <c r="M7628" s="4">
        <v>0.218190235994557</v>
      </c>
      <c r="O7628" s="4">
        <f t="shared" si="723"/>
        <v>3.2369226207467523E-2</v>
      </c>
      <c r="P7628" s="4">
        <f t="shared" si="724"/>
        <v>4.6385365674442659E-2</v>
      </c>
    </row>
    <row r="7629" spans="1:16" x14ac:dyDescent="0.55000000000000004">
      <c r="A7629" s="3">
        <f t="shared" si="725"/>
        <v>7619.8582383774637</v>
      </c>
      <c r="C7629">
        <f t="shared" si="721"/>
        <v>-8.8078140051998551E-3</v>
      </c>
      <c r="D7629">
        <f t="shared" si="722"/>
        <v>9.1721042028270652E-2</v>
      </c>
      <c r="E7629" s="4">
        <f>(M7629-C7629)^2</f>
        <v>1.0193606100266891E-2</v>
      </c>
      <c r="K7629" s="3">
        <f t="shared" ref="K7629:K7692" si="726">K7628+1</f>
        <v>7619.8582383774637</v>
      </c>
      <c r="L7629" s="4">
        <v>0.164601294586779</v>
      </c>
      <c r="M7629" s="4">
        <v>9.2155575895629505E-2</v>
      </c>
      <c r="O7629" s="4">
        <f t="shared" si="723"/>
        <v>2.7368929054338496E-2</v>
      </c>
      <c r="P7629" s="4">
        <f t="shared" si="724"/>
        <v>7.9812711741843439E-3</v>
      </c>
    </row>
    <row r="7630" spans="1:16" x14ac:dyDescent="0.55000000000000004">
      <c r="A7630" s="3">
        <f t="shared" si="725"/>
        <v>7620.8582383774637</v>
      </c>
      <c r="C7630">
        <f t="shared" si="721"/>
        <v>-0.15250711031028649</v>
      </c>
      <c r="D7630">
        <f t="shared" si="722"/>
        <v>2.2295310013037372E-2</v>
      </c>
      <c r="E7630" s="4">
        <f>(M7630-C7630)^2</f>
        <v>9.1292464900665313E-3</v>
      </c>
      <c r="K7630" s="3">
        <f t="shared" si="726"/>
        <v>7620.8582383774637</v>
      </c>
      <c r="L7630" s="4">
        <v>0.108896956036831</v>
      </c>
      <c r="M7630" s="4">
        <v>-5.6960019878047101E-2</v>
      </c>
      <c r="O7630" s="4">
        <f t="shared" si="723"/>
        <v>1.2040943973452871E-2</v>
      </c>
      <c r="P7630" s="4">
        <f t="shared" si="724"/>
        <v>3.5733656870192152E-3</v>
      </c>
    </row>
    <row r="7631" spans="1:16" x14ac:dyDescent="0.55000000000000004">
      <c r="A7631" s="3">
        <f t="shared" si="725"/>
        <v>7621.8582383774637</v>
      </c>
      <c r="C7631">
        <f t="shared" si="721"/>
        <v>-0.25788033767044649</v>
      </c>
      <c r="D7631">
        <f t="shared" si="722"/>
        <v>-5.2733384296747024E-2</v>
      </c>
      <c r="E7631" s="4">
        <f>(M7631-C7631)^2</f>
        <v>4.3653390306332644E-3</v>
      </c>
      <c r="K7631" s="3">
        <f t="shared" si="726"/>
        <v>7621.8582383774637</v>
      </c>
      <c r="L7631" s="4">
        <v>2.5918699299788801E-2</v>
      </c>
      <c r="M7631" s="4">
        <v>-0.19180962531895701</v>
      </c>
      <c r="O7631" s="4">
        <f t="shared" si="723"/>
        <v>7.1572185540465022E-4</v>
      </c>
      <c r="P7631" s="4">
        <f t="shared" si="724"/>
        <v>3.7879762854567213E-2</v>
      </c>
    </row>
    <row r="7632" spans="1:16" x14ac:dyDescent="0.55000000000000004">
      <c r="A7632" s="3">
        <f t="shared" si="725"/>
        <v>7622.8582383774637</v>
      </c>
      <c r="C7632">
        <f t="shared" si="721"/>
        <v>-0.29844649091435316</v>
      </c>
      <c r="D7632">
        <f t="shared" si="722"/>
        <v>-0.11450982224835153</v>
      </c>
      <c r="E7632" s="4">
        <f>(M7632-C7632)^2</f>
        <v>3.9311669860728259E-4</v>
      </c>
      <c r="K7632" s="3">
        <f t="shared" si="726"/>
        <v>7622.8582383774637</v>
      </c>
      <c r="L7632" s="4">
        <v>-6.3551056464823202E-2</v>
      </c>
      <c r="M7632" s="4">
        <v>-0.27861932019820501</v>
      </c>
      <c r="O7632" s="4">
        <f t="shared" si="723"/>
        <v>3.9333941580000972E-3</v>
      </c>
      <c r="P7632" s="4">
        <f t="shared" si="724"/>
        <v>7.9206748754614129E-2</v>
      </c>
    </row>
    <row r="7633" spans="1:16" x14ac:dyDescent="0.55000000000000004">
      <c r="A7633" s="3">
        <f t="shared" si="725"/>
        <v>7623.8582383774637</v>
      </c>
      <c r="C7633">
        <f t="shared" si="721"/>
        <v>-0.26401102119194331</v>
      </c>
      <c r="D7633">
        <f t="shared" si="722"/>
        <v>-0.14750916689966034</v>
      </c>
      <c r="E7633" s="4">
        <f>(M7633-C7633)^2</f>
        <v>1.0008400843538889E-3</v>
      </c>
      <c r="K7633" s="3">
        <f t="shared" si="726"/>
        <v>7623.8582383774637</v>
      </c>
      <c r="L7633" s="4">
        <v>-0.137104055895688</v>
      </c>
      <c r="M7633" s="4">
        <v>-0.29564707790503397</v>
      </c>
      <c r="O7633" s="4">
        <f t="shared" si="723"/>
        <v>1.8569452057020361E-2</v>
      </c>
      <c r="P7633" s="4">
        <f t="shared" si="724"/>
        <v>8.9081173187534238E-2</v>
      </c>
    </row>
    <row r="7634" spans="1:16" x14ac:dyDescent="0.55000000000000004">
      <c r="A7634" s="3">
        <f t="shared" si="725"/>
        <v>7624.8582383774637</v>
      </c>
      <c r="C7634">
        <f t="shared" si="721"/>
        <v>-0.16322779509375143</v>
      </c>
      <c r="D7634">
        <f t="shared" si="722"/>
        <v>-0.14343845960965579</v>
      </c>
      <c r="E7634" s="4">
        <f>(M7634-C7634)^2</f>
        <v>5.6852196861145185E-3</v>
      </c>
      <c r="K7634" s="3">
        <f t="shared" si="726"/>
        <v>7624.8582383774637</v>
      </c>
      <c r="L7634" s="4">
        <v>-0.17631849399566299</v>
      </c>
      <c r="M7634" s="4">
        <v>-0.23862819088922799</v>
      </c>
      <c r="O7634" s="4">
        <f t="shared" si="723"/>
        <v>3.0794709663476704E-2</v>
      </c>
      <c r="P7634" s="4">
        <f t="shared" si="724"/>
        <v>5.8296077405287652E-2</v>
      </c>
    </row>
    <row r="7635" spans="1:16" x14ac:dyDescent="0.55000000000000004">
      <c r="A7635" s="3">
        <f t="shared" si="725"/>
        <v>7625.8582383774637</v>
      </c>
      <c r="C7635">
        <f t="shared" si="721"/>
        <v>-2.1424319409985477E-2</v>
      </c>
      <c r="D7635">
        <f t="shared" si="722"/>
        <v>-0.10332069666973015</v>
      </c>
      <c r="E7635" s="4">
        <f>(M7635-C7635)^2</f>
        <v>1.0083990365458373E-2</v>
      </c>
      <c r="K7635" s="3">
        <f t="shared" si="726"/>
        <v>7625.8582383774637</v>
      </c>
      <c r="L7635" s="4">
        <v>-0.17137287147389699</v>
      </c>
      <c r="M7635" s="4">
        <v>-0.121843393123391</v>
      </c>
      <c r="O7635" s="4">
        <f t="shared" si="723"/>
        <v>2.9083411475196216E-2</v>
      </c>
      <c r="P7635" s="4">
        <f t="shared" si="724"/>
        <v>1.5540367061884715E-2</v>
      </c>
    </row>
    <row r="7636" spans="1:16" x14ac:dyDescent="0.55000000000000004">
      <c r="A7636" s="3">
        <f t="shared" si="725"/>
        <v>7626.8582383774637</v>
      </c>
      <c r="C7636">
        <f t="shared" si="721"/>
        <v>0.12576323273510803</v>
      </c>
      <c r="D7636">
        <f t="shared" si="722"/>
        <v>-3.723774341210493E-2</v>
      </c>
      <c r="E7636" s="4">
        <f>(M7636-C7636)^2</f>
        <v>1.0061172150428654E-2</v>
      </c>
      <c r="K7636" s="3">
        <f t="shared" si="726"/>
        <v>7626.8582383774637</v>
      </c>
      <c r="L7636" s="4">
        <v>-0.12350585017138201</v>
      </c>
      <c r="M7636" s="4">
        <v>2.5457838311733899E-2</v>
      </c>
      <c r="O7636" s="4">
        <f t="shared" si="723"/>
        <v>1.504831433928518E-2</v>
      </c>
      <c r="P7636" s="4">
        <f t="shared" si="724"/>
        <v>5.1257969062063369E-4</v>
      </c>
    </row>
    <row r="7637" spans="1:16" x14ac:dyDescent="0.55000000000000004">
      <c r="A7637" s="3">
        <f t="shared" si="725"/>
        <v>7627.8582383774637</v>
      </c>
      <c r="C7637">
        <f t="shared" si="721"/>
        <v>0.24134563336459855</v>
      </c>
      <c r="D7637">
        <f t="shared" si="722"/>
        <v>3.8203306779194923E-2</v>
      </c>
      <c r="E7637" s="4">
        <f>(M7637-C7637)^2</f>
        <v>5.6193969687639003E-3</v>
      </c>
      <c r="K7637" s="3">
        <f t="shared" si="726"/>
        <v>7627.8582383774637</v>
      </c>
      <c r="L7637" s="4">
        <v>-4.47060225187738E-2</v>
      </c>
      <c r="M7637" s="4">
        <v>0.16638299621272201</v>
      </c>
      <c r="O7637" s="4">
        <f t="shared" si="723"/>
        <v>1.9247298670850364E-3</v>
      </c>
      <c r="P7637" s="4">
        <f t="shared" si="724"/>
        <v>2.6753633779659218E-2</v>
      </c>
    </row>
    <row r="7638" spans="1:16" x14ac:dyDescent="0.55000000000000004">
      <c r="A7638" s="3">
        <f t="shared" si="725"/>
        <v>7628.8582383774637</v>
      </c>
      <c r="C7638">
        <f t="shared" si="721"/>
        <v>0.29627624297225175</v>
      </c>
      <c r="D7638">
        <f t="shared" si="722"/>
        <v>0.10404360742806634</v>
      </c>
      <c r="E7638" s="4">
        <f>(M7638-C7638)^2</f>
        <v>9.3879381588203342E-4</v>
      </c>
      <c r="K7638" s="3">
        <f t="shared" si="726"/>
        <v>7628.8582383774637</v>
      </c>
      <c r="L7638" s="4">
        <v>4.5290705809690697E-2</v>
      </c>
      <c r="M7638" s="4">
        <v>0.26563650054706101</v>
      </c>
      <c r="O7638" s="4">
        <f t="shared" si="723"/>
        <v>2.1275142366175477E-3</v>
      </c>
      <c r="P7638" s="4">
        <f t="shared" si="724"/>
        <v>6.9073766356600175E-2</v>
      </c>
    </row>
    <row r="7639" spans="1:16" x14ac:dyDescent="0.55000000000000004">
      <c r="A7639" s="3">
        <f t="shared" si="725"/>
        <v>7629.8582383774637</v>
      </c>
      <c r="C7639">
        <f t="shared" si="721"/>
        <v>0.27675062760896402</v>
      </c>
      <c r="D7639">
        <f t="shared" si="722"/>
        <v>0.14373704539315113</v>
      </c>
      <c r="E7639" s="4">
        <f>(M7639-C7639)^2</f>
        <v>4.6695181210169542E-4</v>
      </c>
      <c r="K7639" s="3">
        <f t="shared" si="726"/>
        <v>7629.8582383774637</v>
      </c>
      <c r="L7639" s="4">
        <v>0.123944095904977</v>
      </c>
      <c r="M7639" s="4">
        <v>0.29835969543017499</v>
      </c>
      <c r="O7639" s="4">
        <f t="shared" si="723"/>
        <v>1.5569642878887542E-2</v>
      </c>
      <c r="P7639" s="4">
        <f t="shared" si="724"/>
        <v>8.7345121031066897E-2</v>
      </c>
    </row>
    <row r="7640" spans="1:16" x14ac:dyDescent="0.55000000000000004">
      <c r="A7640" s="3">
        <f t="shared" si="725"/>
        <v>7630.8582383774637</v>
      </c>
      <c r="C7640">
        <f t="shared" si="721"/>
        <v>0.18767570655932778</v>
      </c>
      <c r="D7640">
        <f t="shared" si="722"/>
        <v>0.14730839108018023</v>
      </c>
      <c r="E7640" s="4">
        <f>(M7640-C7640)^2</f>
        <v>4.7170999730567426E-3</v>
      </c>
      <c r="K7640" s="3">
        <f t="shared" si="726"/>
        <v>7630.8582383774637</v>
      </c>
      <c r="L7640" s="4">
        <v>0.17155491828751199</v>
      </c>
      <c r="M7640" s="4">
        <v>0.25635685370362599</v>
      </c>
      <c r="O7640" s="4">
        <f t="shared" si="723"/>
        <v>2.9718035389732934E-2</v>
      </c>
      <c r="P7640" s="4">
        <f t="shared" si="724"/>
        <v>6.4282145327416287E-2</v>
      </c>
    </row>
    <row r="7641" spans="1:16" x14ac:dyDescent="0.55000000000000004">
      <c r="A7641" s="3">
        <f t="shared" si="725"/>
        <v>7631.8582383774637</v>
      </c>
      <c r="C7641">
        <f t="shared" si="721"/>
        <v>5.1436610316423222E-2</v>
      </c>
      <c r="D7641">
        <f t="shared" si="722"/>
        <v>0.11386014114816842</v>
      </c>
      <c r="E7641" s="4">
        <f>(M7641-C7641)^2</f>
        <v>9.7439083748477977E-3</v>
      </c>
      <c r="K7641" s="3">
        <f t="shared" si="726"/>
        <v>7631.8582383774637</v>
      </c>
      <c r="L7641" s="4">
        <v>0.176198747135492</v>
      </c>
      <c r="M7641" s="4">
        <v>0.15014784764454001</v>
      </c>
      <c r="O7641" s="4">
        <f t="shared" si="723"/>
        <v>3.1340692392291106E-2</v>
      </c>
      <c r="P7641" s="4">
        <f t="shared" si="724"/>
        <v>2.1706197314538298E-2</v>
      </c>
    </row>
    <row r="7642" spans="1:16" x14ac:dyDescent="0.55000000000000004">
      <c r="A7642" s="3">
        <f t="shared" si="725"/>
        <v>7632.8582383774637</v>
      </c>
      <c r="C7642">
        <f t="shared" si="721"/>
        <v>-9.7728854207102478E-2</v>
      </c>
      <c r="D7642">
        <f t="shared" si="722"/>
        <v>5.1798067173113076E-2</v>
      </c>
      <c r="E7642" s="4">
        <f>(M7642-C7642)^2</f>
        <v>1.0828948940581859E-2</v>
      </c>
      <c r="K7642" s="3">
        <f t="shared" si="726"/>
        <v>7632.8582383774637</v>
      </c>
      <c r="L7642" s="4">
        <v>0.136712506705716</v>
      </c>
      <c r="M7642" s="4">
        <v>6.3333816932560098E-3</v>
      </c>
      <c r="O7642" s="4">
        <f t="shared" si="723"/>
        <v>1.8919118296512175E-2</v>
      </c>
      <c r="P7642" s="4">
        <f t="shared" si="724"/>
        <v>1.236061218274956E-5</v>
      </c>
    </row>
    <row r="7643" spans="1:16" x14ac:dyDescent="0.55000000000000004">
      <c r="A7643" s="3">
        <f t="shared" si="725"/>
        <v>7633.8582383774637</v>
      </c>
      <c r="C7643">
        <f t="shared" si="721"/>
        <v>-0.22233439626775964</v>
      </c>
      <c r="D7643">
        <f t="shared" si="722"/>
        <v>-2.3281211636885051E-2</v>
      </c>
      <c r="E7643" s="4">
        <f>(M7643-C7643)^2</f>
        <v>6.9334061579553992E-3</v>
      </c>
      <c r="K7643" s="3">
        <f t="shared" si="726"/>
        <v>7633.8582383774637</v>
      </c>
      <c r="L7643" s="4">
        <v>6.2985770868673699E-2</v>
      </c>
      <c r="M7643" s="4">
        <v>-0.13906731899255201</v>
      </c>
      <c r="O7643" s="4">
        <f t="shared" si="723"/>
        <v>4.0729987831211725E-3</v>
      </c>
      <c r="P7643" s="4">
        <f t="shared" si="724"/>
        <v>2.0131334625579738E-2</v>
      </c>
    </row>
    <row r="7644" spans="1:16" x14ac:dyDescent="0.55000000000000004">
      <c r="A7644" s="3">
        <f t="shared" si="725"/>
        <v>7634.8582383774637</v>
      </c>
      <c r="C7644">
        <f t="shared" si="721"/>
        <v>-0.29106579985143038</v>
      </c>
      <c r="D7644">
        <f t="shared" si="722"/>
        <v>-9.2509764402026157E-2</v>
      </c>
      <c r="E7644" s="4">
        <f>(M7644-C7644)^2</f>
        <v>1.716283569220348E-3</v>
      </c>
      <c r="K7644" s="3">
        <f t="shared" si="726"/>
        <v>7634.8582383774637</v>
      </c>
      <c r="L7644" s="4">
        <v>-2.65161420177829E-2</v>
      </c>
      <c r="M7644" s="4">
        <v>-0.24963774692566101</v>
      </c>
      <c r="O7644" s="4">
        <f t="shared" si="723"/>
        <v>6.5955808086859164E-4</v>
      </c>
      <c r="P7644" s="4">
        <f t="shared" si="724"/>
        <v>6.3733709999009819E-2</v>
      </c>
    </row>
    <row r="7645" spans="1:16" x14ac:dyDescent="0.55000000000000004">
      <c r="A7645" s="3">
        <f t="shared" si="725"/>
        <v>7635.8582383774637</v>
      </c>
      <c r="C7645">
        <f t="shared" si="721"/>
        <v>-0.28665039808323683</v>
      </c>
      <c r="D7645">
        <f t="shared" si="722"/>
        <v>-0.13848998729363171</v>
      </c>
      <c r="E7645" s="4">
        <f>(M7645-C7645)^2</f>
        <v>1.2175918429961314E-4</v>
      </c>
      <c r="K7645" s="3">
        <f t="shared" si="726"/>
        <v>7635.8582383774637</v>
      </c>
      <c r="L7645" s="4">
        <v>-0.109376922641682</v>
      </c>
      <c r="M7645" s="4">
        <v>-0.29768485250108701</v>
      </c>
      <c r="O7645" s="4">
        <f t="shared" si="723"/>
        <v>1.1781505458313569E-2</v>
      </c>
      <c r="P7645" s="4">
        <f t="shared" si="724"/>
        <v>9.0301733252768607E-2</v>
      </c>
    </row>
    <row r="7646" spans="1:16" x14ac:dyDescent="0.55000000000000004">
      <c r="A7646" s="3">
        <f t="shared" si="725"/>
        <v>7636.8582383774637</v>
      </c>
      <c r="C7646">
        <f t="shared" si="721"/>
        <v>-0.21019781130979256</v>
      </c>
      <c r="D7646">
        <f t="shared" si="722"/>
        <v>-0.14966673911811584</v>
      </c>
      <c r="E7646" s="4">
        <f>(M7646-C7646)^2</f>
        <v>3.7182102312123132E-3</v>
      </c>
      <c r="K7646" s="3">
        <f t="shared" si="726"/>
        <v>7636.8582383774637</v>
      </c>
      <c r="L7646" s="4">
        <v>-0.16484357446480599</v>
      </c>
      <c r="M7646" s="4">
        <v>-0.27117494006486198</v>
      </c>
      <c r="O7646" s="4">
        <f t="shared" si="723"/>
        <v>2.6899048952909718E-2</v>
      </c>
      <c r="P7646" s="4">
        <f t="shared" si="724"/>
        <v>7.5071920484926932E-2</v>
      </c>
    </row>
    <row r="7647" spans="1:16" x14ac:dyDescent="0.55000000000000004">
      <c r="A7647" s="3">
        <f t="shared" si="725"/>
        <v>7637.8582383774637</v>
      </c>
      <c r="C7647">
        <f t="shared" si="721"/>
        <v>-8.0921091996158351E-2</v>
      </c>
      <c r="D7647">
        <f t="shared" si="722"/>
        <v>-0.12323122650103506</v>
      </c>
      <c r="E7647" s="4">
        <f>(M7647-C7647)^2</f>
        <v>9.1827161178817795E-3</v>
      </c>
      <c r="K7647" s="3">
        <f t="shared" si="726"/>
        <v>7637.8582383774637</v>
      </c>
      <c r="L7647" s="4">
        <v>-0.17902413044792401</v>
      </c>
      <c r="M7647" s="4">
        <v>-0.17674758164219401</v>
      </c>
      <c r="O7647" s="4">
        <f t="shared" si="723"/>
        <v>3.1751623109107792E-2</v>
      </c>
      <c r="P7647" s="4">
        <f t="shared" si="724"/>
        <v>3.2243660011583408E-2</v>
      </c>
    </row>
    <row r="7648" spans="1:16" x14ac:dyDescent="0.55000000000000004">
      <c r="A7648" s="3">
        <f t="shared" si="725"/>
        <v>7638.8582383774637</v>
      </c>
      <c r="C7648">
        <f t="shared" si="721"/>
        <v>6.8691645386660019E-2</v>
      </c>
      <c r="D7648">
        <f t="shared" si="722"/>
        <v>-6.5826872670939687E-2</v>
      </c>
      <c r="E7648" s="4">
        <f>(M7648-C7648)^2</f>
        <v>1.1394354190673476E-2</v>
      </c>
      <c r="K7648" s="3">
        <f t="shared" si="726"/>
        <v>7638.8582383774637</v>
      </c>
      <c r="L7648" s="4">
        <v>-0.14836698237528301</v>
      </c>
      <c r="M7648" s="4">
        <v>-3.80526949348459E-2</v>
      </c>
      <c r="O7648" s="4">
        <f t="shared" si="723"/>
        <v>2.1765898523883359E-2</v>
      </c>
      <c r="P7648" s="4">
        <f t="shared" si="724"/>
        <v>1.6703822720518314E-3</v>
      </c>
    </row>
    <row r="7649" spans="1:16" x14ac:dyDescent="0.55000000000000004">
      <c r="A7649" s="3">
        <f t="shared" si="725"/>
        <v>7639.8582383774637</v>
      </c>
      <c r="C7649">
        <f t="shared" si="721"/>
        <v>0.20104170739861926</v>
      </c>
      <c r="D7649">
        <f t="shared" si="722"/>
        <v>8.1202197586010116E-3</v>
      </c>
      <c r="E7649" s="4">
        <f>(M7649-C7649)^2</f>
        <v>8.2571719111438225E-3</v>
      </c>
      <c r="K7649" s="3">
        <f t="shared" si="726"/>
        <v>7639.8582383774637</v>
      </c>
      <c r="L7649" s="4">
        <v>-8.0550403164814599E-2</v>
      </c>
      <c r="M7649" s="4">
        <v>0.11017272528071601</v>
      </c>
      <c r="O7649" s="4">
        <f t="shared" si="723"/>
        <v>6.3546604295251835E-3</v>
      </c>
      <c r="P7649" s="4">
        <f t="shared" si="724"/>
        <v>1.1525119603880456E-2</v>
      </c>
    </row>
    <row r="7650" spans="1:16" x14ac:dyDescent="0.55000000000000004">
      <c r="A7650" s="3">
        <f t="shared" si="725"/>
        <v>7640.8582383774637</v>
      </c>
      <c r="C7650">
        <f t="shared" si="721"/>
        <v>0.28286862774921112</v>
      </c>
      <c r="D7650">
        <f t="shared" si="722"/>
        <v>8.0026646007564137E-2</v>
      </c>
      <c r="E7650" s="4">
        <f>(M7650-C7650)^2</f>
        <v>2.710652261566669E-3</v>
      </c>
      <c r="K7650" s="3">
        <f t="shared" si="726"/>
        <v>7640.8582383774637</v>
      </c>
      <c r="L7650" s="4">
        <v>7.4405242167052401E-3</v>
      </c>
      <c r="M7650" s="4">
        <v>0.23080470298775399</v>
      </c>
      <c r="O7650" s="4">
        <f t="shared" si="723"/>
        <v>6.8472370593639128E-5</v>
      </c>
      <c r="P7650" s="4">
        <f t="shared" si="724"/>
        <v>5.1978112077821471E-2</v>
      </c>
    </row>
    <row r="7651" spans="1:16" x14ac:dyDescent="0.55000000000000004">
      <c r="A7651" s="3">
        <f t="shared" si="725"/>
        <v>7641.8582383774637</v>
      </c>
      <c r="C7651">
        <f t="shared" si="721"/>
        <v>0.29360874757327887</v>
      </c>
      <c r="D7651">
        <f t="shared" si="722"/>
        <v>0.13182183451752727</v>
      </c>
      <c r="E7651" s="4">
        <f>(M7651-C7651)^2</f>
        <v>4.6067967740895452E-10</v>
      </c>
      <c r="K7651" s="3">
        <f t="shared" si="726"/>
        <v>7641.8582383774637</v>
      </c>
      <c r="L7651" s="4">
        <v>9.3567926150490102E-2</v>
      </c>
      <c r="M7651" s="4">
        <v>0.29363021102308101</v>
      </c>
      <c r="O7651" s="4">
        <f t="shared" si="723"/>
        <v>8.911776363724937E-3</v>
      </c>
      <c r="P7651" s="4">
        <f t="shared" si="724"/>
        <v>8.4571965736138205E-2</v>
      </c>
    </row>
    <row r="7652" spans="1:16" x14ac:dyDescent="0.55000000000000004">
      <c r="A7652" s="3">
        <f t="shared" si="725"/>
        <v>7642.8582383774637</v>
      </c>
      <c r="C7652">
        <f t="shared" si="721"/>
        <v>0.23056300207312821</v>
      </c>
      <c r="D7652">
        <f t="shared" si="722"/>
        <v>0.15048930388123849</v>
      </c>
      <c r="E7652" s="4">
        <f>(M7652-C7652)^2</f>
        <v>2.740649092657596E-3</v>
      </c>
      <c r="K7652" s="3">
        <f t="shared" si="726"/>
        <v>7642.8582383774637</v>
      </c>
      <c r="L7652" s="4">
        <v>0.156260660526611</v>
      </c>
      <c r="M7652" s="4">
        <v>0.28291421115809201</v>
      </c>
      <c r="O7652" s="4">
        <f t="shared" si="723"/>
        <v>2.4678820068884607E-2</v>
      </c>
      <c r="P7652" s="4">
        <f t="shared" si="724"/>
        <v>7.8454102919736118E-2</v>
      </c>
    </row>
    <row r="7653" spans="1:16" x14ac:dyDescent="0.55000000000000004">
      <c r="A7653" s="3">
        <f t="shared" si="725"/>
        <v>7643.8582383774637</v>
      </c>
      <c r="C7653">
        <f t="shared" si="721"/>
        <v>0.10957521376815126</v>
      </c>
      <c r="D7653">
        <f t="shared" si="722"/>
        <v>0.13133779271147145</v>
      </c>
      <c r="E7653" s="4">
        <f>(M7653-C7653)^2</f>
        <v>8.4208846486800906E-3</v>
      </c>
      <c r="K7653" s="3">
        <f t="shared" si="726"/>
        <v>7643.8582383774637</v>
      </c>
      <c r="L7653" s="4">
        <v>0.179816943103081</v>
      </c>
      <c r="M7653" s="4">
        <v>0.20134059203621099</v>
      </c>
      <c r="O7653" s="4">
        <f t="shared" si="723"/>
        <v>3.2634864097951764E-2</v>
      </c>
      <c r="P7653" s="4">
        <f t="shared" si="724"/>
        <v>3.9411372227314952E-2</v>
      </c>
    </row>
    <row r="7654" spans="1:16" x14ac:dyDescent="0.55000000000000004">
      <c r="A7654" s="3">
        <f t="shared" si="725"/>
        <v>7644.8582383774637</v>
      </c>
      <c r="C7654">
        <f t="shared" si="721"/>
        <v>-3.8949567329900736E-2</v>
      </c>
      <c r="D7654">
        <f t="shared" si="722"/>
        <v>7.9180205377169716E-2</v>
      </c>
      <c r="E7654" s="4">
        <f>(M7654-C7654)^2</f>
        <v>1.1726624460938364E-2</v>
      </c>
      <c r="K7654" s="3">
        <f t="shared" si="726"/>
        <v>7644.8582383774637</v>
      </c>
      <c r="L7654" s="4">
        <v>0.158336956776054</v>
      </c>
      <c r="M7654" s="4">
        <v>6.9339972612507197E-2</v>
      </c>
      <c r="O7654" s="4">
        <f t="shared" si="723"/>
        <v>2.5335482343072951E-2</v>
      </c>
      <c r="P7654" s="4">
        <f t="shared" si="724"/>
        <v>4.4252240006687118E-3</v>
      </c>
    </row>
    <row r="7655" spans="1:16" x14ac:dyDescent="0.55000000000000004">
      <c r="A7655" s="3">
        <f t="shared" si="725"/>
        <v>7645.8582383774637</v>
      </c>
      <c r="C7655">
        <f t="shared" si="721"/>
        <v>-0.17768605855877592</v>
      </c>
      <c r="D7655">
        <f t="shared" si="722"/>
        <v>7.1240965627511173E-3</v>
      </c>
      <c r="E7655" s="4">
        <f>(M7655-C7655)^2</f>
        <v>9.5372383761190335E-3</v>
      </c>
      <c r="K7655" s="3">
        <f t="shared" si="726"/>
        <v>7645.8582383774637</v>
      </c>
      <c r="L7655" s="4">
        <v>9.7200497373297001E-2</v>
      </c>
      <c r="M7655" s="4">
        <v>-8.00272731059605E-2</v>
      </c>
      <c r="O7655" s="4">
        <f t="shared" si="723"/>
        <v>9.6108174060298476E-3</v>
      </c>
      <c r="P7655" s="4">
        <f t="shared" si="724"/>
        <v>6.8632755620755635E-3</v>
      </c>
    </row>
    <row r="7656" spans="1:16" x14ac:dyDescent="0.55000000000000004">
      <c r="A7656" s="3">
        <f t="shared" si="725"/>
        <v>7646.8582383774637</v>
      </c>
      <c r="C7656">
        <f t="shared" si="721"/>
        <v>-0.27176884074377955</v>
      </c>
      <c r="D7656">
        <f t="shared" si="722"/>
        <v>-6.6722345931592666E-2</v>
      </c>
      <c r="E7656" s="4">
        <f>(M7656-C7656)^2</f>
        <v>3.895962896937508E-3</v>
      </c>
      <c r="K7656" s="3">
        <f t="shared" si="726"/>
        <v>7646.8582383774637</v>
      </c>
      <c r="L7656" s="4">
        <v>1.1719570415287799E-2</v>
      </c>
      <c r="M7656" s="4">
        <v>-0.20935119182188</v>
      </c>
      <c r="O7656" s="4">
        <f t="shared" si="723"/>
        <v>1.5759913865907353E-4</v>
      </c>
      <c r="P7656" s="4">
        <f t="shared" si="724"/>
        <v>4.5015602784873147E-2</v>
      </c>
    </row>
    <row r="7657" spans="1:16" x14ac:dyDescent="0.55000000000000004">
      <c r="A7657" s="3">
        <f t="shared" si="725"/>
        <v>7647.8582383774637</v>
      </c>
      <c r="C7657">
        <f t="shared" si="721"/>
        <v>-0.29755427399704659</v>
      </c>
      <c r="D7657">
        <f t="shared" si="722"/>
        <v>-0.12380101133589223</v>
      </c>
      <c r="E7657" s="4">
        <f>(M7657-C7657)^2</f>
        <v>1.2797193613218647E-4</v>
      </c>
      <c r="K7657" s="3">
        <f t="shared" si="726"/>
        <v>7647.8582383774637</v>
      </c>
      <c r="L7657" s="4">
        <v>-7.6696595656166697E-2</v>
      </c>
      <c r="M7657" s="4">
        <v>-0.28624180582550302</v>
      </c>
      <c r="O7657" s="4">
        <f t="shared" si="723"/>
        <v>5.7550910671853167E-3</v>
      </c>
      <c r="P7657" s="4">
        <f t="shared" si="724"/>
        <v>8.3555349035895787E-2</v>
      </c>
    </row>
    <row r="7658" spans="1:16" x14ac:dyDescent="0.55000000000000004">
      <c r="A7658" s="3">
        <f t="shared" si="725"/>
        <v>7648.8582383774637</v>
      </c>
      <c r="C7658">
        <f t="shared" si="721"/>
        <v>-0.24856230443352104</v>
      </c>
      <c r="D7658">
        <f t="shared" si="722"/>
        <v>-0.14976764474197726</v>
      </c>
      <c r="E7658" s="4">
        <f>(M7658-C7658)^2</f>
        <v>1.8386154511657994E-3</v>
      </c>
      <c r="K7658" s="3">
        <f t="shared" si="726"/>
        <v>7648.8582383774637</v>
      </c>
      <c r="L7658" s="4">
        <v>-0.14590362355439701</v>
      </c>
      <c r="M7658" s="4">
        <v>-0.291441383844882</v>
      </c>
      <c r="O7658" s="4">
        <f t="shared" si="723"/>
        <v>2.1045114688796662E-2</v>
      </c>
      <c r="P7658" s="4">
        <f t="shared" si="724"/>
        <v>8.6588358673932136E-2</v>
      </c>
    </row>
    <row r="7659" spans="1:16" x14ac:dyDescent="0.55000000000000004">
      <c r="A7659" s="3">
        <f t="shared" si="725"/>
        <v>7649.8582383774637</v>
      </c>
      <c r="C7659">
        <f t="shared" si="721"/>
        <v>-0.13710494556817607</v>
      </c>
      <c r="D7659">
        <f t="shared" si="722"/>
        <v>-0.13809665544032135</v>
      </c>
      <c r="E7659" s="4">
        <f>(M7659-C7659)^2</f>
        <v>7.4896413016647947E-3</v>
      </c>
      <c r="K7659" s="3">
        <f t="shared" si="726"/>
        <v>7649.8582383774637</v>
      </c>
      <c r="L7659" s="4">
        <v>-0.17856818381306</v>
      </c>
      <c r="M7659" s="4">
        <v>-0.22364765930922301</v>
      </c>
      <c r="O7659" s="4">
        <f t="shared" si="723"/>
        <v>3.1589340870300187E-2</v>
      </c>
      <c r="P7659" s="4">
        <f t="shared" si="724"/>
        <v>5.128652067785551E-2</v>
      </c>
    </row>
    <row r="7660" spans="1:16" x14ac:dyDescent="0.55000000000000004">
      <c r="A7660" s="3">
        <f t="shared" si="725"/>
        <v>7650.8582383774637</v>
      </c>
      <c r="C7660">
        <f t="shared" si="721"/>
        <v>8.8078140052855365E-3</v>
      </c>
      <c r="D7660">
        <f t="shared" si="722"/>
        <v>-9.1721042028236402E-2</v>
      </c>
      <c r="E7660" s="4">
        <f>(M7660-C7660)^2</f>
        <v>1.1804345552070262E-2</v>
      </c>
      <c r="K7660" s="3">
        <f t="shared" si="726"/>
        <v>7650.8582383774637</v>
      </c>
      <c r="L7660" s="4">
        <v>-0.16650923467915199</v>
      </c>
      <c r="M7660" s="4">
        <v>-9.9839991090216795E-2</v>
      </c>
      <c r="O7660" s="4">
        <f t="shared" si="723"/>
        <v>2.7448190892869977E-2</v>
      </c>
      <c r="P7660" s="4">
        <f t="shared" si="724"/>
        <v>1.053858418332438E-2</v>
      </c>
    </row>
    <row r="7661" spans="1:16" x14ac:dyDescent="0.55000000000000004">
      <c r="A7661" s="3">
        <f t="shared" si="725"/>
        <v>7651.8582383774637</v>
      </c>
      <c r="C7661">
        <f t="shared" si="721"/>
        <v>0.15250711031036016</v>
      </c>
      <c r="D7661">
        <f t="shared" si="722"/>
        <v>-2.2295310012994635E-2</v>
      </c>
      <c r="E7661" s="4">
        <f>(M7661-C7661)^2</f>
        <v>1.0719265974892117E-2</v>
      </c>
      <c r="K7661" s="3">
        <f t="shared" si="726"/>
        <v>7651.8582383774637</v>
      </c>
      <c r="L7661" s="4">
        <v>-0.112747014771551</v>
      </c>
      <c r="M7661" s="4">
        <v>4.8973222259673502E-2</v>
      </c>
      <c r="O7661" s="4">
        <f t="shared" si="723"/>
        <v>1.2524460396517152E-2</v>
      </c>
      <c r="P7661" s="4">
        <f t="shared" si="724"/>
        <v>2.1303400387289746E-3</v>
      </c>
    </row>
    <row r="7662" spans="1:16" x14ac:dyDescent="0.55000000000000004">
      <c r="A7662" s="3">
        <f t="shared" si="725"/>
        <v>7652.8582383774637</v>
      </c>
      <c r="C7662">
        <f t="shared" si="721"/>
        <v>0.25788033767042129</v>
      </c>
      <c r="D7662">
        <f t="shared" si="722"/>
        <v>5.2733384296723411E-2</v>
      </c>
      <c r="E7662" s="4">
        <f>(M7662-C7662)^2</f>
        <v>5.2359043869987009E-3</v>
      </c>
      <c r="K7662" s="3">
        <f t="shared" si="726"/>
        <v>7652.8582383774637</v>
      </c>
      <c r="L7662" s="4">
        <v>-3.0746605582713801E-2</v>
      </c>
      <c r="M7662" s="4">
        <v>0.18552078828681401</v>
      </c>
      <c r="O7662" s="4">
        <f t="shared" si="723"/>
        <v>8.9474727321005722E-4</v>
      </c>
      <c r="P7662" s="4">
        <f t="shared" si="724"/>
        <v>3.3380449359729482E-2</v>
      </c>
    </row>
    <row r="7663" spans="1:16" x14ac:dyDescent="0.55000000000000004">
      <c r="A7663" s="3">
        <f t="shared" si="725"/>
        <v>7653.8582383774637</v>
      </c>
      <c r="C7663">
        <f t="shared" si="721"/>
        <v>0.29844649091435499</v>
      </c>
      <c r="D7663">
        <f t="shared" si="722"/>
        <v>0.11450982224837958</v>
      </c>
      <c r="E7663" s="4">
        <f>(M7663-C7663)^2</f>
        <v>5.2180122881739061E-4</v>
      </c>
      <c r="K7663" s="3">
        <f t="shared" si="726"/>
        <v>7653.8582383774637</v>
      </c>
      <c r="L7663" s="4">
        <v>5.8954481712407601E-2</v>
      </c>
      <c r="M7663" s="4">
        <v>0.27560352200010502</v>
      </c>
      <c r="O7663" s="4">
        <f t="shared" si="723"/>
        <v>3.5746959242772174E-3</v>
      </c>
      <c r="P7663" s="4">
        <f t="shared" si="724"/>
        <v>7.4412150805032828E-2</v>
      </c>
    </row>
    <row r="7664" spans="1:16" x14ac:dyDescent="0.55000000000000004">
      <c r="A7664" s="3">
        <f t="shared" si="725"/>
        <v>7654.8582383774637</v>
      </c>
      <c r="C7664">
        <f t="shared" si="721"/>
        <v>0.26401102119202996</v>
      </c>
      <c r="D7664">
        <f t="shared" si="722"/>
        <v>0.1475091668996418</v>
      </c>
      <c r="E7664" s="4">
        <f>(M7664-C7664)^2</f>
        <v>1.0659325652723466E-3</v>
      </c>
      <c r="K7664" s="3">
        <f t="shared" si="726"/>
        <v>7654.8582383774637</v>
      </c>
      <c r="L7664" s="4">
        <v>0.133890053335603</v>
      </c>
      <c r="M7664" s="4">
        <v>0.29665964390834598</v>
      </c>
      <c r="O7664" s="4">
        <f t="shared" si="723"/>
        <v>1.8150645761021222E-2</v>
      </c>
      <c r="P7664" s="4">
        <f t="shared" si="724"/>
        <v>8.6343137680619839E-2</v>
      </c>
    </row>
    <row r="7665" spans="1:16" x14ac:dyDescent="0.55000000000000004">
      <c r="A7665" s="3">
        <f t="shared" si="725"/>
        <v>7655.8582383774637</v>
      </c>
      <c r="C7665">
        <f t="shared" si="721"/>
        <v>0.16322779509379334</v>
      </c>
      <c r="D7665">
        <f t="shared" si="722"/>
        <v>0.14343845960966342</v>
      </c>
      <c r="E7665" s="4">
        <f>(M7665-C7665)^2</f>
        <v>6.4300708498606493E-3</v>
      </c>
      <c r="K7665" s="3">
        <f t="shared" si="726"/>
        <v>7655.8582383774637</v>
      </c>
      <c r="L7665" s="4">
        <v>0.17529203050730799</v>
      </c>
      <c r="M7665" s="4">
        <v>0.24341551765691799</v>
      </c>
      <c r="O7665" s="4">
        <f t="shared" si="723"/>
        <v>3.1020476950011318E-2</v>
      </c>
      <c r="P7665" s="4">
        <f t="shared" si="724"/>
        <v>5.7887350539904792E-2</v>
      </c>
    </row>
    <row r="7666" spans="1:16" x14ac:dyDescent="0.55000000000000004">
      <c r="A7666" s="3">
        <f t="shared" si="725"/>
        <v>7656.8582383774637</v>
      </c>
      <c r="C7666">
        <f t="shared" si="721"/>
        <v>2.1424319410035374E-2</v>
      </c>
      <c r="D7666">
        <f t="shared" si="722"/>
        <v>0.1033206966697485</v>
      </c>
      <c r="E7666" s="4">
        <f>(M7666-C7666)^2</f>
        <v>1.1616990901094009E-2</v>
      </c>
      <c r="K7666" s="3">
        <f t="shared" si="726"/>
        <v>7656.8582383774637</v>
      </c>
      <c r="L7666" s="4">
        <v>0.17279103120564701</v>
      </c>
      <c r="M7666" s="4">
        <v>0.129206464968073</v>
      </c>
      <c r="O7666" s="4">
        <f t="shared" si="723"/>
        <v>3.0145748392653691E-2</v>
      </c>
      <c r="P7666" s="4">
        <f t="shared" si="724"/>
        <v>1.5974141279106024E-2</v>
      </c>
    </row>
    <row r="7667" spans="1:16" x14ac:dyDescent="0.55000000000000004">
      <c r="A7667" s="3">
        <f t="shared" si="725"/>
        <v>7657.8582383774637</v>
      </c>
      <c r="C7667">
        <f t="shared" si="721"/>
        <v>-0.12576323273518578</v>
      </c>
      <c r="D7667">
        <f t="shared" si="722"/>
        <v>3.7237743412063061E-2</v>
      </c>
      <c r="E7667" s="4">
        <f>(M7667-C7667)^2</f>
        <v>1.1750578281546282E-2</v>
      </c>
      <c r="K7667" s="3">
        <f t="shared" si="726"/>
        <v>7657.8582383774637</v>
      </c>
      <c r="L7667" s="4">
        <v>0.127013446220795</v>
      </c>
      <c r="M7667" s="4">
        <v>-1.7363148410743101E-2</v>
      </c>
      <c r="O7667" s="4">
        <f t="shared" si="723"/>
        <v>1.6345040879952422E-2</v>
      </c>
      <c r="P7667" s="4">
        <f t="shared" si="724"/>
        <v>4.0726323054533352E-4</v>
      </c>
    </row>
    <row r="7668" spans="1:16" x14ac:dyDescent="0.55000000000000004">
      <c r="A7668" s="3">
        <f t="shared" si="725"/>
        <v>7658.8582383774637</v>
      </c>
      <c r="C7668">
        <f t="shared" si="721"/>
        <v>-0.24134563336464898</v>
      </c>
      <c r="D7668">
        <f t="shared" si="722"/>
        <v>-3.8203306779236723E-2</v>
      </c>
      <c r="E7668" s="4">
        <f>(M7668-C7668)^2</f>
        <v>6.6849559326530193E-3</v>
      </c>
      <c r="K7668" s="3">
        <f t="shared" si="726"/>
        <v>7658.8582383774637</v>
      </c>
      <c r="L7668" s="4">
        <v>4.9424555695729101E-2</v>
      </c>
      <c r="M7668" s="4">
        <v>-0.159584053556936</v>
      </c>
      <c r="O7668" s="4">
        <f t="shared" si="723"/>
        <v>2.5259504790542003E-3</v>
      </c>
      <c r="P7668" s="4">
        <f t="shared" si="724"/>
        <v>2.6374302100602143E-2</v>
      </c>
    </row>
    <row r="7669" spans="1:16" x14ac:dyDescent="0.55000000000000004">
      <c r="A7669" s="3">
        <f t="shared" si="725"/>
        <v>7659.8582383774637</v>
      </c>
      <c r="C7669">
        <f t="shared" si="721"/>
        <v>-0.29627624297224564</v>
      </c>
      <c r="D7669">
        <f t="shared" si="722"/>
        <v>-0.10404360742804811</v>
      </c>
      <c r="E7669" s="4">
        <f>(M7669-C7669)^2</f>
        <v>1.1861205203869069E-3</v>
      </c>
      <c r="K7669" s="3">
        <f t="shared" si="726"/>
        <v>7659.8582383774637</v>
      </c>
      <c r="L7669" s="4">
        <v>-4.0543021411016497E-2</v>
      </c>
      <c r="M7669" s="4">
        <v>-0.261836142502199</v>
      </c>
      <c r="O7669" s="4">
        <f t="shared" si="723"/>
        <v>1.57678421273882E-3</v>
      </c>
      <c r="P7669" s="4">
        <f t="shared" si="724"/>
        <v>7.0041611605332413E-2</v>
      </c>
    </row>
    <row r="7670" spans="1:16" x14ac:dyDescent="0.55000000000000004">
      <c r="A7670" s="3">
        <f t="shared" si="725"/>
        <v>7660.8582383774637</v>
      </c>
      <c r="C7670">
        <f t="shared" si="721"/>
        <v>-0.27675062760898278</v>
      </c>
      <c r="D7670">
        <f t="shared" si="722"/>
        <v>-0.14373704539314366</v>
      </c>
      <c r="E7670" s="4">
        <f>(M7670-C7670)^2</f>
        <v>4.73459200266832E-4</v>
      </c>
      <c r="K7670" s="3">
        <f t="shared" si="726"/>
        <v>7660.8582383774637</v>
      </c>
      <c r="L7670" s="4">
        <v>-0.120356347294727</v>
      </c>
      <c r="M7670" s="4">
        <v>-0.29850974524428298</v>
      </c>
      <c r="O7670" s="4">
        <f t="shared" si="723"/>
        <v>1.4285524775961555E-2</v>
      </c>
      <c r="P7670" s="4">
        <f t="shared" si="724"/>
        <v>9.0798178311079211E-2</v>
      </c>
    </row>
    <row r="7671" spans="1:16" x14ac:dyDescent="0.55000000000000004">
      <c r="A7671" s="3">
        <f t="shared" si="725"/>
        <v>7661.8582383774637</v>
      </c>
      <c r="C7671">
        <f t="shared" si="721"/>
        <v>-0.18767570655936669</v>
      </c>
      <c r="D7671">
        <f t="shared" si="722"/>
        <v>-0.1473083910801854</v>
      </c>
      <c r="E7671" s="4">
        <f>(M7671-C7671)^2</f>
        <v>5.291693014698862E-3</v>
      </c>
      <c r="K7671" s="3">
        <f t="shared" si="726"/>
        <v>7661.8582383774637</v>
      </c>
      <c r="L7671" s="4">
        <v>-0.17002567936190099</v>
      </c>
      <c r="M7671" s="4">
        <v>-0.26041973046991801</v>
      </c>
      <c r="O7671" s="4">
        <f t="shared" si="723"/>
        <v>2.8625729909016833E-2</v>
      </c>
      <c r="P7671" s="4">
        <f t="shared" si="724"/>
        <v>6.9293900294035801E-2</v>
      </c>
    </row>
    <row r="7672" spans="1:16" x14ac:dyDescent="0.55000000000000004">
      <c r="A7672" s="3">
        <f t="shared" si="725"/>
        <v>7662.8582383774637</v>
      </c>
      <c r="C7672">
        <f t="shared" si="721"/>
        <v>-5.1436610316338782E-2</v>
      </c>
      <c r="D7672">
        <f t="shared" si="722"/>
        <v>-0.11386014114814015</v>
      </c>
      <c r="E7672" s="4">
        <f>(M7672-C7672)^2</f>
        <v>1.1166015408820097E-2</v>
      </c>
      <c r="K7672" s="3">
        <f t="shared" si="726"/>
        <v>7662.8582383774637</v>
      </c>
      <c r="L7672" s="4">
        <v>-0.17711102527014799</v>
      </c>
      <c r="M7672" s="4">
        <v>-0.157105978672642</v>
      </c>
      <c r="O7672" s="4">
        <f t="shared" si="723"/>
        <v>3.1073491226200713E-2</v>
      </c>
      <c r="P7672" s="4">
        <f t="shared" si="724"/>
        <v>2.5575555961400695E-2</v>
      </c>
    </row>
    <row r="7673" spans="1:16" x14ac:dyDescent="0.55000000000000004">
      <c r="A7673" s="3">
        <f t="shared" si="725"/>
        <v>7663.8582383774637</v>
      </c>
      <c r="C7673">
        <f t="shared" si="721"/>
        <v>9.7728854207055224E-2</v>
      </c>
      <c r="D7673">
        <f t="shared" si="722"/>
        <v>-5.1798067173136758E-2</v>
      </c>
      <c r="E7673" s="4">
        <f>(M7673-C7673)^2</f>
        <v>1.2582762659732693E-2</v>
      </c>
      <c r="K7673" s="3">
        <f t="shared" si="726"/>
        <v>7663.8582383774637</v>
      </c>
      <c r="L7673" s="4">
        <v>-0.139837816182451</v>
      </c>
      <c r="M7673" s="4">
        <v>-1.4444059902067799E-2</v>
      </c>
      <c r="O7673" s="4">
        <f t="shared" si="723"/>
        <v>1.932198331028687E-2</v>
      </c>
      <c r="P7673" s="4">
        <f t="shared" si="724"/>
        <v>2.9796543642400763E-4</v>
      </c>
    </row>
    <row r="7674" spans="1:16" x14ac:dyDescent="0.55000000000000004">
      <c r="A7674" s="3">
        <f t="shared" si="725"/>
        <v>7664.8582383774637</v>
      </c>
      <c r="C7674">
        <f t="shared" si="721"/>
        <v>0.22233439626772628</v>
      </c>
      <c r="D7674">
        <f t="shared" si="722"/>
        <v>2.3281211636860137E-2</v>
      </c>
      <c r="E7674" s="4">
        <f>(M7674-C7674)^2</f>
        <v>8.1900568727455783E-3</v>
      </c>
      <c r="K7674" s="3">
        <f t="shared" si="726"/>
        <v>7664.8582383774637</v>
      </c>
      <c r="L7674" s="4">
        <v>-6.7541358541028496E-2</v>
      </c>
      <c r="M7674" s="4">
        <v>0.131835463275422</v>
      </c>
      <c r="O7674" s="4">
        <f t="shared" si="723"/>
        <v>4.4498344422030369E-3</v>
      </c>
      <c r="P7674" s="4">
        <f t="shared" si="724"/>
        <v>1.6645605054037029E-2</v>
      </c>
    </row>
    <row r="7675" spans="1:16" x14ac:dyDescent="0.55000000000000004">
      <c r="A7675" s="3">
        <f t="shared" si="725"/>
        <v>7665.8582383774637</v>
      </c>
      <c r="C7675">
        <f t="shared" si="721"/>
        <v>0.29106579985144942</v>
      </c>
      <c r="D7675">
        <f t="shared" si="722"/>
        <v>9.2509764402060241E-2</v>
      </c>
      <c r="E7675" s="4">
        <f>(M7675-C7675)^2</f>
        <v>2.1132246288308888E-3</v>
      </c>
      <c r="K7675" s="3">
        <f t="shared" si="726"/>
        <v>7665.8582383774637</v>
      </c>
      <c r="L7675" s="4">
        <v>2.1671251343164499E-2</v>
      </c>
      <c r="M7675" s="4">
        <v>0.24509597682774301</v>
      </c>
      <c r="O7675" s="4">
        <f t="shared" si="723"/>
        <v>5.0649890233272295E-4</v>
      </c>
      <c r="P7675" s="4">
        <f t="shared" si="724"/>
        <v>5.8698804385374198E-2</v>
      </c>
    </row>
    <row r="7676" spans="1:16" x14ac:dyDescent="0.55000000000000004">
      <c r="A7676" s="3">
        <f t="shared" si="725"/>
        <v>7666.8582383774637</v>
      </c>
      <c r="C7676">
        <f t="shared" si="721"/>
        <v>0.28665039808328868</v>
      </c>
      <c r="D7676">
        <f t="shared" si="722"/>
        <v>0.13848998729359507</v>
      </c>
      <c r="E7676" s="4">
        <f>(M7676-C7676)^2</f>
        <v>1.0650827082370637E-4</v>
      </c>
      <c r="K7676" s="3">
        <f t="shared" si="726"/>
        <v>7666.8582383774637</v>
      </c>
      <c r="L7676" s="4">
        <v>0.10545616188977899</v>
      </c>
      <c r="M7676" s="4">
        <v>0.296970682518502</v>
      </c>
      <c r="O7676" s="4">
        <f t="shared" si="723"/>
        <v>1.129765785432418E-2</v>
      </c>
      <c r="P7676" s="4">
        <f t="shared" si="724"/>
        <v>8.6526026857902713E-2</v>
      </c>
    </row>
    <row r="7677" spans="1:16" x14ac:dyDescent="0.55000000000000004">
      <c r="A7677" s="3">
        <f t="shared" si="725"/>
        <v>7667.8582383774637</v>
      </c>
      <c r="C7677">
        <f t="shared" si="721"/>
        <v>0.21019781130973167</v>
      </c>
      <c r="D7677">
        <f t="shared" si="722"/>
        <v>0.14966673911811132</v>
      </c>
      <c r="E7677" s="4">
        <f>(M7677-C7677)^2</f>
        <v>4.1305592713826826E-3</v>
      </c>
      <c r="K7677" s="3">
        <f t="shared" si="726"/>
        <v>7667.8582383774637</v>
      </c>
      <c r="L7677" s="4">
        <v>0.16282892248856501</v>
      </c>
      <c r="M7677" s="4">
        <v>0.27446723850013599</v>
      </c>
      <c r="O7677" s="4">
        <f t="shared" si="723"/>
        <v>2.678564356734197E-2</v>
      </c>
      <c r="P7677" s="4">
        <f t="shared" si="724"/>
        <v>7.379351769598172E-2</v>
      </c>
    </row>
    <row r="7678" spans="1:16" x14ac:dyDescent="0.55000000000000004">
      <c r="A7678" s="3">
        <f t="shared" si="725"/>
        <v>7668.8582383774637</v>
      </c>
      <c r="C7678">
        <f t="shared" si="721"/>
        <v>8.0921091996206507E-2</v>
      </c>
      <c r="D7678">
        <f t="shared" si="722"/>
        <v>0.12323122650104955</v>
      </c>
      <c r="E7678" s="4">
        <f>(M7678-C7678)^2</f>
        <v>1.0465429114563928E-2</v>
      </c>
      <c r="K7678" s="3">
        <f t="shared" si="726"/>
        <v>7668.8582383774637</v>
      </c>
      <c r="L7678" s="4">
        <v>0.17942016933278901</v>
      </c>
      <c r="M7678" s="4">
        <v>0.18322177192827699</v>
      </c>
      <c r="O7678" s="4">
        <f t="shared" si="723"/>
        <v>3.2491666194261998E-2</v>
      </c>
      <c r="P7678" s="4">
        <f t="shared" si="724"/>
        <v>3.2545659669791178E-2</v>
      </c>
    </row>
    <row r="7679" spans="1:16" x14ac:dyDescent="0.55000000000000004">
      <c r="A7679" s="3">
        <f t="shared" si="725"/>
        <v>7669.8582383774637</v>
      </c>
      <c r="C7679">
        <f t="shared" si="721"/>
        <v>-6.8691645386743438E-2</v>
      </c>
      <c r="D7679">
        <f t="shared" si="722"/>
        <v>6.5826872670900829E-2</v>
      </c>
      <c r="E7679" s="4">
        <f>(M7679-C7679)^2</f>
        <v>1.3174200783599831E-2</v>
      </c>
      <c r="K7679" s="3">
        <f t="shared" si="726"/>
        <v>7669.8582383774637</v>
      </c>
      <c r="L7679" s="4">
        <v>0.151074521725692</v>
      </c>
      <c r="M7679" s="4">
        <v>4.6087275951627003E-2</v>
      </c>
      <c r="O7679" s="4">
        <f t="shared" si="723"/>
        <v>2.3076283780479982E-2</v>
      </c>
      <c r="P7679" s="4">
        <f t="shared" si="724"/>
        <v>1.8722635187634006E-3</v>
      </c>
    </row>
    <row r="7680" spans="1:16" x14ac:dyDescent="0.55000000000000004">
      <c r="A7680" s="3">
        <f t="shared" si="725"/>
        <v>7670.8582383774637</v>
      </c>
      <c r="C7680">
        <f t="shared" si="721"/>
        <v>-0.2010417073986826</v>
      </c>
      <c r="D7680">
        <f t="shared" si="722"/>
        <v>-8.1202197586441646E-3</v>
      </c>
      <c r="E7680" s="4">
        <f>(M7680-C7680)^2</f>
        <v>9.6927260501331464E-3</v>
      </c>
      <c r="K7680" s="3">
        <f t="shared" si="726"/>
        <v>7670.8582383774637</v>
      </c>
      <c r="L7680" s="4">
        <v>8.4891322954103399E-2</v>
      </c>
      <c r="M7680" s="4">
        <v>-0.10259006419181101</v>
      </c>
      <c r="O7680" s="4">
        <f t="shared" si="723"/>
        <v>7.3488788544120737E-3</v>
      </c>
      <c r="P7680" s="4">
        <f t="shared" si="724"/>
        <v>1.111077893030297E-2</v>
      </c>
    </row>
    <row r="7681" spans="1:16" x14ac:dyDescent="0.55000000000000004">
      <c r="A7681" s="3">
        <f t="shared" si="725"/>
        <v>7671.8582383774637</v>
      </c>
      <c r="C7681">
        <f t="shared" si="721"/>
        <v>-0.28286862774915178</v>
      </c>
      <c r="D7681">
        <f t="shared" si="722"/>
        <v>-8.0026646007484825E-2</v>
      </c>
      <c r="E7681" s="4">
        <f>(M7681-C7681)^2</f>
        <v>3.2827790658425788E-3</v>
      </c>
      <c r="K7681" s="3">
        <f t="shared" si="726"/>
        <v>7671.8582383774637</v>
      </c>
      <c r="L7681" s="4">
        <v>-2.5534342788751498E-3</v>
      </c>
      <c r="M7681" s="4">
        <v>-0.22557308633585699</v>
      </c>
      <c r="O7681" s="4">
        <f t="shared" si="723"/>
        <v>2.9554943912094441E-6</v>
      </c>
      <c r="P7681" s="4">
        <f t="shared" si="724"/>
        <v>5.216231266837313E-2</v>
      </c>
    </row>
    <row r="7682" spans="1:16" x14ac:dyDescent="0.55000000000000004">
      <c r="A7682" s="3">
        <f t="shared" si="725"/>
        <v>7672.8582383774637</v>
      </c>
      <c r="C7682">
        <f t="shared" si="721"/>
        <v>-0.29360874757326338</v>
      </c>
      <c r="D7682">
        <f t="shared" si="722"/>
        <v>-0.13182183451754811</v>
      </c>
      <c r="E7682" s="4">
        <f>(M7682-C7682)^2</f>
        <v>2.398836949348379E-6</v>
      </c>
      <c r="K7682" s="3">
        <f t="shared" si="726"/>
        <v>7672.8582383774637</v>
      </c>
      <c r="L7682" s="4">
        <v>-8.9358668056353202E-2</v>
      </c>
      <c r="M7682" s="4">
        <v>-0.292059929653252</v>
      </c>
      <c r="O7682" s="4">
        <f t="shared" si="723"/>
        <v>7.8365674329977219E-3</v>
      </c>
      <c r="P7682" s="4">
        <f t="shared" si="724"/>
        <v>8.6952766614043817E-2</v>
      </c>
    </row>
    <row r="7683" spans="1:16" x14ac:dyDescent="0.55000000000000004">
      <c r="A7683" s="3">
        <f t="shared" si="725"/>
        <v>7673.8582383774637</v>
      </c>
      <c r="C7683">
        <f t="shared" si="721"/>
        <v>-0.23056300207307379</v>
      </c>
      <c r="D7683">
        <f t="shared" si="722"/>
        <v>-0.15048930388123835</v>
      </c>
      <c r="E7683" s="4">
        <f>(M7683-C7683)^2</f>
        <v>3.0069375117401757E-3</v>
      </c>
      <c r="K7683" s="3">
        <f t="shared" si="726"/>
        <v>7673.8582383774637</v>
      </c>
      <c r="L7683" s="4">
        <v>-0.15378346907818599</v>
      </c>
      <c r="M7683" s="4">
        <v>-0.28539855178072399</v>
      </c>
      <c r="O7683" s="4">
        <f t="shared" si="723"/>
        <v>2.3393454702719588E-2</v>
      </c>
      <c r="P7683" s="4">
        <f t="shared" si="724"/>
        <v>8.3068559060913066E-2</v>
      </c>
    </row>
    <row r="7684" spans="1:16" x14ac:dyDescent="0.55000000000000004">
      <c r="A7684" s="3">
        <f t="shared" si="725"/>
        <v>7674.8582383774637</v>
      </c>
      <c r="C7684">
        <f t="shared" si="721"/>
        <v>-0.10957521376819779</v>
      </c>
      <c r="D7684">
        <f t="shared" si="722"/>
        <v>-0.13133779271148374</v>
      </c>
      <c r="E7684" s="4">
        <f>(M7684-C7684)^2</f>
        <v>9.5417970292301542E-3</v>
      </c>
      <c r="K7684" s="3">
        <f t="shared" si="726"/>
        <v>7674.8582383774637</v>
      </c>
      <c r="L7684" s="4">
        <v>-0.179692246266005</v>
      </c>
      <c r="M7684" s="4">
        <v>-0.20725733613063499</v>
      </c>
      <c r="O7684" s="4">
        <f t="shared" si="723"/>
        <v>3.1990172404414687E-2</v>
      </c>
      <c r="P7684" s="4">
        <f t="shared" si="724"/>
        <v>4.4131485287250867E-2</v>
      </c>
    </row>
    <row r="7685" spans="1:16" x14ac:dyDescent="0.55000000000000004">
      <c r="A7685" s="3">
        <f t="shared" si="725"/>
        <v>7675.8582383774637</v>
      </c>
      <c r="C7685">
        <f t="shared" si="721"/>
        <v>3.8949567329985717E-2</v>
      </c>
      <c r="D7685">
        <f t="shared" si="722"/>
        <v>-7.9180205377132967E-2</v>
      </c>
      <c r="E7685" s="4">
        <f>(M7685-C7685)^2</f>
        <v>1.3492402707887307E-2</v>
      </c>
      <c r="K7685" s="3">
        <f t="shared" si="726"/>
        <v>7675.8582383774637</v>
      </c>
      <c r="L7685" s="4">
        <v>-0.16059598564673699</v>
      </c>
      <c r="M7685" s="4">
        <v>-7.7207234915458806E-2</v>
      </c>
      <c r="O7685" s="4">
        <f t="shared" si="723"/>
        <v>2.552380286591583E-2</v>
      </c>
      <c r="P7685" s="4">
        <f t="shared" si="724"/>
        <v>6.4039766781643455E-3</v>
      </c>
    </row>
    <row r="7686" spans="1:16" x14ac:dyDescent="0.55000000000000004">
      <c r="A7686" s="3">
        <f t="shared" si="725"/>
        <v>7676.8582383774637</v>
      </c>
      <c r="C7686">
        <f t="shared" si="721"/>
        <v>0.17768605855862665</v>
      </c>
      <c r="D7686">
        <f t="shared" si="722"/>
        <v>-7.1240965628446683E-3</v>
      </c>
      <c r="E7686" s="4">
        <f>(M7686-C7686)^2</f>
        <v>1.1131550075515334E-2</v>
      </c>
      <c r="K7686" s="3">
        <f t="shared" si="726"/>
        <v>7676.8582383774637</v>
      </c>
      <c r="L7686" s="4">
        <v>-0.101277464157077</v>
      </c>
      <c r="M7686" s="4">
        <v>7.21798972432071E-2</v>
      </c>
      <c r="O7686" s="4">
        <f t="shared" si="723"/>
        <v>1.0088833416356567E-2</v>
      </c>
      <c r="P7686" s="4">
        <f t="shared" si="724"/>
        <v>4.8111261336964998E-3</v>
      </c>
    </row>
    <row r="7687" spans="1:16" x14ac:dyDescent="0.55000000000000004">
      <c r="A7687" s="3">
        <f t="shared" si="725"/>
        <v>7677.8582383774637</v>
      </c>
      <c r="C7687">
        <f t="shared" ref="C7687:C7750" si="727">$B$2*EXP(-C$4*((PI()/($B$1*$B$3)))^0.5)*SIN(2*PI()*$A7687/$B$3-C$4*SQRT(PI()/($B$1*$B$3)))</f>
        <v>0.27176884074381502</v>
      </c>
      <c r="D7687">
        <f t="shared" ref="D7687:D7750" si="728">$B$2*EXP(-D$4*((PI()/($B$1*$B$3)))^0.5)*SIN(2*PI()*$A7687/$B$3-D$4*SQRT(PI()/($B$1*$B$3)))</f>
        <v>6.6722345931631399E-2</v>
      </c>
      <c r="E7687" s="4">
        <f>(M7687-C7687)^2</f>
        <v>4.662119395551916E-3</v>
      </c>
      <c r="K7687" s="3">
        <f t="shared" si="726"/>
        <v>7677.8582383774637</v>
      </c>
      <c r="L7687" s="4">
        <v>-1.6593373489502902E-2</v>
      </c>
      <c r="M7687" s="4">
        <v>0.20348912636573699</v>
      </c>
      <c r="O7687" s="4">
        <f t="shared" ref="O7687:O7750" si="729">(L7687-$J$1)^2</f>
        <v>2.4834905471367985E-4</v>
      </c>
      <c r="P7687" s="4">
        <f t="shared" ref="P7687:P7750" si="730">(M7687-$J$2)^2</f>
        <v>4.0269055287812688E-2</v>
      </c>
    </row>
    <row r="7688" spans="1:16" x14ac:dyDescent="0.55000000000000004">
      <c r="A7688" s="3">
        <f t="shared" si="725"/>
        <v>7678.8582383774637</v>
      </c>
      <c r="C7688">
        <f t="shared" si="727"/>
        <v>0.29755427399705059</v>
      </c>
      <c r="D7688">
        <f t="shared" si="728"/>
        <v>0.12380101133587788</v>
      </c>
      <c r="E7688" s="4">
        <f>(M7688-C7688)^2</f>
        <v>1.8826673456679468E-4</v>
      </c>
      <c r="K7688" s="3">
        <f t="shared" si="726"/>
        <v>7678.8582383774637</v>
      </c>
      <c r="L7688" s="4">
        <v>7.2246630506333398E-2</v>
      </c>
      <c r="M7688" s="4">
        <v>0.28383324143507499</v>
      </c>
      <c r="O7688" s="4">
        <f t="shared" si="729"/>
        <v>5.3408193547487843E-3</v>
      </c>
      <c r="P7688" s="4">
        <f t="shared" si="730"/>
        <v>7.8969782040232625E-2</v>
      </c>
    </row>
    <row r="7689" spans="1:16" x14ac:dyDescent="0.55000000000000004">
      <c r="A7689" s="3">
        <f t="shared" si="725"/>
        <v>7679.8582383774637</v>
      </c>
      <c r="C7689">
        <f t="shared" si="727"/>
        <v>0.24856230443347357</v>
      </c>
      <c r="D7689">
        <f t="shared" si="728"/>
        <v>0.14976764474198148</v>
      </c>
      <c r="E7689" s="4">
        <f>(M7689-C7689)^2</f>
        <v>1.9826765251019832E-3</v>
      </c>
      <c r="K7689" s="3">
        <f t="shared" si="726"/>
        <v>7679.8582383774637</v>
      </c>
      <c r="L7689" s="4">
        <v>0.14299201770630099</v>
      </c>
      <c r="M7689" s="4">
        <v>0.29308956041340101</v>
      </c>
      <c r="O7689" s="4">
        <f t="shared" si="729"/>
        <v>2.0686003664546343E-2</v>
      </c>
      <c r="P7689" s="4">
        <f t="shared" si="730"/>
        <v>8.4257802025036063E-2</v>
      </c>
    </row>
    <row r="7690" spans="1:16" x14ac:dyDescent="0.55000000000000004">
      <c r="A7690" s="3">
        <f t="shared" si="725"/>
        <v>7680.8582383774637</v>
      </c>
      <c r="C7690">
        <f t="shared" si="727"/>
        <v>0.13710494556809991</v>
      </c>
      <c r="D7690">
        <f t="shared" si="728"/>
        <v>0.13809665544030417</v>
      </c>
      <c r="E7690" s="4">
        <f>(M7690-C7690)^2</f>
        <v>8.4336369603360273E-3</v>
      </c>
      <c r="K7690" s="3">
        <f t="shared" si="726"/>
        <v>7680.8582383774637</v>
      </c>
      <c r="L7690" s="4">
        <v>0.17792416701364799</v>
      </c>
      <c r="M7690" s="4">
        <v>0.22893978079055799</v>
      </c>
      <c r="O7690" s="4">
        <f t="shared" si="729"/>
        <v>3.1954582071299052E-2</v>
      </c>
      <c r="P7690" s="4">
        <f t="shared" si="730"/>
        <v>5.1131233652226729E-2</v>
      </c>
    </row>
    <row r="7691" spans="1:16" x14ac:dyDescent="0.55000000000000004">
      <c r="A7691" s="3">
        <f t="shared" si="725"/>
        <v>7681.8582383774637</v>
      </c>
      <c r="C7691">
        <f t="shared" si="727"/>
        <v>-8.8078140052355314E-3</v>
      </c>
      <c r="D7691">
        <f t="shared" si="728"/>
        <v>9.17210420282564E-2</v>
      </c>
      <c r="E7691" s="4">
        <f>(M7691-C7691)^2</f>
        <v>1.3516021810071046E-2</v>
      </c>
      <c r="K7691" s="3">
        <f t="shared" si="726"/>
        <v>7681.8582383774637</v>
      </c>
      <c r="L7691" s="4">
        <v>0.16829410493102701</v>
      </c>
      <c r="M7691" s="4">
        <v>0.107450612829429</v>
      </c>
      <c r="O7691" s="4">
        <f t="shared" si="729"/>
        <v>2.8604410298507459E-2</v>
      </c>
      <c r="P7691" s="4">
        <f t="shared" si="730"/>
        <v>1.0948064137792099E-2</v>
      </c>
    </row>
    <row r="7692" spans="1:16" x14ac:dyDescent="0.55000000000000004">
      <c r="A7692" s="3">
        <f t="shared" ref="A7692:A7755" si="731">K7692</f>
        <v>7682.8582383774637</v>
      </c>
      <c r="C7692">
        <f t="shared" si="727"/>
        <v>-0.15250711031031719</v>
      </c>
      <c r="D7692">
        <f t="shared" si="728"/>
        <v>2.2295310013019574E-2</v>
      </c>
      <c r="E7692" s="4">
        <f>(M7692-C7692)^2</f>
        <v>1.2444938059954504E-2</v>
      </c>
      <c r="K7692" s="3">
        <f t="shared" si="726"/>
        <v>7682.8582383774637</v>
      </c>
      <c r="L7692" s="4">
        <v>0.1165137402476</v>
      </c>
      <c r="M7692" s="4">
        <v>-4.0950227690039101E-2</v>
      </c>
      <c r="O7692" s="4">
        <f t="shared" si="729"/>
        <v>1.3770557654213802E-2</v>
      </c>
      <c r="P7692" s="4">
        <f t="shared" si="730"/>
        <v>1.9156240943071128E-3</v>
      </c>
    </row>
    <row r="7693" spans="1:16" x14ac:dyDescent="0.55000000000000004">
      <c r="A7693" s="3">
        <f t="shared" si="731"/>
        <v>7683.8582383774637</v>
      </c>
      <c r="C7693">
        <f t="shared" si="727"/>
        <v>-0.25788033767039609</v>
      </c>
      <c r="D7693">
        <f t="shared" si="728"/>
        <v>-5.2733384296699784E-2</v>
      </c>
      <c r="E7693" s="4">
        <f>(M7693-C7693)^2</f>
        <v>6.2071562743837537E-3</v>
      </c>
      <c r="K7693" s="3">
        <f t="shared" ref="K7693:K7756" si="732">K7692+1</f>
        <v>7683.8582383774637</v>
      </c>
      <c r="L7693" s="4">
        <v>3.5551786520391697E-2</v>
      </c>
      <c r="M7693" s="4">
        <v>-0.17909482964776699</v>
      </c>
      <c r="O7693" s="4">
        <f t="shared" si="729"/>
        <v>1.3239457742489265E-3</v>
      </c>
      <c r="P7693" s="4">
        <f t="shared" si="730"/>
        <v>3.3092137686336093E-2</v>
      </c>
    </row>
    <row r="7694" spans="1:16" x14ac:dyDescent="0.55000000000000004">
      <c r="A7694" s="3">
        <f t="shared" si="731"/>
        <v>7684.8582383774637</v>
      </c>
      <c r="C7694">
        <f t="shared" si="727"/>
        <v>-0.29844649091435682</v>
      </c>
      <c r="D7694">
        <f t="shared" si="728"/>
        <v>-0.11450982224840761</v>
      </c>
      <c r="E7694" s="4">
        <f>(M7694-C7694)^2</f>
        <v>6.7925236427910914E-4</v>
      </c>
      <c r="K7694" s="3">
        <f t="shared" si="732"/>
        <v>7684.8582383774637</v>
      </c>
      <c r="L7694" s="4">
        <v>-5.4314332688120602E-2</v>
      </c>
      <c r="M7694" s="4">
        <v>-0.27238402049654897</v>
      </c>
      <c r="O7694" s="4">
        <f t="shared" si="729"/>
        <v>2.8601161275001604E-3</v>
      </c>
      <c r="P7694" s="4">
        <f t="shared" si="730"/>
        <v>7.573594043505158E-2</v>
      </c>
    </row>
    <row r="7695" spans="1:16" x14ac:dyDescent="0.55000000000000004">
      <c r="A7695" s="3">
        <f t="shared" si="731"/>
        <v>7685.8582383774637</v>
      </c>
      <c r="C7695">
        <f t="shared" si="727"/>
        <v>-0.26401102119198999</v>
      </c>
      <c r="D7695">
        <f t="shared" si="728"/>
        <v>-0.14750916689965035</v>
      </c>
      <c r="E7695" s="4">
        <f>(M7695-C7695)^2</f>
        <v>1.1183621786361685E-3</v>
      </c>
      <c r="K7695" s="3">
        <f t="shared" si="732"/>
        <v>7685.8582383774637</v>
      </c>
      <c r="L7695" s="4">
        <v>-0.130577090333235</v>
      </c>
      <c r="M7695" s="4">
        <v>-0.29745294366418301</v>
      </c>
      <c r="O7695" s="4">
        <f t="shared" si="729"/>
        <v>1.6833197056299924E-2</v>
      </c>
      <c r="P7695" s="4">
        <f t="shared" si="730"/>
        <v>9.0162408678812381E-2</v>
      </c>
    </row>
    <row r="7696" spans="1:16" x14ac:dyDescent="0.55000000000000004">
      <c r="A7696" s="3">
        <f t="shared" si="731"/>
        <v>7686.8582383774637</v>
      </c>
      <c r="C7696">
        <f t="shared" si="727"/>
        <v>-0.1632277950938352</v>
      </c>
      <c r="D7696">
        <f t="shared" si="728"/>
        <v>-0.14343845960967103</v>
      </c>
      <c r="E7696" s="4">
        <f>(M7696-C7696)^2</f>
        <v>7.1902152136003551E-3</v>
      </c>
      <c r="K7696" s="3">
        <f t="shared" si="732"/>
        <v>7686.8582383774637</v>
      </c>
      <c r="L7696" s="4">
        <v>-0.174136005662931</v>
      </c>
      <c r="M7696" s="4">
        <v>-0.24802293182702501</v>
      </c>
      <c r="O7696" s="4">
        <f t="shared" si="729"/>
        <v>3.0033488415797373E-2</v>
      </c>
      <c r="P7696" s="4">
        <f t="shared" si="730"/>
        <v>6.2920980164977533E-2</v>
      </c>
    </row>
    <row r="7697" spans="1:16" x14ac:dyDescent="0.55000000000000004">
      <c r="A7697" s="3">
        <f t="shared" si="731"/>
        <v>7687.8582383774637</v>
      </c>
      <c r="C7697">
        <f t="shared" si="727"/>
        <v>-2.1424319409949877E-2</v>
      </c>
      <c r="D7697">
        <f t="shared" si="728"/>
        <v>-0.10332069666971706</v>
      </c>
      <c r="E7697" s="4">
        <f>(M7697-C7697)^2</f>
        <v>1.3236437768640084E-2</v>
      </c>
      <c r="K7697" s="3">
        <f t="shared" si="732"/>
        <v>7687.8582383774637</v>
      </c>
      <c r="L7697" s="4">
        <v>-0.17408147811299399</v>
      </c>
      <c r="M7697" s="4">
        <v>-0.13647403809122299</v>
      </c>
      <c r="O7697" s="4">
        <f t="shared" si="729"/>
        <v>3.0014591951956788E-2</v>
      </c>
      <c r="P7697" s="4">
        <f t="shared" si="730"/>
        <v>1.9402164749990878E-2</v>
      </c>
    </row>
    <row r="7698" spans="1:16" x14ac:dyDescent="0.55000000000000004">
      <c r="A7698" s="3">
        <f t="shared" si="731"/>
        <v>7688.8582383774637</v>
      </c>
      <c r="C7698">
        <f t="shared" si="727"/>
        <v>0.12576323273501727</v>
      </c>
      <c r="D7698">
        <f t="shared" si="728"/>
        <v>-3.7237743412153808E-2</v>
      </c>
      <c r="E7698" s="4">
        <f>(M7698-C7698)^2</f>
        <v>1.3574022634972769E-2</v>
      </c>
      <c r="K7698" s="3">
        <f t="shared" si="732"/>
        <v>7688.8582383774637</v>
      </c>
      <c r="L7698" s="4">
        <v>-0.13042716444656899</v>
      </c>
      <c r="M7698" s="4">
        <v>9.2556251079924708E-3</v>
      </c>
      <c r="O7698" s="4">
        <f t="shared" si="729"/>
        <v>1.6794315922058069E-2</v>
      </c>
      <c r="P7698" s="4">
        <f t="shared" si="730"/>
        <v>4.1447968183414508E-5</v>
      </c>
    </row>
    <row r="7699" spans="1:16" x14ac:dyDescent="0.55000000000000004">
      <c r="A7699" s="3">
        <f t="shared" si="731"/>
        <v>7689.8582383774637</v>
      </c>
      <c r="C7699">
        <f t="shared" si="727"/>
        <v>0.24134563336469941</v>
      </c>
      <c r="D7699">
        <f t="shared" si="728"/>
        <v>3.8203306779278516E-2</v>
      </c>
      <c r="E7699" s="4">
        <f>(M7699-C7699)^2</f>
        <v>7.8638717125739874E-3</v>
      </c>
      <c r="K7699" s="3">
        <f t="shared" si="732"/>
        <v>7689.8582383774637</v>
      </c>
      <c r="L7699" s="4">
        <v>-5.4106558333114597E-2</v>
      </c>
      <c r="M7699" s="4">
        <v>0.15266715958118199</v>
      </c>
      <c r="O7699" s="4">
        <f t="shared" si="729"/>
        <v>2.8379357304195011E-3</v>
      </c>
      <c r="P7699" s="4">
        <f t="shared" si="730"/>
        <v>2.245488587229659E-2</v>
      </c>
    </row>
    <row r="7700" spans="1:16" x14ac:dyDescent="0.55000000000000004">
      <c r="A7700" s="3">
        <f t="shared" si="731"/>
        <v>7690.8582383774637</v>
      </c>
      <c r="C7700">
        <f t="shared" si="727"/>
        <v>0.29627624297223948</v>
      </c>
      <c r="D7700">
        <f t="shared" si="728"/>
        <v>0.1040436074280299</v>
      </c>
      <c r="E7700" s="4">
        <f>(M7700-C7700)^2</f>
        <v>1.4771712885554521E-3</v>
      </c>
      <c r="K7700" s="3">
        <f t="shared" si="732"/>
        <v>7690.8582383774637</v>
      </c>
      <c r="L7700" s="4">
        <v>3.5765370967588202E-2</v>
      </c>
      <c r="M7700" s="4">
        <v>0.257842256858964</v>
      </c>
      <c r="O7700" s="4">
        <f t="shared" si="729"/>
        <v>1.3395343880045103E-3</v>
      </c>
      <c r="P7700" s="4">
        <f t="shared" si="730"/>
        <v>6.5037567718918138E-2</v>
      </c>
    </row>
    <row r="7701" spans="1:16" x14ac:dyDescent="0.55000000000000004">
      <c r="A7701" s="3">
        <f t="shared" si="731"/>
        <v>7691.8582383774637</v>
      </c>
      <c r="C7701">
        <f t="shared" si="727"/>
        <v>0.27675062760895064</v>
      </c>
      <c r="D7701">
        <f t="shared" si="728"/>
        <v>0.14373704539315646</v>
      </c>
      <c r="E7701" s="4">
        <f>(M7701-C7701)^2</f>
        <v>4.7039249666878334E-4</v>
      </c>
      <c r="K7701" s="3">
        <f t="shared" si="732"/>
        <v>7691.8582383774637</v>
      </c>
      <c r="L7701" s="4">
        <v>0.11667964123720501</v>
      </c>
      <c r="M7701" s="4">
        <v>0.29843916136918403</v>
      </c>
      <c r="O7701" s="4">
        <f t="shared" si="729"/>
        <v>1.3809521482441365E-2</v>
      </c>
      <c r="P7701" s="4">
        <f t="shared" si="730"/>
        <v>8.7392098403704835E-2</v>
      </c>
    </row>
    <row r="7702" spans="1:16" x14ac:dyDescent="0.55000000000000004">
      <c r="A7702" s="3">
        <f t="shared" si="731"/>
        <v>7692.8582383774637</v>
      </c>
      <c r="C7702">
        <f t="shared" si="727"/>
        <v>0.18767570655929999</v>
      </c>
      <c r="D7702">
        <f t="shared" si="728"/>
        <v>0.14730839108017657</v>
      </c>
      <c r="E7702" s="4">
        <f>(M7702-C7702)^2</f>
        <v>5.8697693478059667E-3</v>
      </c>
      <c r="K7702" s="3">
        <f t="shared" si="732"/>
        <v>7692.8582383774637</v>
      </c>
      <c r="L7702" s="4">
        <v>0.16837077153101901</v>
      </c>
      <c r="M7702" s="4">
        <v>0.26429012653234402</v>
      </c>
      <c r="O7702" s="4">
        <f t="shared" si="729"/>
        <v>2.863034917261276E-2</v>
      </c>
      <c r="P7702" s="4">
        <f t="shared" si="730"/>
        <v>6.8367874044680713E-2</v>
      </c>
    </row>
    <row r="7703" spans="1:16" x14ac:dyDescent="0.55000000000000004">
      <c r="A7703" s="3">
        <f t="shared" si="731"/>
        <v>7693.8582383774637</v>
      </c>
      <c r="C7703">
        <f t="shared" si="727"/>
        <v>5.1436610316521775E-2</v>
      </c>
      <c r="D7703">
        <f t="shared" si="728"/>
        <v>0.11386014114820141</v>
      </c>
      <c r="E7703" s="4">
        <f>(M7703-C7703)^2</f>
        <v>1.2658810551205756E-2</v>
      </c>
      <c r="K7703" s="3">
        <f t="shared" si="732"/>
        <v>7693.8582383774637</v>
      </c>
      <c r="L7703" s="4">
        <v>0.17789239759845299</v>
      </c>
      <c r="M7703" s="4">
        <v>0.163947989968563</v>
      </c>
      <c r="O7703" s="4">
        <f t="shared" si="729"/>
        <v>3.1943224978003851E-2</v>
      </c>
      <c r="P7703" s="4">
        <f t="shared" si="730"/>
        <v>2.5962997588162791E-2</v>
      </c>
    </row>
    <row r="7704" spans="1:16" x14ac:dyDescent="0.55000000000000004">
      <c r="A7704" s="3">
        <f t="shared" si="731"/>
        <v>7694.8582383774637</v>
      </c>
      <c r="C7704">
        <f t="shared" si="727"/>
        <v>-9.7728854207136215E-2</v>
      </c>
      <c r="D7704">
        <f t="shared" si="728"/>
        <v>5.1798067173096186E-2</v>
      </c>
      <c r="E7704" s="4">
        <f>(M7704-C7704)^2</f>
        <v>1.4465574434949075E-2</v>
      </c>
      <c r="K7704" s="3">
        <f t="shared" si="732"/>
        <v>7694.8582383774637</v>
      </c>
      <c r="L7704" s="4">
        <v>0.14285976912303899</v>
      </c>
      <c r="M7704" s="4">
        <v>2.2544062257665101E-2</v>
      </c>
      <c r="O7704" s="4">
        <f t="shared" si="729"/>
        <v>2.0647979506246607E-2</v>
      </c>
      <c r="P7704" s="4">
        <f t="shared" si="730"/>
        <v>3.8913270312558948E-4</v>
      </c>
    </row>
    <row r="7705" spans="1:16" x14ac:dyDescent="0.55000000000000004">
      <c r="A7705" s="3">
        <f t="shared" si="731"/>
        <v>7695.8582383774637</v>
      </c>
      <c r="C7705">
        <f t="shared" si="727"/>
        <v>-0.22233439626778348</v>
      </c>
      <c r="D7705">
        <f t="shared" si="728"/>
        <v>-2.3281211636902829E-2</v>
      </c>
      <c r="E7705" s="4">
        <f>(M7705-C7705)^2</f>
        <v>9.5703626962437144E-3</v>
      </c>
      <c r="K7705" s="3">
        <f t="shared" si="732"/>
        <v>7695.8582383774637</v>
      </c>
      <c r="L7705" s="4">
        <v>7.2047025233092504E-2</v>
      </c>
      <c r="M7705" s="4">
        <v>-0.124506165698874</v>
      </c>
      <c r="O7705" s="4">
        <f t="shared" si="729"/>
        <v>5.3116845271365546E-3</v>
      </c>
      <c r="P7705" s="4">
        <f t="shared" si="730"/>
        <v>1.6211345249467567E-2</v>
      </c>
    </row>
    <row r="7706" spans="1:16" x14ac:dyDescent="0.55000000000000004">
      <c r="A7706" s="3">
        <f t="shared" si="731"/>
        <v>7696.8582383774637</v>
      </c>
      <c r="C7706">
        <f t="shared" si="727"/>
        <v>-0.29106579985143832</v>
      </c>
      <c r="D7706">
        <f t="shared" si="728"/>
        <v>-9.250976440204034E-2</v>
      </c>
      <c r="E7706" s="4">
        <f>(M7706-C7706)^2</f>
        <v>2.5697546770289724E-3</v>
      </c>
      <c r="K7706" s="3">
        <f t="shared" si="732"/>
        <v>7696.8582383774637</v>
      </c>
      <c r="L7706" s="4">
        <v>-1.6810343073778398E-2</v>
      </c>
      <c r="M7706" s="4">
        <v>-0.240373052075953</v>
      </c>
      <c r="O7706" s="4">
        <f t="shared" si="729"/>
        <v>2.5523461881328118E-4</v>
      </c>
      <c r="P7706" s="4">
        <f t="shared" si="730"/>
        <v>5.9141700778253162E-2</v>
      </c>
    </row>
    <row r="7707" spans="1:16" x14ac:dyDescent="0.55000000000000004">
      <c r="A7707" s="3">
        <f t="shared" si="731"/>
        <v>7697.8582383774637</v>
      </c>
      <c r="C7707">
        <f t="shared" si="727"/>
        <v>-0.28665039808326476</v>
      </c>
      <c r="D7707">
        <f t="shared" si="728"/>
        <v>-0.13848998729361198</v>
      </c>
      <c r="E7707" s="4">
        <f>(M7707-C7707)^2</f>
        <v>8.8108603319953408E-5</v>
      </c>
      <c r="K7707" s="3">
        <f t="shared" si="732"/>
        <v>7697.8582383774637</v>
      </c>
      <c r="L7707" s="4">
        <v>-0.101457456674024</v>
      </c>
      <c r="M7707" s="4">
        <v>-0.29603701639445401</v>
      </c>
      <c r="O7707" s="4">
        <f t="shared" si="729"/>
        <v>1.0125023857025486E-2</v>
      </c>
      <c r="P7707" s="4">
        <f t="shared" si="730"/>
        <v>8.9314090982914401E-2</v>
      </c>
    </row>
    <row r="7708" spans="1:16" x14ac:dyDescent="0.55000000000000004">
      <c r="A7708" s="3">
        <f t="shared" si="731"/>
        <v>7698.8582383774637</v>
      </c>
      <c r="C7708">
        <f t="shared" si="727"/>
        <v>-0.21019781130986362</v>
      </c>
      <c r="D7708">
        <f t="shared" si="728"/>
        <v>-0.14966673911812109</v>
      </c>
      <c r="E7708" s="4">
        <f>(M7708-C7708)^2</f>
        <v>4.5372163124029101E-3</v>
      </c>
      <c r="K7708" s="3">
        <f t="shared" si="732"/>
        <v>7698.8582383774637</v>
      </c>
      <c r="L7708" s="4">
        <v>-0.160693920853893</v>
      </c>
      <c r="M7708" s="4">
        <v>-0.27755667347664098</v>
      </c>
      <c r="O7708" s="4">
        <f t="shared" si="729"/>
        <v>2.5555105048865281E-2</v>
      </c>
      <c r="P7708" s="4">
        <f t="shared" si="730"/>
        <v>7.8609741898653246E-2</v>
      </c>
    </row>
    <row r="7709" spans="1:16" x14ac:dyDescent="0.55000000000000004">
      <c r="A7709" s="3">
        <f t="shared" si="731"/>
        <v>7699.8582383774637</v>
      </c>
      <c r="C7709">
        <f t="shared" si="727"/>
        <v>-8.0921091996123989E-2</v>
      </c>
      <c r="D7709">
        <f t="shared" si="728"/>
        <v>-0.12323122650102473</v>
      </c>
      <c r="E7709" s="4">
        <f>(M7709-C7709)^2</f>
        <v>1.1802529629996351E-2</v>
      </c>
      <c r="K7709" s="3">
        <f t="shared" si="732"/>
        <v>7699.8582383774637</v>
      </c>
      <c r="L7709" s="4">
        <v>-0.179683595683192</v>
      </c>
      <c r="M7709" s="4">
        <v>-0.18956053985000601</v>
      </c>
      <c r="O7709" s="4">
        <f t="shared" si="729"/>
        <v>3.1987078027934497E-2</v>
      </c>
      <c r="P7709" s="4">
        <f t="shared" si="730"/>
        <v>3.7009354641802446E-2</v>
      </c>
    </row>
    <row r="7710" spans="1:16" x14ac:dyDescent="0.55000000000000004">
      <c r="A7710" s="3">
        <f t="shared" si="731"/>
        <v>7700.8582383774637</v>
      </c>
      <c r="C7710">
        <f t="shared" si="727"/>
        <v>6.8691645386694755E-2</v>
      </c>
      <c r="D7710">
        <f t="shared" si="728"/>
        <v>-6.5826872670923506E-2</v>
      </c>
      <c r="E7710" s="4">
        <f>(M7710-C7710)^2</f>
        <v>1.5074790507673125E-2</v>
      </c>
      <c r="K7710" s="3">
        <f t="shared" si="732"/>
        <v>7700.8582383774637</v>
      </c>
      <c r="L7710" s="4">
        <v>-0.15367039929753401</v>
      </c>
      <c r="M7710" s="4">
        <v>-5.4087793069722397E-2</v>
      </c>
      <c r="O7710" s="4">
        <f t="shared" si="729"/>
        <v>2.335887962478049E-2</v>
      </c>
      <c r="P7710" s="4">
        <f t="shared" si="730"/>
        <v>3.2382255203255474E-3</v>
      </c>
    </row>
    <row r="7711" spans="1:16" x14ac:dyDescent="0.55000000000000004">
      <c r="A7711" s="3">
        <f t="shared" si="731"/>
        <v>7701.8582383774637</v>
      </c>
      <c r="C7711">
        <f t="shared" si="727"/>
        <v>0.20104170739874597</v>
      </c>
      <c r="D7711">
        <f t="shared" si="728"/>
        <v>8.1202197586873141E-3</v>
      </c>
      <c r="E7711" s="4">
        <f>(M7711-C7711)^2</f>
        <v>1.1259359768743581E-2</v>
      </c>
      <c r="K7711" s="3">
        <f t="shared" si="732"/>
        <v>7701.8582383774637</v>
      </c>
      <c r="L7711" s="4">
        <v>-8.9169498105860598E-2</v>
      </c>
      <c r="M7711" s="4">
        <v>9.4931577021182198E-2</v>
      </c>
      <c r="O7711" s="4">
        <f t="shared" si="729"/>
        <v>7.8031109097305368E-3</v>
      </c>
      <c r="P7711" s="4">
        <f t="shared" si="730"/>
        <v>8.4849819138621222E-3</v>
      </c>
    </row>
    <row r="7712" spans="1:16" x14ac:dyDescent="0.55000000000000004">
      <c r="A7712" s="3">
        <f t="shared" si="731"/>
        <v>7702.8582383774637</v>
      </c>
      <c r="C7712">
        <f t="shared" si="727"/>
        <v>0.2828686277491792</v>
      </c>
      <c r="D7712">
        <f t="shared" si="728"/>
        <v>8.0026646007521421E-2</v>
      </c>
      <c r="E7712" s="4">
        <f>(M7712-C7712)^2</f>
        <v>3.9305229674730761E-3</v>
      </c>
      <c r="K7712" s="3">
        <f t="shared" si="732"/>
        <v>7702.8582383774637</v>
      </c>
      <c r="L7712" s="4">
        <v>-2.33554294616775E-3</v>
      </c>
      <c r="M7712" s="4">
        <v>0.22017474473438201</v>
      </c>
      <c r="O7712" s="4">
        <f t="shared" si="729"/>
        <v>2.253793015437355E-6</v>
      </c>
      <c r="P7712" s="4">
        <f t="shared" si="730"/>
        <v>4.7244121644907149E-2</v>
      </c>
    </row>
    <row r="7713" spans="1:16" x14ac:dyDescent="0.55000000000000004">
      <c r="A7713" s="3">
        <f t="shared" si="731"/>
        <v>7703.8582383774637</v>
      </c>
      <c r="C7713">
        <f t="shared" si="727"/>
        <v>0.29360874757327238</v>
      </c>
      <c r="D7713">
        <f t="shared" si="728"/>
        <v>0.13182183451753596</v>
      </c>
      <c r="E7713" s="4">
        <f>(M7713-C7713)^2</f>
        <v>1.1121996949669378E-5</v>
      </c>
      <c r="K7713" s="3">
        <f t="shared" si="732"/>
        <v>7703.8582383774637</v>
      </c>
      <c r="L7713" s="4">
        <v>8.5083363433049397E-2</v>
      </c>
      <c r="M7713" s="4">
        <v>0.29027378176390201</v>
      </c>
      <c r="O7713" s="4">
        <f t="shared" si="729"/>
        <v>7.3818413053258333E-3</v>
      </c>
      <c r="P7713" s="4">
        <f t="shared" si="730"/>
        <v>8.2631047544161701E-2</v>
      </c>
    </row>
    <row r="7714" spans="1:16" x14ac:dyDescent="0.55000000000000004">
      <c r="A7714" s="3">
        <f t="shared" si="731"/>
        <v>7704.8582383774637</v>
      </c>
      <c r="C7714">
        <f t="shared" si="727"/>
        <v>0.23056300207310557</v>
      </c>
      <c r="D7714">
        <f t="shared" si="728"/>
        <v>0.15048930388123843</v>
      </c>
      <c r="E7714" s="4">
        <f>(M7714-C7714)^2</f>
        <v>3.2614318673950845E-3</v>
      </c>
      <c r="K7714" s="3">
        <f t="shared" si="732"/>
        <v>7704.8582383774637</v>
      </c>
      <c r="L7714" s="4">
        <v>0.151192613621592</v>
      </c>
      <c r="M7714" s="4">
        <v>0.28767194942284302</v>
      </c>
      <c r="O7714" s="4">
        <f t="shared" si="729"/>
        <v>2.3112176122772134E-2</v>
      </c>
      <c r="P7714" s="4">
        <f t="shared" si="730"/>
        <v>8.1141991575457914E-2</v>
      </c>
    </row>
    <row r="7715" spans="1:16" x14ac:dyDescent="0.55000000000000004">
      <c r="A7715" s="3">
        <f t="shared" si="731"/>
        <v>7705.8582383774637</v>
      </c>
      <c r="C7715">
        <f t="shared" si="727"/>
        <v>0.10957521376824433</v>
      </c>
      <c r="D7715">
        <f t="shared" si="728"/>
        <v>0.13133779271149607</v>
      </c>
      <c r="E7715" s="4">
        <f>(M7715-C7715)^2</f>
        <v>1.0701008502400319E-2</v>
      </c>
      <c r="K7715" s="3">
        <f t="shared" si="732"/>
        <v>7705.8582383774637</v>
      </c>
      <c r="L7715" s="4">
        <v>0.17943473579772501</v>
      </c>
      <c r="M7715" s="4">
        <v>0.21302089276161901</v>
      </c>
      <c r="O7715" s="4">
        <f t="shared" si="729"/>
        <v>3.2496917746650374E-2</v>
      </c>
      <c r="P7715" s="4">
        <f t="shared" si="730"/>
        <v>4.4185417786897226E-2</v>
      </c>
    </row>
    <row r="7716" spans="1:16" x14ac:dyDescent="0.55000000000000004">
      <c r="A7716" s="3">
        <f t="shared" si="731"/>
        <v>7706.8582383774637</v>
      </c>
      <c r="C7716">
        <f t="shared" si="727"/>
        <v>-3.8949567330070711E-2</v>
      </c>
      <c r="D7716">
        <f t="shared" si="728"/>
        <v>7.9180205377096205E-2</v>
      </c>
      <c r="E7716" s="4">
        <f>(M7716-C7716)^2</f>
        <v>1.5367816928497424E-2</v>
      </c>
      <c r="K7716" s="3">
        <f t="shared" si="732"/>
        <v>7706.8582383774637</v>
      </c>
      <c r="L7716" s="4">
        <v>0.16273631526103099</v>
      </c>
      <c r="M7716" s="4">
        <v>8.50174320225692E-2</v>
      </c>
      <c r="O7716" s="4">
        <f t="shared" si="729"/>
        <v>2.6755339352736222E-2</v>
      </c>
      <c r="P7716" s="4">
        <f t="shared" si="730"/>
        <v>6.7568098423553069E-3</v>
      </c>
    </row>
    <row r="7717" spans="1:16" x14ac:dyDescent="0.55000000000000004">
      <c r="A7717" s="3">
        <f t="shared" si="731"/>
        <v>7707.8582383774637</v>
      </c>
      <c r="C7717">
        <f t="shared" si="727"/>
        <v>-0.17768605855869551</v>
      </c>
      <c r="D7717">
        <f t="shared" si="728"/>
        <v>7.1240965628015015E-3</v>
      </c>
      <c r="E7717" s="4">
        <f>(M7717-C7717)^2</f>
        <v>1.286112192429143E-2</v>
      </c>
      <c r="K7717" s="3">
        <f t="shared" si="732"/>
        <v>7707.8582383774637</v>
      </c>
      <c r="L7717" s="4">
        <v>0.10527957502440401</v>
      </c>
      <c r="M7717" s="4">
        <v>-6.4279171976392102E-2</v>
      </c>
      <c r="O7717" s="4">
        <f t="shared" si="729"/>
        <v>1.1260150045643623E-2</v>
      </c>
      <c r="P7717" s="4">
        <f t="shared" si="730"/>
        <v>4.5019788847453449E-3</v>
      </c>
    </row>
    <row r="7718" spans="1:16" x14ac:dyDescent="0.55000000000000004">
      <c r="A7718" s="3">
        <f t="shared" si="731"/>
        <v>7708.8582383774637</v>
      </c>
      <c r="C7718">
        <f t="shared" si="727"/>
        <v>-0.27176884074379432</v>
      </c>
      <c r="D7718">
        <f t="shared" si="728"/>
        <v>-6.6722345931608792E-2</v>
      </c>
      <c r="E7718" s="4">
        <f>(M7718-C7718)^2</f>
        <v>5.5193283284545964E-3</v>
      </c>
      <c r="K7718" s="3">
        <f t="shared" si="732"/>
        <v>7708.8582383774637</v>
      </c>
      <c r="L7718" s="4">
        <v>2.1454912115847501E-2</v>
      </c>
      <c r="M7718" s="4">
        <v>-0.19747665859483199</v>
      </c>
      <c r="O7718" s="4">
        <f t="shared" si="729"/>
        <v>4.9680804684378596E-4</v>
      </c>
      <c r="P7718" s="4">
        <f t="shared" si="730"/>
        <v>4.0117796220528176E-2</v>
      </c>
    </row>
    <row r="7719" spans="1:16" x14ac:dyDescent="0.55000000000000004">
      <c r="A7719" s="3">
        <f t="shared" si="731"/>
        <v>7709.8582383774637</v>
      </c>
      <c r="C7719">
        <f t="shared" si="727"/>
        <v>-0.29755427399704371</v>
      </c>
      <c r="D7719">
        <f t="shared" si="728"/>
        <v>-0.12380101133590246</v>
      </c>
      <c r="E7719" s="4">
        <f>(M7719-C7719)^2</f>
        <v>2.6697543633369967E-4</v>
      </c>
      <c r="K7719" s="3">
        <f t="shared" si="732"/>
        <v>7709.8582383774637</v>
      </c>
      <c r="L7719" s="4">
        <v>-6.7743266628735505E-2</v>
      </c>
      <c r="M7719" s="4">
        <v>-0.28121489101194602</v>
      </c>
      <c r="O7719" s="4">
        <f t="shared" si="729"/>
        <v>4.4768126067556441E-3</v>
      </c>
      <c r="P7719" s="4">
        <f t="shared" si="730"/>
        <v>8.0674464734687396E-2</v>
      </c>
    </row>
    <row r="7720" spans="1:16" x14ac:dyDescent="0.55000000000000004">
      <c r="A7720" s="3">
        <f t="shared" si="731"/>
        <v>7710.8582383774637</v>
      </c>
      <c r="C7720">
        <f t="shared" si="727"/>
        <v>-0.24856230443357644</v>
      </c>
      <c r="D7720">
        <f t="shared" si="728"/>
        <v>-0.14976764474197229</v>
      </c>
      <c r="E7720" s="4">
        <f>(M7720-C7720)^2</f>
        <v>2.1122117580400879E-3</v>
      </c>
      <c r="K7720" s="3">
        <f t="shared" si="732"/>
        <v>7710.8582383774637</v>
      </c>
      <c r="L7720" s="4">
        <v>-0.13997472399743499</v>
      </c>
      <c r="M7720" s="4">
        <v>-0.29452110944458698</v>
      </c>
      <c r="O7720" s="4">
        <f t="shared" si="729"/>
        <v>1.9360063395099703E-2</v>
      </c>
      <c r="P7720" s="4">
        <f t="shared" si="730"/>
        <v>8.8410317329928406E-2</v>
      </c>
    </row>
    <row r="7721" spans="1:16" x14ac:dyDescent="0.55000000000000004">
      <c r="A7721" s="3">
        <f t="shared" si="731"/>
        <v>7711.8582383774637</v>
      </c>
      <c r="C7721">
        <f t="shared" si="727"/>
        <v>-0.13710494556802374</v>
      </c>
      <c r="D7721">
        <f t="shared" si="728"/>
        <v>-0.13809665544028699</v>
      </c>
      <c r="E7721" s="4">
        <f>(M7721-C7721)^2</f>
        <v>9.4008039998854827E-3</v>
      </c>
      <c r="K7721" s="3">
        <f t="shared" si="732"/>
        <v>7711.8582383774637</v>
      </c>
      <c r="L7721" s="4">
        <v>-0.177148643400831</v>
      </c>
      <c r="M7721" s="4">
        <v>-0.23406268894051299</v>
      </c>
      <c r="O7721" s="4">
        <f t="shared" si="729"/>
        <v>3.1086755044669061E-2</v>
      </c>
      <c r="P7721" s="4">
        <f t="shared" si="730"/>
        <v>5.6112278614507079E-2</v>
      </c>
    </row>
    <row r="7722" spans="1:16" x14ac:dyDescent="0.55000000000000004">
      <c r="A7722" s="3">
        <f t="shared" si="731"/>
        <v>7712.8582383774637</v>
      </c>
      <c r="C7722">
        <f t="shared" si="727"/>
        <v>8.8078140051855245E-3</v>
      </c>
      <c r="D7722">
        <f t="shared" si="728"/>
        <v>-9.1721042028276384E-2</v>
      </c>
      <c r="E7722" s="4">
        <f>(M7722-C7722)^2</f>
        <v>1.5323872489834538E-2</v>
      </c>
      <c r="K7722" s="3">
        <f t="shared" si="732"/>
        <v>7712.8582383774637</v>
      </c>
      <c r="L7722" s="4">
        <v>-0.16995458611408901</v>
      </c>
      <c r="M7722" s="4">
        <v>-0.114981815971782</v>
      </c>
      <c r="O7722" s="4">
        <f t="shared" si="729"/>
        <v>2.8601678230979463E-2</v>
      </c>
      <c r="P7722" s="4">
        <f t="shared" si="730"/>
        <v>1.3876706046460401E-2</v>
      </c>
    </row>
    <row r="7723" spans="1:16" x14ac:dyDescent="0.55000000000000004">
      <c r="A7723" s="3">
        <f t="shared" si="731"/>
        <v>7713.8582383774637</v>
      </c>
      <c r="C7723">
        <f t="shared" si="727"/>
        <v>0.15250711031039085</v>
      </c>
      <c r="D7723">
        <f t="shared" si="728"/>
        <v>-2.2295310012976841E-2</v>
      </c>
      <c r="E7723" s="4">
        <f>(M7723-C7723)^2</f>
        <v>1.4306586597436487E-2</v>
      </c>
      <c r="K7723" s="3">
        <f t="shared" si="732"/>
        <v>7713.8582383774637</v>
      </c>
      <c r="L7723" s="4">
        <v>-0.120194348413364</v>
      </c>
      <c r="M7723" s="4">
        <v>3.2896966102483098E-2</v>
      </c>
      <c r="O7723" s="4">
        <f t="shared" si="729"/>
        <v>1.4246826136920632E-2</v>
      </c>
      <c r="P7723" s="4">
        <f t="shared" si="730"/>
        <v>9.0476733486680085E-4</v>
      </c>
    </row>
    <row r="7724" spans="1:16" x14ac:dyDescent="0.55000000000000004">
      <c r="A7724" s="3">
        <f t="shared" si="731"/>
        <v>7714.8582383774637</v>
      </c>
      <c r="C7724">
        <f t="shared" si="727"/>
        <v>0.25788033767043927</v>
      </c>
      <c r="D7724">
        <f t="shared" si="728"/>
        <v>5.2733384296740259E-2</v>
      </c>
      <c r="E7724" s="4">
        <f>(M7724-C7724)^2</f>
        <v>7.2835708095170858E-3</v>
      </c>
      <c r="K7724" s="3">
        <f t="shared" si="732"/>
        <v>7714.8582383774637</v>
      </c>
      <c r="L7724" s="4">
        <v>-4.0330690520908E-2</v>
      </c>
      <c r="M7724" s="4">
        <v>0.17253649893841899</v>
      </c>
      <c r="O7724" s="4">
        <f t="shared" si="729"/>
        <v>1.559966511962765E-3</v>
      </c>
      <c r="P7724" s="4">
        <f t="shared" si="730"/>
        <v>2.8804499407995184E-2</v>
      </c>
    </row>
    <row r="7725" spans="1:16" x14ac:dyDescent="0.55000000000000004">
      <c r="A7725" s="3">
        <f t="shared" si="731"/>
        <v>7715.8582383774637</v>
      </c>
      <c r="C7725">
        <f t="shared" si="727"/>
        <v>0.29844649091435288</v>
      </c>
      <c r="D7725">
        <f t="shared" si="728"/>
        <v>0.11450982224834684</v>
      </c>
      <c r="E7725" s="4">
        <f>(M7725-C7725)^2</f>
        <v>8.6926472166927167E-4</v>
      </c>
      <c r="K7725" s="3">
        <f t="shared" si="732"/>
        <v>7715.8582383774637</v>
      </c>
      <c r="L7725" s="4">
        <v>4.9634039005949898E-2</v>
      </c>
      <c r="M7725" s="4">
        <v>0.26896319527649598</v>
      </c>
      <c r="O7725" s="4">
        <f t="shared" si="729"/>
        <v>2.5470511364899572E-3</v>
      </c>
      <c r="P7725" s="4">
        <f t="shared" si="730"/>
        <v>7.0833469654030382E-2</v>
      </c>
    </row>
    <row r="7726" spans="1:16" x14ac:dyDescent="0.55000000000000004">
      <c r="A7726" s="3">
        <f t="shared" si="731"/>
        <v>7716.8582383774637</v>
      </c>
      <c r="C7726">
        <f t="shared" si="727"/>
        <v>0.26401102119194997</v>
      </c>
      <c r="D7726">
        <f t="shared" si="728"/>
        <v>0.14750916689965893</v>
      </c>
      <c r="E7726" s="4">
        <f>(M7726-C7726)^2</f>
        <v>1.1570453716842671E-3</v>
      </c>
      <c r="K7726" s="3">
        <f t="shared" si="732"/>
        <v>7716.8582383774637</v>
      </c>
      <c r="L7726" s="4">
        <v>0.12716761555654299</v>
      </c>
      <c r="M7726" s="4">
        <v>0.29802639083104498</v>
      </c>
      <c r="O7726" s="4">
        <f t="shared" si="729"/>
        <v>1.6384485045928068E-2</v>
      </c>
      <c r="P7726" s="4">
        <f t="shared" si="730"/>
        <v>8.7148221054043976E-2</v>
      </c>
    </row>
    <row r="7727" spans="1:16" x14ac:dyDescent="0.55000000000000004">
      <c r="A7727" s="3">
        <f t="shared" si="731"/>
        <v>7717.8582383774637</v>
      </c>
      <c r="C7727">
        <f t="shared" si="727"/>
        <v>0.16322779509376345</v>
      </c>
      <c r="D7727">
        <f t="shared" si="728"/>
        <v>0.14343845960965798</v>
      </c>
      <c r="E7727" s="4">
        <f>(M7727-C7727)^2</f>
        <v>7.9600715168897003E-3</v>
      </c>
      <c r="K7727" s="3">
        <f t="shared" si="732"/>
        <v>7717.8582383774637</v>
      </c>
      <c r="L7727" s="4">
        <v>0.17285127390038699</v>
      </c>
      <c r="M7727" s="4">
        <v>0.25244702798045499</v>
      </c>
      <c r="O7727" s="4">
        <f t="shared" si="729"/>
        <v>3.0166671334976542E-2</v>
      </c>
      <c r="P7727" s="4">
        <f t="shared" si="730"/>
        <v>6.2314843593592517E-2</v>
      </c>
    </row>
    <row r="7728" spans="1:16" x14ac:dyDescent="0.55000000000000004">
      <c r="A7728" s="3">
        <f t="shared" si="731"/>
        <v>7718.8582383774637</v>
      </c>
      <c r="C7728">
        <f t="shared" si="727"/>
        <v>2.1424319409999778E-2</v>
      </c>
      <c r="D7728">
        <f t="shared" si="728"/>
        <v>0.10332069666973541</v>
      </c>
      <c r="E7728" s="4">
        <f>(M7728-C7728)^2</f>
        <v>1.4936853682919868E-2</v>
      </c>
      <c r="K7728" s="3">
        <f t="shared" si="732"/>
        <v>7718.8582383774637</v>
      </c>
      <c r="L7728" s="4">
        <v>0.17524325840442401</v>
      </c>
      <c r="M7728" s="4">
        <v>0.143640740904494</v>
      </c>
      <c r="O7728" s="4">
        <f t="shared" si="729"/>
        <v>3.100329922773994E-2</v>
      </c>
      <c r="P7728" s="4">
        <f t="shared" si="730"/>
        <v>1.9831152658988226E-2</v>
      </c>
    </row>
    <row r="7729" spans="1:16" x14ac:dyDescent="0.55000000000000004">
      <c r="A7729" s="3">
        <f t="shared" si="731"/>
        <v>7719.8582383774637</v>
      </c>
      <c r="C7729">
        <f t="shared" si="727"/>
        <v>-0.12576323273509504</v>
      </c>
      <c r="D7729">
        <f t="shared" si="728"/>
        <v>3.7237743412111939E-2</v>
      </c>
      <c r="E7729" s="4">
        <f>(M7729-C7729)^2</f>
        <v>1.5530635885636412E-2</v>
      </c>
      <c r="K7729" s="3">
        <f t="shared" si="732"/>
        <v>7719.8582383774637</v>
      </c>
      <c r="L7729" s="4">
        <v>0.13374448171082301</v>
      </c>
      <c r="M7729" s="4">
        <v>-1.14126081346153E-3</v>
      </c>
      <c r="O7729" s="4">
        <f t="shared" si="729"/>
        <v>1.8111442872167389E-2</v>
      </c>
      <c r="P7729" s="4">
        <f t="shared" si="730"/>
        <v>1.567270137577444E-5</v>
      </c>
    </row>
    <row r="7730" spans="1:16" x14ac:dyDescent="0.55000000000000004">
      <c r="A7730" s="3">
        <f t="shared" si="731"/>
        <v>7720.8582383774637</v>
      </c>
      <c r="C7730">
        <f t="shared" si="727"/>
        <v>-0.24134563336459008</v>
      </c>
      <c r="D7730">
        <f t="shared" si="728"/>
        <v>-3.8203306779187929E-2</v>
      </c>
      <c r="E7730" s="4">
        <f>(M7730-C7730)^2</f>
        <v>9.1600608266238261E-3</v>
      </c>
      <c r="K7730" s="3">
        <f t="shared" si="732"/>
        <v>7720.8582383774637</v>
      </c>
      <c r="L7730" s="4">
        <v>5.8748569882217501E-2</v>
      </c>
      <c r="M7730" s="4">
        <v>-0.145637426680817</v>
      </c>
      <c r="O7730" s="4">
        <f t="shared" si="729"/>
        <v>3.5501158976151571E-3</v>
      </c>
      <c r="P7730" s="4">
        <f t="shared" si="730"/>
        <v>2.2038899538051649E-2</v>
      </c>
    </row>
    <row r="7731" spans="1:16" x14ac:dyDescent="0.55000000000000004">
      <c r="A7731" s="3">
        <f t="shared" si="731"/>
        <v>7721.8582383774637</v>
      </c>
      <c r="C7731">
        <f t="shared" si="727"/>
        <v>-0.29627624297225003</v>
      </c>
      <c r="D7731">
        <f t="shared" si="728"/>
        <v>-0.10404360742806111</v>
      </c>
      <c r="E7731" s="4">
        <f>(M7731-C7731)^2</f>
        <v>1.8163320592375575E-3</v>
      </c>
      <c r="K7731" s="3">
        <f t="shared" si="732"/>
        <v>7721.8582383774637</v>
      </c>
      <c r="L7731" s="4">
        <v>-3.0961285723058399E-2</v>
      </c>
      <c r="M7731" s="4">
        <v>-0.253657795566959</v>
      </c>
      <c r="O7731" s="4">
        <f t="shared" si="729"/>
        <v>9.076365256501873E-4</v>
      </c>
      <c r="P7731" s="4">
        <f t="shared" si="730"/>
        <v>6.5779636463209584E-2</v>
      </c>
    </row>
    <row r="7732" spans="1:16" x14ac:dyDescent="0.55000000000000004">
      <c r="A7732" s="3">
        <f t="shared" si="731"/>
        <v>7722.8582383774637</v>
      </c>
      <c r="C7732">
        <f t="shared" si="727"/>
        <v>-0.2767506276089694</v>
      </c>
      <c r="D7732">
        <f t="shared" si="728"/>
        <v>-0.14373704539314899</v>
      </c>
      <c r="E7732" s="4">
        <f>(M7732-C7732)^2</f>
        <v>4.5784737297594337E-4</v>
      </c>
      <c r="K7732" s="3">
        <f t="shared" si="732"/>
        <v>7722.8582383774637</v>
      </c>
      <c r="L7732" s="4">
        <v>-0.112916695249121</v>
      </c>
      <c r="M7732" s="4">
        <v>-0.29814799597463398</v>
      </c>
      <c r="O7732" s="4">
        <f t="shared" si="729"/>
        <v>1.2562468000837844E-2</v>
      </c>
      <c r="P7732" s="4">
        <f t="shared" si="730"/>
        <v>9.0580299268290754E-2</v>
      </c>
    </row>
    <row r="7733" spans="1:16" x14ac:dyDescent="0.55000000000000004">
      <c r="A7733" s="3">
        <f t="shared" si="731"/>
        <v>7723.8582383774637</v>
      </c>
      <c r="C7733">
        <f t="shared" si="727"/>
        <v>-0.18767570655923335</v>
      </c>
      <c r="D7733">
        <f t="shared" si="728"/>
        <v>-0.14730839108016772</v>
      </c>
      <c r="E7733" s="4">
        <f>(M7733-C7733)^2</f>
        <v>6.4463997404304316E-3</v>
      </c>
      <c r="K7733" s="3">
        <f t="shared" si="732"/>
        <v>7723.8582383774637</v>
      </c>
      <c r="L7733" s="4">
        <v>-0.16659141796572</v>
      </c>
      <c r="M7733" s="4">
        <v>-0.26796518121457302</v>
      </c>
      <c r="O7733" s="4">
        <f t="shared" si="729"/>
        <v>2.7475429071658987E-2</v>
      </c>
      <c r="P7733" s="4">
        <f t="shared" si="730"/>
        <v>7.3323322976763472E-2</v>
      </c>
    </row>
    <row r="7734" spans="1:16" x14ac:dyDescent="0.55000000000000004">
      <c r="A7734" s="3">
        <f t="shared" si="731"/>
        <v>7724.8582383774637</v>
      </c>
      <c r="C7734">
        <f t="shared" si="727"/>
        <v>-5.1436610316437335E-2</v>
      </c>
      <c r="D7734">
        <f t="shared" si="728"/>
        <v>-0.11386014114817315</v>
      </c>
      <c r="E7734" s="4">
        <f>(M7734-C7734)^2</f>
        <v>1.4216320895305255E-2</v>
      </c>
      <c r="K7734" s="3">
        <f t="shared" si="732"/>
        <v>7724.8582383774637</v>
      </c>
      <c r="L7734" s="4">
        <v>-0.178542286594676</v>
      </c>
      <c r="M7734" s="4">
        <v>-0.17066882448402401</v>
      </c>
      <c r="O7734" s="4">
        <f t="shared" si="729"/>
        <v>3.1580135913478989E-2</v>
      </c>
      <c r="P7734" s="4">
        <f t="shared" si="730"/>
        <v>3.0097544845643316E-2</v>
      </c>
    </row>
    <row r="7735" spans="1:16" x14ac:dyDescent="0.55000000000000004">
      <c r="A7735" s="3">
        <f t="shared" si="731"/>
        <v>7725.8582383774637</v>
      </c>
      <c r="C7735">
        <f t="shared" si="727"/>
        <v>9.7728854207088947E-2</v>
      </c>
      <c r="D7735">
        <f t="shared" si="728"/>
        <v>-5.1798067173119855E-2</v>
      </c>
      <c r="E7735" s="4">
        <f>(M7735-C7735)^2</f>
        <v>1.6475328484120793E-2</v>
      </c>
      <c r="K7735" s="3">
        <f t="shared" si="732"/>
        <v>7725.8582383774637</v>
      </c>
      <c r="L7735" s="4">
        <v>-0.14577613195006001</v>
      </c>
      <c r="M7735" s="4">
        <v>-3.0627401908929E-2</v>
      </c>
      <c r="O7735" s="4">
        <f t="shared" si="729"/>
        <v>2.1008140695986846E-2</v>
      </c>
      <c r="P7735" s="4">
        <f t="shared" si="730"/>
        <v>1.1185691870377321E-3</v>
      </c>
    </row>
    <row r="7736" spans="1:16" x14ac:dyDescent="0.55000000000000004">
      <c r="A7736" s="3">
        <f t="shared" si="731"/>
        <v>7726.8582383774637</v>
      </c>
      <c r="C7736">
        <f t="shared" si="727"/>
        <v>0.22233439626775009</v>
      </c>
      <c r="D7736">
        <f t="shared" si="728"/>
        <v>2.3281211636877915E-2</v>
      </c>
      <c r="E7736" s="4">
        <f>(M7736-C7736)^2</f>
        <v>1.1077468363523304E-2</v>
      </c>
      <c r="K7736" s="3">
        <f t="shared" si="732"/>
        <v>7726.8582383774637</v>
      </c>
      <c r="L7736" s="4">
        <v>-7.6499440729083698E-2</v>
      </c>
      <c r="M7736" s="4">
        <v>0.11708484347286501</v>
      </c>
      <c r="O7736" s="4">
        <f t="shared" si="729"/>
        <v>5.725216678288441E-3</v>
      </c>
      <c r="P7736" s="4">
        <f t="shared" si="730"/>
        <v>1.3056999396959057E-2</v>
      </c>
    </row>
    <row r="7737" spans="1:16" x14ac:dyDescent="0.55000000000000004">
      <c r="A7737" s="3">
        <f t="shared" si="731"/>
        <v>7727.8582383774637</v>
      </c>
      <c r="C7737">
        <f t="shared" si="727"/>
        <v>0.29106579985142722</v>
      </c>
      <c r="D7737">
        <f t="shared" si="728"/>
        <v>9.2509764402020453E-2</v>
      </c>
      <c r="E7737" s="4">
        <f>(M7737-C7737)^2</f>
        <v>3.090619050547434E-3</v>
      </c>
      <c r="K7737" s="3">
        <f t="shared" si="732"/>
        <v>7727.8582383774637</v>
      </c>
      <c r="L7737" s="4">
        <v>1.19370099905687E-2</v>
      </c>
      <c r="M7737" s="4">
        <v>0.235472463465243</v>
      </c>
      <c r="O7737" s="4">
        <f t="shared" si="729"/>
        <v>1.6310582605889553E-4</v>
      </c>
      <c r="P7737" s="4">
        <f t="shared" si="730"/>
        <v>5.4128278298744371E-2</v>
      </c>
    </row>
    <row r="7738" spans="1:16" x14ac:dyDescent="0.55000000000000004">
      <c r="A7738" s="3">
        <f t="shared" si="731"/>
        <v>7728.8582383774637</v>
      </c>
      <c r="C7738">
        <f t="shared" si="727"/>
        <v>0.28665039808324083</v>
      </c>
      <c r="D7738">
        <f t="shared" si="728"/>
        <v>0.13848998729362888</v>
      </c>
      <c r="E7738" s="4">
        <f>(M7738-C7738)^2</f>
        <v>6.7801162562624112E-5</v>
      </c>
      <c r="K7738" s="3">
        <f t="shared" si="732"/>
        <v>7728.8582383774637</v>
      </c>
      <c r="L7738" s="4">
        <v>9.7383762506249499E-2</v>
      </c>
      <c r="M7738" s="4">
        <v>0.29488454421763899</v>
      </c>
      <c r="O7738" s="4">
        <f t="shared" si="729"/>
        <v>9.6467837048421923E-3</v>
      </c>
      <c r="P7738" s="4">
        <f t="shared" si="730"/>
        <v>8.5303090871913234E-2</v>
      </c>
    </row>
    <row r="7739" spans="1:16" x14ac:dyDescent="0.55000000000000004">
      <c r="A7739" s="3">
        <f t="shared" si="731"/>
        <v>7729.8582383774637</v>
      </c>
      <c r="C7739">
        <f t="shared" si="727"/>
        <v>0.21019781130980272</v>
      </c>
      <c r="D7739">
        <f t="shared" si="728"/>
        <v>0.14966673911811659</v>
      </c>
      <c r="E7739" s="4">
        <f>(M7739-C7739)^2</f>
        <v>4.9341001542373393E-3</v>
      </c>
      <c r="K7739" s="3">
        <f t="shared" si="732"/>
        <v>7729.8582383774637</v>
      </c>
      <c r="L7739" s="4">
        <v>0.15844014757723601</v>
      </c>
      <c r="M7739" s="4">
        <v>0.28044096153982401</v>
      </c>
      <c r="O7739" s="4">
        <f t="shared" si="729"/>
        <v>2.5368343006133037E-2</v>
      </c>
      <c r="P7739" s="4">
        <f t="shared" si="730"/>
        <v>7.7074722286650424E-2</v>
      </c>
    </row>
    <row r="7740" spans="1:16" x14ac:dyDescent="0.55000000000000004">
      <c r="A7740" s="3">
        <f t="shared" si="731"/>
        <v>7730.8582383774637</v>
      </c>
      <c r="C7740">
        <f t="shared" si="727"/>
        <v>8.0921091996172145E-2</v>
      </c>
      <c r="D7740">
        <f t="shared" si="728"/>
        <v>0.12323122650103922</v>
      </c>
      <c r="E7740" s="4">
        <f>(M7740-C7740)^2</f>
        <v>1.3187791122232832E-2</v>
      </c>
      <c r="K7740" s="3">
        <f t="shared" si="732"/>
        <v>7730.8582383774637</v>
      </c>
      <c r="L7740" s="4">
        <v>0.17981421479618701</v>
      </c>
      <c r="M7740" s="4">
        <v>0.19575920031493901</v>
      </c>
      <c r="O7740" s="4">
        <f t="shared" si="729"/>
        <v>3.2633878361445316E-2</v>
      </c>
      <c r="P7740" s="4">
        <f t="shared" si="730"/>
        <v>3.7226455165010108E-2</v>
      </c>
    </row>
    <row r="7741" spans="1:16" x14ac:dyDescent="0.55000000000000004">
      <c r="A7741" s="3">
        <f t="shared" si="731"/>
        <v>7731.8582383774637</v>
      </c>
      <c r="C7741">
        <f t="shared" si="727"/>
        <v>-6.8691645386778175E-2</v>
      </c>
      <c r="D7741">
        <f t="shared" si="728"/>
        <v>6.5826872670884648E-2</v>
      </c>
      <c r="E7741" s="4">
        <f>(M7741-C7741)^2</f>
        <v>1.7092941940538429E-2</v>
      </c>
      <c r="K7741" s="3">
        <f t="shared" si="732"/>
        <v>7731.8582383774637</v>
      </c>
      <c r="L7741" s="4">
        <v>0.15615269643302801</v>
      </c>
      <c r="M7741" s="4">
        <v>6.2048332969264201E-2</v>
      </c>
      <c r="O7741" s="4">
        <f t="shared" si="729"/>
        <v>2.464491049959493E-2</v>
      </c>
      <c r="P7741" s="4">
        <f t="shared" si="730"/>
        <v>3.5082778962553366E-3</v>
      </c>
    </row>
    <row r="7742" spans="1:16" x14ac:dyDescent="0.55000000000000004">
      <c r="A7742" s="3">
        <f t="shared" si="731"/>
        <v>7732.8582383774637</v>
      </c>
      <c r="C7742">
        <f t="shared" si="727"/>
        <v>-0.20104170739860866</v>
      </c>
      <c r="D7742">
        <f t="shared" si="728"/>
        <v>-8.1202197585937969E-3</v>
      </c>
      <c r="E7742" s="4">
        <f>(M7742-C7742)^2</f>
        <v>1.2959268539995848E-2</v>
      </c>
      <c r="K7742" s="3">
        <f t="shared" si="732"/>
        <v>7732.8582383774637</v>
      </c>
      <c r="L7742" s="4">
        <v>9.3381766547216194E-2</v>
      </c>
      <c r="M7742" s="4">
        <v>-8.7202924288475897E-2</v>
      </c>
      <c r="O7742" s="4">
        <f t="shared" si="729"/>
        <v>8.876663264952676E-3</v>
      </c>
      <c r="P7742" s="4">
        <f t="shared" si="730"/>
        <v>8.1036975772253769E-3</v>
      </c>
    </row>
    <row r="7743" spans="1:16" x14ac:dyDescent="0.55000000000000004">
      <c r="A7743" s="3">
        <f t="shared" si="731"/>
        <v>7733.8582383774637</v>
      </c>
      <c r="C7743">
        <f t="shared" si="727"/>
        <v>-0.28286862774920657</v>
      </c>
      <c r="D7743">
        <f t="shared" si="728"/>
        <v>-8.002664600755803E-2</v>
      </c>
      <c r="E7743" s="4">
        <f>(M7743-C7743)^2</f>
        <v>4.6587395043608043E-3</v>
      </c>
      <c r="K7743" s="3">
        <f t="shared" si="732"/>
        <v>7733.8582383774637</v>
      </c>
      <c r="L7743" s="4">
        <v>7.2227939312311399E-3</v>
      </c>
      <c r="M7743" s="4">
        <v>-0.21461366819049901</v>
      </c>
      <c r="O7743" s="4">
        <f t="shared" si="729"/>
        <v>6.4916426476617381E-5</v>
      </c>
      <c r="P7743" s="4">
        <f t="shared" si="730"/>
        <v>4.7276363111397525E-2</v>
      </c>
    </row>
    <row r="7744" spans="1:16" x14ac:dyDescent="0.55000000000000004">
      <c r="A7744" s="3">
        <f t="shared" si="731"/>
        <v>7734.8582383774637</v>
      </c>
      <c r="C7744">
        <f t="shared" si="727"/>
        <v>-0.29360874757328143</v>
      </c>
      <c r="D7744">
        <f t="shared" si="728"/>
        <v>-0.13182183451752377</v>
      </c>
      <c r="E7744" s="4">
        <f>(M7744-C7744)^2</f>
        <v>2.8469268122323434E-5</v>
      </c>
      <c r="K7744" s="3">
        <f t="shared" si="732"/>
        <v>7734.8582383774637</v>
      </c>
      <c r="L7744" s="4">
        <v>-8.0745172231791396E-2</v>
      </c>
      <c r="M7744" s="4">
        <v>-0.288273087527671</v>
      </c>
      <c r="O7744" s="4">
        <f t="shared" si="729"/>
        <v>6.3857508347132386E-3</v>
      </c>
      <c r="P7744" s="4">
        <f t="shared" si="730"/>
        <v>8.4733797367856328E-2</v>
      </c>
    </row>
    <row r="7745" spans="1:16" x14ac:dyDescent="0.55000000000000004">
      <c r="A7745" s="3">
        <f t="shared" si="731"/>
        <v>7735.8582383774637</v>
      </c>
      <c r="C7745">
        <f t="shared" si="727"/>
        <v>-0.23056300207305111</v>
      </c>
      <c r="D7745">
        <f t="shared" si="728"/>
        <v>-0.15048930388123827</v>
      </c>
      <c r="E7745" s="4">
        <f>(M7745-C7745)^2</f>
        <v>3.5010559665386172E-3</v>
      </c>
      <c r="K7745" s="3">
        <f t="shared" si="732"/>
        <v>7735.8582383774637</v>
      </c>
      <c r="L7745" s="4">
        <v>-0.14849000910267801</v>
      </c>
      <c r="M7745" s="4">
        <v>-0.28973272377713399</v>
      </c>
      <c r="O7745" s="4">
        <f t="shared" si="729"/>
        <v>2.1802214590784543E-2</v>
      </c>
      <c r="P7745" s="4">
        <f t="shared" si="730"/>
        <v>8.5585700989772043E-2</v>
      </c>
    </row>
    <row r="7746" spans="1:16" x14ac:dyDescent="0.55000000000000004">
      <c r="A7746" s="3">
        <f t="shared" si="731"/>
        <v>7736.8582383774637</v>
      </c>
      <c r="C7746">
        <f t="shared" si="727"/>
        <v>-0.10957521376816459</v>
      </c>
      <c r="D7746">
        <f t="shared" si="728"/>
        <v>-0.13133779271147497</v>
      </c>
      <c r="E7746" s="4">
        <f>(M7746-C7746)^2</f>
        <v>1.1892292513351683E-2</v>
      </c>
      <c r="K7746" s="3">
        <f t="shared" si="732"/>
        <v>7736.8582383774637</v>
      </c>
      <c r="L7746" s="4">
        <v>-0.17904460202865999</v>
      </c>
      <c r="M7746" s="4">
        <v>-0.21862700198528501</v>
      </c>
      <c r="O7746" s="4">
        <f t="shared" si="729"/>
        <v>3.1758919184048169E-2</v>
      </c>
      <c r="P7746" s="4">
        <f t="shared" si="730"/>
        <v>4.9037718597009963E-2</v>
      </c>
    </row>
    <row r="7747" spans="1:16" x14ac:dyDescent="0.55000000000000004">
      <c r="A7747" s="3">
        <f t="shared" si="731"/>
        <v>7737.8582383774637</v>
      </c>
      <c r="C7747">
        <f t="shared" si="727"/>
        <v>3.8949567329886518E-2</v>
      </c>
      <c r="D7747">
        <f t="shared" si="728"/>
        <v>-7.9180205377175863E-2</v>
      </c>
      <c r="E7747" s="4">
        <f>(M7747-C7747)^2</f>
        <v>1.7348672264742269E-2</v>
      </c>
      <c r="K7747" s="3">
        <f t="shared" si="732"/>
        <v>7737.8582383774637</v>
      </c>
      <c r="L7747" s="4">
        <v>-0.16475636366449001</v>
      </c>
      <c r="M7747" s="4">
        <v>-9.2764791282765394E-2</v>
      </c>
      <c r="O7747" s="4">
        <f t="shared" si="729"/>
        <v>2.6870449794824353E-2</v>
      </c>
      <c r="P7747" s="4">
        <f t="shared" si="730"/>
        <v>9.1359964793961013E-3</v>
      </c>
    </row>
    <row r="7748" spans="1:16" x14ac:dyDescent="0.55000000000000004">
      <c r="A7748" s="3">
        <f t="shared" si="731"/>
        <v>7738.8582383774637</v>
      </c>
      <c r="C7748">
        <f t="shared" si="727"/>
        <v>0.17768605855876438</v>
      </c>
      <c r="D7748">
        <f t="shared" si="728"/>
        <v>-7.1240965627583355E-3</v>
      </c>
      <c r="E7748" s="4">
        <f>(M7748-C7748)^2</f>
        <v>1.4727065560699399E-2</v>
      </c>
      <c r="K7748" s="3">
        <f t="shared" si="732"/>
        <v>7738.8582383774637</v>
      </c>
      <c r="L7748" s="4">
        <v>-0.109203871946271</v>
      </c>
      <c r="M7748" s="4">
        <v>5.6330936867509E-2</v>
      </c>
      <c r="O7748" s="4">
        <f t="shared" si="729"/>
        <v>1.1743968644977353E-2</v>
      </c>
      <c r="P7748" s="4">
        <f t="shared" si="730"/>
        <v>2.8636755676957198E-3</v>
      </c>
    </row>
    <row r="7749" spans="1:16" x14ac:dyDescent="0.55000000000000004">
      <c r="A7749" s="3">
        <f t="shared" si="731"/>
        <v>7739.8582383774637</v>
      </c>
      <c r="C7749">
        <f t="shared" si="727"/>
        <v>0.27176884074382979</v>
      </c>
      <c r="D7749">
        <f t="shared" si="728"/>
        <v>6.6722345931647525E-2</v>
      </c>
      <c r="E7749" s="4">
        <f>(M7749-C7749)^2</f>
        <v>6.472300378458984E-3</v>
      </c>
      <c r="K7749" s="3">
        <f t="shared" si="732"/>
        <v>7739.8582383774637</v>
      </c>
      <c r="L7749" s="4">
        <v>-2.6300593047469699E-2</v>
      </c>
      <c r="M7749" s="4">
        <v>0.191318232427553</v>
      </c>
      <c r="O7749" s="4">
        <f t="shared" si="729"/>
        <v>6.4853314402917191E-4</v>
      </c>
      <c r="P7749" s="4">
        <f t="shared" si="730"/>
        <v>3.5532482595853114E-2</v>
      </c>
    </row>
    <row r="7750" spans="1:16" x14ac:dyDescent="0.55000000000000004">
      <c r="A7750" s="3">
        <f t="shared" si="731"/>
        <v>7740.8582383774637</v>
      </c>
      <c r="C7750">
        <f t="shared" si="727"/>
        <v>0.2975542739970477</v>
      </c>
      <c r="D7750">
        <f t="shared" si="728"/>
        <v>0.12380101133588813</v>
      </c>
      <c r="E7750" s="4">
        <f>(M7750-C7750)^2</f>
        <v>3.6731961669536384E-4</v>
      </c>
      <c r="K7750" s="3">
        <f t="shared" si="732"/>
        <v>7740.8582383774637</v>
      </c>
      <c r="L7750" s="4">
        <v>6.3189832537104904E-2</v>
      </c>
      <c r="M7750" s="4">
        <v>0.27838868982396903</v>
      </c>
      <c r="O7750" s="4">
        <f t="shared" si="729"/>
        <v>4.0990868760539976E-3</v>
      </c>
      <c r="P7750" s="4">
        <f t="shared" si="730"/>
        <v>7.5939417024218941E-2</v>
      </c>
    </row>
    <row r="7751" spans="1:16" x14ac:dyDescent="0.55000000000000004">
      <c r="A7751" s="3">
        <f t="shared" si="731"/>
        <v>7741.8582383774637</v>
      </c>
      <c r="C7751">
        <f t="shared" ref="C7751:C7814" si="733">$B$2*EXP(-C$4*((PI()/($B$1*$B$3)))^0.5)*SIN(2*PI()*$A7751/$B$3-C$4*SQRT(PI()/($B$1*$B$3)))</f>
        <v>0.248562304433529</v>
      </c>
      <c r="D7751">
        <f t="shared" ref="D7751:D7814" si="734">$B$2*EXP(-D$4*((PI()/($B$1*$B$3)))^0.5)*SIN(2*PI()*$A7751/$B$3-D$4*SQRT(PI()/($B$1*$B$3)))</f>
        <v>0.14976764474197654</v>
      </c>
      <c r="E7751" s="4">
        <f>(M7751-C7751)^2</f>
        <v>2.2252606460887491E-3</v>
      </c>
      <c r="K7751" s="3">
        <f t="shared" si="732"/>
        <v>7741.8582383774637</v>
      </c>
      <c r="L7751" s="4">
        <v>0.136853972561499</v>
      </c>
      <c r="M7751" s="4">
        <v>0.29573497285591899</v>
      </c>
      <c r="O7751" s="4">
        <f t="shared" ref="O7751:O7814" si="735">(L7751-$J$1)^2</f>
        <v>1.8958054656640286E-2</v>
      </c>
      <c r="P7751" s="4">
        <f t="shared" ref="P7751:P7814" si="736">(M7751-$J$2)^2</f>
        <v>8.5800578261796157E-2</v>
      </c>
    </row>
    <row r="7752" spans="1:16" x14ac:dyDescent="0.55000000000000004">
      <c r="A7752" s="3">
        <f t="shared" si="731"/>
        <v>7742.8582383774637</v>
      </c>
      <c r="C7752">
        <f t="shared" si="733"/>
        <v>0.13710494556818878</v>
      </c>
      <c r="D7752">
        <f t="shared" si="734"/>
        <v>0.13809665544032421</v>
      </c>
      <c r="E7752" s="4">
        <f>(M7752-C7752)^2</f>
        <v>1.0385169487509572E-2</v>
      </c>
      <c r="K7752" s="3">
        <f t="shared" si="732"/>
        <v>7742.8582383774637</v>
      </c>
      <c r="L7752" s="4">
        <v>0.17624218617745599</v>
      </c>
      <c r="M7752" s="4">
        <v>0.23901259732952401</v>
      </c>
      <c r="O7752" s="4">
        <f t="shared" si="735"/>
        <v>3.1356074569356268E-2</v>
      </c>
      <c r="P7752" s="4">
        <f t="shared" si="736"/>
        <v>5.5788069458722098E-2</v>
      </c>
    </row>
    <row r="7753" spans="1:16" x14ac:dyDescent="0.55000000000000004">
      <c r="A7753" s="3">
        <f t="shared" si="731"/>
        <v>7743.8582383774637</v>
      </c>
      <c r="C7753">
        <f t="shared" si="733"/>
        <v>-8.8078140052712094E-3</v>
      </c>
      <c r="D7753">
        <f t="shared" si="734"/>
        <v>9.1721042028242133E-2</v>
      </c>
      <c r="E7753" s="4">
        <f>(M7753-C7753)^2</f>
        <v>1.7222847821464299E-2</v>
      </c>
      <c r="K7753" s="3">
        <f t="shared" si="732"/>
        <v>7743.8582383774637</v>
      </c>
      <c r="L7753" s="4">
        <v>0.17148945093812201</v>
      </c>
      <c r="M7753" s="4">
        <v>0.122428034075443</v>
      </c>
      <c r="O7753" s="4">
        <f t="shared" si="735"/>
        <v>2.9695467948068668E-2</v>
      </c>
      <c r="P7753" s="4">
        <f t="shared" si="736"/>
        <v>1.4306652240539782E-2</v>
      </c>
    </row>
    <row r="7754" spans="1:16" x14ac:dyDescent="0.55000000000000004">
      <c r="A7754" s="3">
        <f t="shared" si="731"/>
        <v>7744.8582383774637</v>
      </c>
      <c r="C7754">
        <f t="shared" si="733"/>
        <v>-0.15250711031034786</v>
      </c>
      <c r="D7754">
        <f t="shared" si="734"/>
        <v>2.2295310013001779E-2</v>
      </c>
      <c r="E7754" s="4">
        <f>(M7754-C7754)^2</f>
        <v>1.6304153968817611E-2</v>
      </c>
      <c r="K7754" s="3">
        <f t="shared" si="732"/>
        <v>7744.8582383774637</v>
      </c>
      <c r="L7754" s="4">
        <v>0.12378611886801601</v>
      </c>
      <c r="M7754" s="4">
        <v>-2.48193898012182E-2</v>
      </c>
      <c r="O7754" s="4">
        <f t="shared" si="735"/>
        <v>1.5530243599698894E-2</v>
      </c>
      <c r="P7754" s="4">
        <f t="shared" si="736"/>
        <v>7.6380405999847091E-4</v>
      </c>
    </row>
    <row r="7755" spans="1:16" x14ac:dyDescent="0.55000000000000004">
      <c r="A7755" s="3">
        <f t="shared" si="731"/>
        <v>7745.8582383774637</v>
      </c>
      <c r="C7755">
        <f t="shared" si="733"/>
        <v>-0.25788033767041407</v>
      </c>
      <c r="D7755">
        <f t="shared" si="734"/>
        <v>-5.2733384296716639E-2</v>
      </c>
      <c r="E7755" s="4">
        <f>(M7755-C7755)^2</f>
        <v>8.469464602869901E-3</v>
      </c>
      <c r="K7755" s="3">
        <f t="shared" si="732"/>
        <v>7745.8582383774637</v>
      </c>
      <c r="L7755" s="4">
        <v>4.5079785414084597E-2</v>
      </c>
      <c r="M7755" s="4">
        <v>-0.16585064353384801</v>
      </c>
      <c r="O7755" s="4">
        <f t="shared" si="735"/>
        <v>2.1081013238849638E-3</v>
      </c>
      <c r="P7755" s="4">
        <f t="shared" si="736"/>
        <v>2.8448981593174553E-2</v>
      </c>
    </row>
    <row r="7756" spans="1:16" x14ac:dyDescent="0.55000000000000004">
      <c r="A7756" s="3">
        <f t="shared" ref="A7756:A7819" si="737">K7756</f>
        <v>7746.8582383774637</v>
      </c>
      <c r="C7756">
        <f t="shared" si="733"/>
        <v>-0.29844649091435471</v>
      </c>
      <c r="D7756">
        <f t="shared" si="734"/>
        <v>-0.11450982224837487</v>
      </c>
      <c r="E7756" s="4">
        <f>(M7756-C7756)^2</f>
        <v>1.0958030598602149E-3</v>
      </c>
      <c r="K7756" s="3">
        <f t="shared" si="732"/>
        <v>7746.8582383774637</v>
      </c>
      <c r="L7756" s="4">
        <v>-4.4917059951490403E-2</v>
      </c>
      <c r="M7756" s="4">
        <v>-0.265343574730728</v>
      </c>
      <c r="O7756" s="4">
        <f t="shared" si="735"/>
        <v>1.9432915640659218E-3</v>
      </c>
      <c r="P7756" s="4">
        <f t="shared" si="736"/>
        <v>7.1910423926350095E-2</v>
      </c>
    </row>
    <row r="7757" spans="1:16" x14ac:dyDescent="0.55000000000000004">
      <c r="A7757" s="3">
        <f t="shared" si="737"/>
        <v>7747.8582383774637</v>
      </c>
      <c r="C7757">
        <f t="shared" si="733"/>
        <v>-0.26401102119197334</v>
      </c>
      <c r="D7757">
        <f t="shared" si="734"/>
        <v>-0.14750916689965393</v>
      </c>
      <c r="E7757" s="4">
        <f>(M7757-C7757)^2</f>
        <v>1.1811965673217721E-3</v>
      </c>
      <c r="K7757" s="3">
        <f t="shared" ref="K7757:K7820" si="738">K7756+1</f>
        <v>7747.8582383774637</v>
      </c>
      <c r="L7757" s="4">
        <v>-0.123664149007004</v>
      </c>
      <c r="M7757" s="4">
        <v>-0.29837956156426398</v>
      </c>
      <c r="O7757" s="4">
        <f t="shared" si="735"/>
        <v>1.5087176931522886E-2</v>
      </c>
      <c r="P7757" s="4">
        <f t="shared" si="736"/>
        <v>9.0719739449455078E-2</v>
      </c>
    </row>
    <row r="7758" spans="1:16" x14ac:dyDescent="0.55000000000000004">
      <c r="A7758" s="3">
        <f t="shared" si="737"/>
        <v>7748.8582383774637</v>
      </c>
      <c r="C7758">
        <f t="shared" si="733"/>
        <v>-0.16322779509380533</v>
      </c>
      <c r="D7758">
        <f t="shared" si="734"/>
        <v>-0.14343845960966559</v>
      </c>
      <c r="E7758" s="4">
        <f>(M7758-C7758)^2</f>
        <v>8.7341624566228439E-3</v>
      </c>
      <c r="K7758" s="3">
        <f t="shared" si="738"/>
        <v>7748.8582383774637</v>
      </c>
      <c r="L7758" s="4">
        <v>-0.17143878478702901</v>
      </c>
      <c r="M7758" s="4">
        <v>-0.25668453619161402</v>
      </c>
      <c r="O7758" s="4">
        <f t="shared" si="735"/>
        <v>2.9105897347036249E-2</v>
      </c>
      <c r="P7758" s="4">
        <f t="shared" si="736"/>
        <v>6.7341366713600095E-2</v>
      </c>
    </row>
    <row r="7759" spans="1:16" x14ac:dyDescent="0.55000000000000004">
      <c r="A7759" s="3">
        <f t="shared" si="737"/>
        <v>7749.8582383774637</v>
      </c>
      <c r="C7759">
        <f t="shared" si="733"/>
        <v>-2.1424319410049675E-2</v>
      </c>
      <c r="D7759">
        <f t="shared" si="734"/>
        <v>-0.10332069666975374</v>
      </c>
      <c r="E7759" s="4">
        <f>(M7759-C7759)^2</f>
        <v>1.6712531601992476E-2</v>
      </c>
      <c r="K7759" s="3">
        <f t="shared" si="738"/>
        <v>7749.8582383774637</v>
      </c>
      <c r="L7759" s="4">
        <v>-0.17627551338813299</v>
      </c>
      <c r="M7759" s="4">
        <v>-0.150701276374516</v>
      </c>
      <c r="O7759" s="4">
        <f t="shared" si="735"/>
        <v>3.0779626674476493E-2</v>
      </c>
      <c r="P7759" s="4">
        <f t="shared" si="736"/>
        <v>2.3568050151152507E-2</v>
      </c>
    </row>
    <row r="7760" spans="1:16" x14ac:dyDescent="0.55000000000000004">
      <c r="A7760" s="3">
        <f t="shared" si="737"/>
        <v>7750.8582383774637</v>
      </c>
      <c r="C7760">
        <f t="shared" si="733"/>
        <v>0.12576323273517276</v>
      </c>
      <c r="D7760">
        <f t="shared" si="734"/>
        <v>-3.7237743412070069E-2</v>
      </c>
      <c r="E7760" s="4">
        <f>(M7760-C7760)^2</f>
        <v>1.7619158885792852E-2</v>
      </c>
      <c r="K7760" s="3">
        <f t="shared" si="738"/>
        <v>7750.8582383774637</v>
      </c>
      <c r="L7760" s="4">
        <v>-0.13696294612728499</v>
      </c>
      <c r="M7760" s="4">
        <v>-6.9739470065742597E-3</v>
      </c>
      <c r="O7760" s="4">
        <f t="shared" si="735"/>
        <v>1.8531013975710477E-2</v>
      </c>
      <c r="P7760" s="4">
        <f t="shared" si="736"/>
        <v>9.5874695604094599E-5</v>
      </c>
    </row>
    <row r="7761" spans="1:16" x14ac:dyDescent="0.55000000000000004">
      <c r="A7761" s="3">
        <f t="shared" si="737"/>
        <v>7751.8582383774637</v>
      </c>
      <c r="C7761">
        <f t="shared" si="733"/>
        <v>0.24134563336464054</v>
      </c>
      <c r="D7761">
        <f t="shared" si="734"/>
        <v>3.8203306779229729E-2</v>
      </c>
      <c r="E7761" s="4">
        <f>(M7761-C7761)^2</f>
        <v>1.057721388342237E-2</v>
      </c>
      <c r="K7761" s="3">
        <f t="shared" si="738"/>
        <v>7751.8582383774637</v>
      </c>
      <c r="L7761" s="4">
        <v>-6.3347159352425603E-2</v>
      </c>
      <c r="M7761" s="4">
        <v>0.13850005065238999</v>
      </c>
      <c r="O7761" s="4">
        <f t="shared" si="735"/>
        <v>3.9078601924417483E-3</v>
      </c>
      <c r="P7761" s="4">
        <f t="shared" si="736"/>
        <v>1.840972321880496E-2</v>
      </c>
    </row>
    <row r="7762" spans="1:16" x14ac:dyDescent="0.55000000000000004">
      <c r="A7762" s="3">
        <f t="shared" si="737"/>
        <v>7752.8582383774637</v>
      </c>
      <c r="C7762">
        <f t="shared" si="733"/>
        <v>0.29627624297224386</v>
      </c>
      <c r="D7762">
        <f t="shared" si="734"/>
        <v>0.1040436074280429</v>
      </c>
      <c r="E7762" s="4">
        <f>(M7762-C7762)^2</f>
        <v>2.2080968969619141E-3</v>
      </c>
      <c r="K7762" s="3">
        <f t="shared" si="738"/>
        <v>7752.8582383774637</v>
      </c>
      <c r="L7762" s="4">
        <v>2.6134316459495599E-2</v>
      </c>
      <c r="M7762" s="4">
        <v>0.24928585143352699</v>
      </c>
      <c r="O7762" s="4">
        <f t="shared" si="735"/>
        <v>7.2730514861401815E-4</v>
      </c>
      <c r="P7762" s="4">
        <f t="shared" si="736"/>
        <v>6.074659134220893E-2</v>
      </c>
    </row>
    <row r="7763" spans="1:16" x14ac:dyDescent="0.55000000000000004">
      <c r="A7763" s="3">
        <f t="shared" si="737"/>
        <v>7753.8582383774637</v>
      </c>
      <c r="C7763">
        <f t="shared" si="733"/>
        <v>0.27675062760898816</v>
      </c>
      <c r="D7763">
        <f t="shared" si="734"/>
        <v>0.14373704539314153</v>
      </c>
      <c r="E7763" s="4">
        <f>(M7763-C7763)^2</f>
        <v>4.3621817286283629E-4</v>
      </c>
      <c r="K7763" s="3">
        <f t="shared" si="738"/>
        <v>7753.8582383774637</v>
      </c>
      <c r="L7763" s="4">
        <v>0.109070290588607</v>
      </c>
      <c r="M7763" s="4">
        <v>0.297636464265987</v>
      </c>
      <c r="O7763" s="4">
        <f t="shared" si="735"/>
        <v>1.2079014447250146E-2</v>
      </c>
      <c r="P7763" s="4">
        <f t="shared" si="736"/>
        <v>8.6918153609261972E-2</v>
      </c>
    </row>
    <row r="7764" spans="1:16" x14ac:dyDescent="0.55000000000000004">
      <c r="A7764" s="3">
        <f t="shared" si="737"/>
        <v>7754.8582383774637</v>
      </c>
      <c r="C7764">
        <f t="shared" si="733"/>
        <v>0.18767570655937782</v>
      </c>
      <c r="D7764">
        <f t="shared" si="734"/>
        <v>0.14730839108018687</v>
      </c>
      <c r="E7764" s="4">
        <f>(M7764-C7764)^2</f>
        <v>7.0168217745458826E-3</v>
      </c>
      <c r="K7764" s="3">
        <f t="shared" si="738"/>
        <v>7754.8582383774637</v>
      </c>
      <c r="L7764" s="4">
        <v>0.16468893381684199</v>
      </c>
      <c r="M7764" s="4">
        <v>0.27144217822045402</v>
      </c>
      <c r="O7764" s="4">
        <f t="shared" si="735"/>
        <v>2.7397934027586047E-2</v>
      </c>
      <c r="P7764" s="4">
        <f t="shared" si="736"/>
        <v>7.2159155716399623E-2</v>
      </c>
    </row>
    <row r="7765" spans="1:16" x14ac:dyDescent="0.55000000000000004">
      <c r="A7765" s="3">
        <f t="shared" si="737"/>
        <v>7755.8582383774637</v>
      </c>
      <c r="C7765">
        <f t="shared" si="733"/>
        <v>5.1436610316352903E-2</v>
      </c>
      <c r="D7765">
        <f t="shared" si="734"/>
        <v>0.11386014114814488</v>
      </c>
      <c r="E7765" s="4">
        <f>(M7765-C7765)^2</f>
        <v>1.583240987547542E-2</v>
      </c>
      <c r="K7765" s="3">
        <f t="shared" si="738"/>
        <v>7755.8582383774637</v>
      </c>
      <c r="L7765" s="4">
        <v>0.179060211914675</v>
      </c>
      <c r="M7765" s="4">
        <v>0.17726351473458701</v>
      </c>
      <c r="O7765" s="4">
        <f t="shared" si="735"/>
        <v>3.2362027911853129E-2</v>
      </c>
      <c r="P7765" s="4">
        <f t="shared" si="736"/>
        <v>3.0431371772520904E-2</v>
      </c>
    </row>
    <row r="7766" spans="1:16" x14ac:dyDescent="0.55000000000000004">
      <c r="A7766" s="3">
        <f t="shared" si="737"/>
        <v>7756.8582383774637</v>
      </c>
      <c r="C7766">
        <f t="shared" si="733"/>
        <v>-9.7728854207041665E-2</v>
      </c>
      <c r="D7766">
        <f t="shared" si="734"/>
        <v>5.1798067173143544E-2</v>
      </c>
      <c r="E7766" s="4">
        <f>(M7766-C7766)^2</f>
        <v>1.8609586573886526E-2</v>
      </c>
      <c r="K7766" s="3">
        <f t="shared" si="738"/>
        <v>7756.8582383774637</v>
      </c>
      <c r="L7766" s="4">
        <v>0.14858474912956801</v>
      </c>
      <c r="M7766" s="4">
        <v>3.8688104320432203E-2</v>
      </c>
      <c r="O7766" s="4">
        <f t="shared" si="735"/>
        <v>2.2326046009049031E-2</v>
      </c>
      <c r="P7766" s="4">
        <f t="shared" si="736"/>
        <v>1.2866919708399574E-3</v>
      </c>
    </row>
    <row r="7767" spans="1:16" x14ac:dyDescent="0.55000000000000004">
      <c r="A7767" s="3">
        <f t="shared" si="737"/>
        <v>7757.8582383774637</v>
      </c>
      <c r="C7767">
        <f t="shared" si="733"/>
        <v>-0.22233439626780727</v>
      </c>
      <c r="D7767">
        <f t="shared" si="734"/>
        <v>-2.3281211636920606E-2</v>
      </c>
      <c r="E7767" s="4">
        <f>(M7767-C7767)^2</f>
        <v>1.2714234511973586E-2</v>
      </c>
      <c r="K7767" s="3">
        <f t="shared" si="738"/>
        <v>7757.8582383774637</v>
      </c>
      <c r="L7767" s="4">
        <v>8.0895314172096097E-2</v>
      </c>
      <c r="M7767" s="4">
        <v>-0.10957698182434999</v>
      </c>
      <c r="O7767" s="4">
        <f t="shared" si="735"/>
        <v>6.6797264229754277E-3</v>
      </c>
      <c r="P7767" s="4">
        <f t="shared" si="736"/>
        <v>1.2632545499483375E-2</v>
      </c>
    </row>
    <row r="7768" spans="1:16" x14ac:dyDescent="0.55000000000000004">
      <c r="A7768" s="3">
        <f t="shared" si="737"/>
        <v>7758.8582383774637</v>
      </c>
      <c r="C7768">
        <f t="shared" si="733"/>
        <v>-0.29106579985144621</v>
      </c>
      <c r="D7768">
        <f t="shared" si="734"/>
        <v>-9.2509764402054537E-2</v>
      </c>
      <c r="E7768" s="4">
        <f>(M7768-C7768)^2</f>
        <v>3.6806021891504512E-3</v>
      </c>
      <c r="K7768" s="3">
        <f t="shared" si="738"/>
        <v>7758.8582383774637</v>
      </c>
      <c r="L7768" s="4">
        <v>-7.05485405787317E-3</v>
      </c>
      <c r="M7768" s="4">
        <v>-0.23039783310497899</v>
      </c>
      <c r="O7768" s="4">
        <f t="shared" si="735"/>
        <v>3.8695552307746062E-5</v>
      </c>
      <c r="P7768" s="4">
        <f t="shared" si="736"/>
        <v>5.4389445450966571E-2</v>
      </c>
    </row>
    <row r="7769" spans="1:16" x14ac:dyDescent="0.55000000000000004">
      <c r="A7769" s="3">
        <f t="shared" si="737"/>
        <v>7759.8582383774637</v>
      </c>
      <c r="C7769">
        <f t="shared" si="733"/>
        <v>-0.28665039808329268</v>
      </c>
      <c r="D7769">
        <f t="shared" si="734"/>
        <v>-0.13848998729359221</v>
      </c>
      <c r="E7769" s="4">
        <f>(M7769-C7769)^2</f>
        <v>4.7110648350560442E-5</v>
      </c>
      <c r="K7769" s="3">
        <f t="shared" si="738"/>
        <v>7759.8582383774637</v>
      </c>
      <c r="L7769" s="4">
        <v>-9.3238090323910894E-2</v>
      </c>
      <c r="M7769" s="4">
        <v>-0.29351411780007602</v>
      </c>
      <c r="O7769" s="4">
        <f t="shared" si="735"/>
        <v>8.5384643212951181E-3</v>
      </c>
      <c r="P7769" s="4">
        <f t="shared" si="736"/>
        <v>8.7812496138956683E-2</v>
      </c>
    </row>
    <row r="7770" spans="1:16" x14ac:dyDescent="0.55000000000000004">
      <c r="A7770" s="3">
        <f t="shared" si="737"/>
        <v>7760.8582383774637</v>
      </c>
      <c r="C7770">
        <f t="shared" si="733"/>
        <v>-0.21019781130974188</v>
      </c>
      <c r="D7770">
        <f t="shared" si="734"/>
        <v>-0.14966673911811207</v>
      </c>
      <c r="E7770" s="4">
        <f>(M7770-C7770)^2</f>
        <v>5.3173496692358662E-3</v>
      </c>
      <c r="K7770" s="3">
        <f t="shared" si="738"/>
        <v>7760.8582383774637</v>
      </c>
      <c r="L7770" s="4">
        <v>-0.156069268461205</v>
      </c>
      <c r="M7770" s="4">
        <v>-0.28311797086274798</v>
      </c>
      <c r="O7770" s="4">
        <f t="shared" si="735"/>
        <v>2.4097901909526511E-2</v>
      </c>
      <c r="P7770" s="4">
        <f t="shared" si="736"/>
        <v>8.1759159527698078E-2</v>
      </c>
    </row>
    <row r="7771" spans="1:16" x14ac:dyDescent="0.55000000000000004">
      <c r="A7771" s="3">
        <f t="shared" si="737"/>
        <v>7761.8582383774637</v>
      </c>
      <c r="C7771">
        <f t="shared" si="733"/>
        <v>-8.0921091996220287E-2</v>
      </c>
      <c r="D7771">
        <f t="shared" si="734"/>
        <v>-0.12323122650105368</v>
      </c>
      <c r="E7771" s="4">
        <f>(M7771-C7771)^2</f>
        <v>1.4614894956010651E-2</v>
      </c>
      <c r="K7771" s="3">
        <f t="shared" si="738"/>
        <v>7761.8582383774637</v>
      </c>
      <c r="L7771" s="4">
        <v>-0.17981193012893801</v>
      </c>
      <c r="M7771" s="4">
        <v>-0.20181317178646399</v>
      </c>
      <c r="O7771" s="4">
        <f t="shared" si="735"/>
        <v>3.203299955348568E-2</v>
      </c>
      <c r="P7771" s="4">
        <f t="shared" si="736"/>
        <v>4.187375909051344E-2</v>
      </c>
    </row>
    <row r="7772" spans="1:16" x14ac:dyDescent="0.55000000000000004">
      <c r="A7772" s="3">
        <f t="shared" si="737"/>
        <v>7762.8582383774637</v>
      </c>
      <c r="C7772">
        <f t="shared" si="733"/>
        <v>6.8691645386729491E-2</v>
      </c>
      <c r="D7772">
        <f t="shared" si="734"/>
        <v>-6.5826872670907324E-2</v>
      </c>
      <c r="E7772" s="4">
        <f>(M7772-C7772)^2</f>
        <v>1.9225113981264575E-2</v>
      </c>
      <c r="K7772" s="3">
        <f t="shared" si="738"/>
        <v>7762.8582383774637</v>
      </c>
      <c r="L7772" s="4">
        <v>-0.158519578423648</v>
      </c>
      <c r="M7772" s="4">
        <v>-6.9963011878234296E-2</v>
      </c>
      <c r="O7772" s="4">
        <f t="shared" si="735"/>
        <v>2.4864653610145077E-2</v>
      </c>
      <c r="P7772" s="4">
        <f t="shared" si="736"/>
        <v>5.2970197162469455E-3</v>
      </c>
    </row>
    <row r="7773" spans="1:16" x14ac:dyDescent="0.55000000000000004">
      <c r="A7773" s="3">
        <f t="shared" si="737"/>
        <v>7763.8582383774637</v>
      </c>
      <c r="C7773">
        <f t="shared" si="733"/>
        <v>0.20104170739867203</v>
      </c>
      <c r="D7773">
        <f t="shared" si="734"/>
        <v>8.1202197586369464E-3</v>
      </c>
      <c r="E7773" s="4">
        <f>(M7773-C7773)^2</f>
        <v>1.4794316427730639E-2</v>
      </c>
      <c r="K7773" s="3">
        <f t="shared" si="738"/>
        <v>7763.8582383774637</v>
      </c>
      <c r="L7773" s="4">
        <v>-9.7525014918084199E-2</v>
      </c>
      <c r="M7773" s="4">
        <v>7.9409818373915697E-2</v>
      </c>
      <c r="O7773" s="4">
        <f t="shared" si="735"/>
        <v>9.3490983852897776E-3</v>
      </c>
      <c r="P7773" s="4">
        <f t="shared" si="736"/>
        <v>5.866365546680242E-3</v>
      </c>
    </row>
    <row r="7774" spans="1:16" x14ac:dyDescent="0.55000000000000004">
      <c r="A7774" s="3">
        <f t="shared" si="737"/>
        <v>7764.8582383774637</v>
      </c>
      <c r="C7774">
        <f t="shared" si="733"/>
        <v>0.28286862774914723</v>
      </c>
      <c r="D7774">
        <f t="shared" si="734"/>
        <v>8.0026646007478719E-2</v>
      </c>
      <c r="E7774" s="4">
        <f>(M7774-C7774)^2</f>
        <v>5.4722504341987834E-3</v>
      </c>
      <c r="K7774" s="3">
        <f t="shared" si="738"/>
        <v>7764.8582383774637</v>
      </c>
      <c r="L7774" s="4">
        <v>-1.21047064250163E-2</v>
      </c>
      <c r="M7774" s="4">
        <v>0.20889396699156901</v>
      </c>
      <c r="O7774" s="4">
        <f t="shared" si="735"/>
        <v>1.2702253118479848E-4</v>
      </c>
      <c r="P7774" s="4">
        <f t="shared" si="736"/>
        <v>4.2467462659147047E-2</v>
      </c>
    </row>
    <row r="7775" spans="1:16" x14ac:dyDescent="0.55000000000000004">
      <c r="A7775" s="3">
        <f t="shared" si="737"/>
        <v>7765.8582383774637</v>
      </c>
      <c r="C7775">
        <f t="shared" si="733"/>
        <v>0.29360874757326594</v>
      </c>
      <c r="D7775">
        <f t="shared" si="734"/>
        <v>0.13182183451754464</v>
      </c>
      <c r="E7775" s="4">
        <f>(M7775-C7775)^2</f>
        <v>5.6993770739917277E-5</v>
      </c>
      <c r="K7775" s="3">
        <f t="shared" si="738"/>
        <v>7765.8582383774637</v>
      </c>
      <c r="L7775" s="4">
        <v>7.6347300884343799E-2</v>
      </c>
      <c r="M7775" s="4">
        <v>0.28605932569209402</v>
      </c>
      <c r="O7775" s="4">
        <f t="shared" si="735"/>
        <v>5.9569962950681669E-3</v>
      </c>
      <c r="P7775" s="4">
        <f t="shared" si="736"/>
        <v>8.0225866413255603E-2</v>
      </c>
    </row>
    <row r="7776" spans="1:16" x14ac:dyDescent="0.55000000000000004">
      <c r="A7776" s="3">
        <f t="shared" si="737"/>
        <v>7766.8582383774637</v>
      </c>
      <c r="C7776">
        <f t="shared" si="733"/>
        <v>0.23056300207308289</v>
      </c>
      <c r="D7776">
        <f t="shared" si="734"/>
        <v>0.15048930388123835</v>
      </c>
      <c r="E7776" s="4">
        <f>(M7776-C7776)^2</f>
        <v>3.7229949205509218E-3</v>
      </c>
      <c r="K7776" s="3">
        <f t="shared" si="738"/>
        <v>7766.8582383774637</v>
      </c>
      <c r="L7776" s="4">
        <v>0.14567765306295</v>
      </c>
      <c r="M7776" s="4">
        <v>0.29157935168981203</v>
      </c>
      <c r="O7776" s="4">
        <f t="shared" si="735"/>
        <v>2.1465746277868354E-2</v>
      </c>
      <c r="P7776" s="4">
        <f t="shared" si="736"/>
        <v>8.3383340308471707E-2</v>
      </c>
    </row>
    <row r="7777" spans="1:16" x14ac:dyDescent="0.55000000000000004">
      <c r="A7777" s="3">
        <f t="shared" si="737"/>
        <v>7767.8582383774637</v>
      </c>
      <c r="C7777">
        <f t="shared" si="733"/>
        <v>0.10957521376821112</v>
      </c>
      <c r="D7777">
        <f t="shared" si="734"/>
        <v>0.13133779271148727</v>
      </c>
      <c r="E7777" s="4">
        <f>(M7777-C7777)^2</f>
        <v>1.3109404193355011E-2</v>
      </c>
      <c r="K7777" s="3">
        <f t="shared" si="738"/>
        <v>7767.8582383774637</v>
      </c>
      <c r="L7777" s="4">
        <v>0.17852213331339101</v>
      </c>
      <c r="M7777" s="4">
        <v>0.22407152022983901</v>
      </c>
      <c r="O7777" s="4">
        <f t="shared" si="735"/>
        <v>3.2168722688183403E-2</v>
      </c>
      <c r="P7777" s="4">
        <f t="shared" si="736"/>
        <v>4.895329037438096E-2</v>
      </c>
    </row>
    <row r="7778" spans="1:16" x14ac:dyDescent="0.55000000000000004">
      <c r="A7778" s="3">
        <f t="shared" si="737"/>
        <v>7768.8582383774637</v>
      </c>
      <c r="C7778">
        <f t="shared" si="733"/>
        <v>-3.8949567329971513E-2</v>
      </c>
      <c r="D7778">
        <f t="shared" si="734"/>
        <v>7.9180205377139115E-2</v>
      </c>
      <c r="E7778" s="4">
        <f>(M7778-C7778)^2</f>
        <v>1.943045133174108E-2</v>
      </c>
      <c r="K7778" s="3">
        <f t="shared" si="738"/>
        <v>7768.8582383774637</v>
      </c>
      <c r="L7778" s="4">
        <v>0.16665463780458001</v>
      </c>
      <c r="M7778" s="4">
        <v>0.100443586489508</v>
      </c>
      <c r="O7778" s="4">
        <f t="shared" si="735"/>
        <v>2.8052537299298758E-2</v>
      </c>
      <c r="P7778" s="4">
        <f t="shared" si="736"/>
        <v>9.5308302187836393E-3</v>
      </c>
    </row>
    <row r="7779" spans="1:16" x14ac:dyDescent="0.55000000000000004">
      <c r="A7779" s="3">
        <f t="shared" si="737"/>
        <v>7769.8582383774637</v>
      </c>
      <c r="C7779">
        <f t="shared" si="733"/>
        <v>-0.17768605855861511</v>
      </c>
      <c r="D7779">
        <f t="shared" si="734"/>
        <v>7.1240965628518865E-3</v>
      </c>
      <c r="E7779" s="4">
        <f>(M7779-C7779)^2</f>
        <v>1.6730126946353976E-2</v>
      </c>
      <c r="K7779" s="3">
        <f t="shared" si="738"/>
        <v>7769.8582383774637</v>
      </c>
      <c r="L7779" s="4">
        <v>0.11304745440729699</v>
      </c>
      <c r="M7779" s="4">
        <v>-4.83410665938932E-2</v>
      </c>
      <c r="O7779" s="4">
        <f t="shared" si="735"/>
        <v>1.2969049235758178E-2</v>
      </c>
      <c r="P7779" s="4">
        <f t="shared" si="736"/>
        <v>2.6172107498427981E-3</v>
      </c>
    </row>
    <row r="7780" spans="1:16" x14ac:dyDescent="0.55000000000000004">
      <c r="A7780" s="3">
        <f t="shared" si="737"/>
        <v>7770.8582383774637</v>
      </c>
      <c r="C7780">
        <f t="shared" si="733"/>
        <v>-0.27176884074380908</v>
      </c>
      <c r="D7780">
        <f t="shared" si="734"/>
        <v>-6.6722345931624918E-2</v>
      </c>
      <c r="E7780" s="4">
        <f>(M7780-C7780)^2</f>
        <v>7.5256390277760018E-3</v>
      </c>
      <c r="K7780" s="3">
        <f t="shared" si="738"/>
        <v>7770.8582383774637</v>
      </c>
      <c r="L7780" s="4">
        <v>3.11268347582127E-2</v>
      </c>
      <c r="M7780" s="4">
        <v>-0.18501839966264799</v>
      </c>
      <c r="O7780" s="4">
        <f t="shared" si="735"/>
        <v>1.021512801620314E-3</v>
      </c>
      <c r="P7780" s="4">
        <f t="shared" si="736"/>
        <v>3.5282368578446091E-2</v>
      </c>
    </row>
    <row r="7781" spans="1:16" x14ac:dyDescent="0.55000000000000004">
      <c r="A7781" s="3">
        <f t="shared" si="737"/>
        <v>7771.8582383774637</v>
      </c>
      <c r="C7781">
        <f t="shared" si="733"/>
        <v>-0.2975542739970517</v>
      </c>
      <c r="D7781">
        <f t="shared" si="734"/>
        <v>-0.12380101133587378</v>
      </c>
      <c r="E7781" s="4">
        <f>(M7781-C7781)^2</f>
        <v>4.9273110311605828E-4</v>
      </c>
      <c r="K7781" s="3">
        <f t="shared" si="738"/>
        <v>7771.8582383774637</v>
      </c>
      <c r="L7781" s="4">
        <v>-5.8589693752930203E-2</v>
      </c>
      <c r="M7781" s="4">
        <v>-0.27535672676507</v>
      </c>
      <c r="O7781" s="4">
        <f t="shared" si="735"/>
        <v>3.3356879171010105E-3</v>
      </c>
      <c r="P7781" s="4">
        <f t="shared" si="736"/>
        <v>7.7380964674261463E-2</v>
      </c>
    </row>
    <row r="7782" spans="1:16" x14ac:dyDescent="0.55000000000000004">
      <c r="A7782" s="3">
        <f t="shared" si="737"/>
        <v>7772.8582383774637</v>
      </c>
      <c r="C7782">
        <f t="shared" si="733"/>
        <v>-0.24856230443348154</v>
      </c>
      <c r="D7782">
        <f t="shared" si="734"/>
        <v>-0.14976764474198079</v>
      </c>
      <c r="E7782" s="4">
        <f>(M7782-C7782)^2</f>
        <v>2.3201513134271561E-3</v>
      </c>
      <c r="K7782" s="3">
        <f t="shared" si="738"/>
        <v>7772.8582383774637</v>
      </c>
      <c r="L7782" s="4">
        <v>-0.133632069999578</v>
      </c>
      <c r="M7782" s="4">
        <v>-0.29673025346006099</v>
      </c>
      <c r="O7782" s="4">
        <f t="shared" si="735"/>
        <v>1.7635253257160161E-2</v>
      </c>
      <c r="P7782" s="4">
        <f t="shared" si="736"/>
        <v>8.9728925776607973E-2</v>
      </c>
    </row>
    <row r="7783" spans="1:16" x14ac:dyDescent="0.55000000000000004">
      <c r="A7783" s="3">
        <f t="shared" si="737"/>
        <v>7773.8582383774637</v>
      </c>
      <c r="C7783">
        <f t="shared" si="733"/>
        <v>-0.13710494556811265</v>
      </c>
      <c r="D7783">
        <f t="shared" si="734"/>
        <v>-0.13809665544030703</v>
      </c>
      <c r="E7783" s="4">
        <f>(M7783-C7783)^2</f>
        <v>1.138081481462529E-2</v>
      </c>
      <c r="K7783" s="3">
        <f t="shared" si="738"/>
        <v>7773.8582383774637</v>
      </c>
      <c r="L7783" s="4">
        <v>-0.17520546532165501</v>
      </c>
      <c r="M7783" s="4">
        <v>-0.24378584739512801</v>
      </c>
      <c r="O7783" s="4">
        <f t="shared" si="735"/>
        <v>3.0405310570365812E-2</v>
      </c>
      <c r="P7783" s="4">
        <f t="shared" si="736"/>
        <v>6.0813267893834684E-2</v>
      </c>
    </row>
    <row r="7784" spans="1:16" x14ac:dyDescent="0.55000000000000004">
      <c r="A7784" s="3">
        <f t="shared" si="737"/>
        <v>7774.8582383774637</v>
      </c>
      <c r="C7784">
        <f t="shared" si="733"/>
        <v>8.8078140052212026E-3</v>
      </c>
      <c r="D7784">
        <f t="shared" si="734"/>
        <v>-9.1721042028262131E-2</v>
      </c>
      <c r="E7784" s="4">
        <f>(M7784-C7784)^2</f>
        <v>1.9207625358845813E-2</v>
      </c>
      <c r="K7784" s="3">
        <f t="shared" si="738"/>
        <v>7774.8582383774637</v>
      </c>
      <c r="L7784" s="4">
        <v>-0.172897564958125</v>
      </c>
      <c r="M7784" s="4">
        <v>-0.129783763512483</v>
      </c>
      <c r="O7784" s="4">
        <f t="shared" si="735"/>
        <v>2.9605774326498607E-2</v>
      </c>
      <c r="P7784" s="4">
        <f t="shared" si="736"/>
        <v>1.7583125706315036E-2</v>
      </c>
    </row>
    <row r="7785" spans="1:16" x14ac:dyDescent="0.55000000000000004">
      <c r="A7785" s="3">
        <f t="shared" si="737"/>
        <v>7775.8582383774637</v>
      </c>
      <c r="C7785">
        <f t="shared" si="733"/>
        <v>0.15250711031030484</v>
      </c>
      <c r="D7785">
        <f t="shared" si="734"/>
        <v>-2.2295310013026721E-2</v>
      </c>
      <c r="E7785" s="4">
        <f>(M7785-C7785)^2</f>
        <v>1.8437197230680807E-2</v>
      </c>
      <c r="K7785" s="3">
        <f t="shared" si="738"/>
        <v>7775.8582383774637</v>
      </c>
      <c r="L7785" s="4">
        <v>-0.127286396872208</v>
      </c>
      <c r="M7785" s="4">
        <v>1.6723469061880498E-2</v>
      </c>
      <c r="O7785" s="4">
        <f t="shared" si="735"/>
        <v>1.5990138078937285E-2</v>
      </c>
      <c r="P7785" s="4">
        <f t="shared" si="736"/>
        <v>1.9337276430139852E-4</v>
      </c>
    </row>
    <row r="7786" spans="1:16" x14ac:dyDescent="0.55000000000000004">
      <c r="A7786" s="3">
        <f t="shared" si="737"/>
        <v>7776.8582383774637</v>
      </c>
      <c r="C7786">
        <f t="shared" si="733"/>
        <v>0.25788033767038887</v>
      </c>
      <c r="D7786">
        <f t="shared" si="734"/>
        <v>5.2733384296693019E-2</v>
      </c>
      <c r="E7786" s="4">
        <f>(M7786-C7786)^2</f>
        <v>9.7689764569548303E-3</v>
      </c>
      <c r="K7786" s="3">
        <f t="shared" si="738"/>
        <v>7776.8582383774637</v>
      </c>
      <c r="L7786" s="4">
        <v>-4.9795561062167898E-2</v>
      </c>
      <c r="M7786" s="4">
        <v>0.159042205064826</v>
      </c>
      <c r="O7786" s="4">
        <f t="shared" si="735"/>
        <v>2.3972071274531367E-3</v>
      </c>
      <c r="P7786" s="4">
        <f t="shared" si="736"/>
        <v>2.4406122396123033E-2</v>
      </c>
    </row>
    <row r="7787" spans="1:16" x14ac:dyDescent="0.55000000000000004">
      <c r="A7787" s="3">
        <f t="shared" si="737"/>
        <v>7777.8582383774637</v>
      </c>
      <c r="C7787">
        <f t="shared" si="733"/>
        <v>0.29844649091435649</v>
      </c>
      <c r="D7787">
        <f t="shared" si="734"/>
        <v>0.11450982224840293</v>
      </c>
      <c r="E7787" s="4">
        <f>(M7787-C7787)^2</f>
        <v>1.3629872148422687E-3</v>
      </c>
      <c r="K7787" s="3">
        <f t="shared" si="738"/>
        <v>7777.8582383774637</v>
      </c>
      <c r="L7787" s="4">
        <v>4.01668819251269E-2</v>
      </c>
      <c r="M7787" s="4">
        <v>0.26152783418307401</v>
      </c>
      <c r="O7787" s="4">
        <f t="shared" si="735"/>
        <v>1.6810952086959046E-3</v>
      </c>
      <c r="P7787" s="4">
        <f t="shared" si="736"/>
        <v>6.6930977269963429E-2</v>
      </c>
    </row>
    <row r="7788" spans="1:16" x14ac:dyDescent="0.55000000000000004">
      <c r="A7788" s="3">
        <f t="shared" si="737"/>
        <v>7778.8582383774637</v>
      </c>
      <c r="C7788">
        <f t="shared" si="733"/>
        <v>0.26401102119199665</v>
      </c>
      <c r="D7788">
        <f t="shared" si="734"/>
        <v>0.14750916689964894</v>
      </c>
      <c r="E7788" s="4">
        <f>(M7788-C7788)^2</f>
        <v>1.1903309823495607E-3</v>
      </c>
      <c r="K7788" s="3">
        <f t="shared" si="738"/>
        <v>7778.8582383774637</v>
      </c>
      <c r="L7788" s="4">
        <v>0.120069280157028</v>
      </c>
      <c r="M7788" s="4">
        <v>0.29851219482927399</v>
      </c>
      <c r="O7788" s="4">
        <f t="shared" si="735"/>
        <v>1.4617670650711867E-2</v>
      </c>
      <c r="P7788" s="4">
        <f t="shared" si="736"/>
        <v>8.743528426634041E-2</v>
      </c>
    </row>
    <row r="7789" spans="1:16" x14ac:dyDescent="0.55000000000000004">
      <c r="A7789" s="3">
        <f t="shared" si="737"/>
        <v>7779.8582383774637</v>
      </c>
      <c r="C7789">
        <f t="shared" si="733"/>
        <v>0.16322779509373356</v>
      </c>
      <c r="D7789">
        <f t="shared" si="734"/>
        <v>0.14343845960965251</v>
      </c>
      <c r="E7789" s="4">
        <f>(M7789-C7789)^2</f>
        <v>9.507133244064438E-3</v>
      </c>
      <c r="K7789" s="3">
        <f t="shared" si="738"/>
        <v>7779.8582383774637</v>
      </c>
      <c r="L7789" s="4">
        <v>0.16989958231786401</v>
      </c>
      <c r="M7789" s="4">
        <v>0.260732324445269</v>
      </c>
      <c r="O7789" s="4">
        <f t="shared" si="735"/>
        <v>2.9150051448344028E-2</v>
      </c>
      <c r="P7789" s="4">
        <f t="shared" si="736"/>
        <v>6.651999710918409E-2</v>
      </c>
    </row>
    <row r="7790" spans="1:16" x14ac:dyDescent="0.55000000000000004">
      <c r="A7790" s="3">
        <f t="shared" si="737"/>
        <v>7780.8582383774637</v>
      </c>
      <c r="C7790">
        <f t="shared" si="733"/>
        <v>2.1424319409964174E-2</v>
      </c>
      <c r="D7790">
        <f t="shared" si="734"/>
        <v>0.10332069666972232</v>
      </c>
      <c r="E7790" s="4">
        <f>(M7790-C7790)^2</f>
        <v>1.8557552099796756E-2</v>
      </c>
      <c r="K7790" s="3">
        <f t="shared" si="738"/>
        <v>7780.8582383774637</v>
      </c>
      <c r="L7790" s="4">
        <v>0.17717748010670101</v>
      </c>
      <c r="M7790" s="4">
        <v>0.157650425938033</v>
      </c>
      <c r="O7790" s="4">
        <f t="shared" si="735"/>
        <v>3.1688186430137689E-2</v>
      </c>
      <c r="P7790" s="4">
        <f t="shared" si="736"/>
        <v>2.3973199199462773E-2</v>
      </c>
    </row>
    <row r="7791" spans="1:16" x14ac:dyDescent="0.55000000000000004">
      <c r="A7791" s="3">
        <f t="shared" si="737"/>
        <v>7781.8582383774637</v>
      </c>
      <c r="C7791">
        <f t="shared" si="733"/>
        <v>-0.12576323273500428</v>
      </c>
      <c r="D7791">
        <f t="shared" si="734"/>
        <v>3.7237743412160809E-2</v>
      </c>
      <c r="E7791" s="4">
        <f>(M7791-C7791)^2</f>
        <v>1.983794304301836E-2</v>
      </c>
      <c r="K7791" s="3">
        <f t="shared" si="738"/>
        <v>7781.8582383774637</v>
      </c>
      <c r="L7791" s="4">
        <v>0.140080178873525</v>
      </c>
      <c r="M7791" s="4">
        <v>1.50840002623761E-2</v>
      </c>
      <c r="O7791" s="4">
        <f t="shared" si="735"/>
        <v>1.9856884477271027E-2</v>
      </c>
      <c r="P7791" s="4">
        <f t="shared" si="736"/>
        <v>1.5046419603569232E-4</v>
      </c>
    </row>
    <row r="7792" spans="1:16" x14ac:dyDescent="0.55000000000000004">
      <c r="A7792" s="3">
        <f t="shared" si="737"/>
        <v>7782.8582383774637</v>
      </c>
      <c r="C7792">
        <f t="shared" si="733"/>
        <v>-0.24134563336469098</v>
      </c>
      <c r="D7792">
        <f t="shared" si="734"/>
        <v>-3.8203306779271522E-2</v>
      </c>
      <c r="E7792" s="4">
        <f>(M7792-C7792)^2</f>
        <v>1.2118779113111414E-2</v>
      </c>
      <c r="K7792" s="3">
        <f t="shared" si="738"/>
        <v>7782.8582383774637</v>
      </c>
      <c r="L7792" s="4">
        <v>6.78989278471335E-2</v>
      </c>
      <c r="M7792" s="4">
        <v>-0.13126030685333701</v>
      </c>
      <c r="O7792" s="4">
        <f t="shared" si="735"/>
        <v>4.7242537427485878E-3</v>
      </c>
      <c r="P7792" s="4">
        <f t="shared" si="736"/>
        <v>1.7976889252782357E-2</v>
      </c>
    </row>
    <row r="7793" spans="1:16" x14ac:dyDescent="0.55000000000000004">
      <c r="A7793" s="3">
        <f t="shared" si="737"/>
        <v>7783.8582383774637</v>
      </c>
      <c r="C7793">
        <f t="shared" si="733"/>
        <v>-0.29627624297223776</v>
      </c>
      <c r="D7793">
        <f t="shared" si="734"/>
        <v>-0.10404360742802467</v>
      </c>
      <c r="E7793" s="4">
        <f>(M7793-C7793)^2</f>
        <v>2.6570506452076675E-3</v>
      </c>
      <c r="K7793" s="3">
        <f t="shared" si="738"/>
        <v>7783.8582383774637</v>
      </c>
      <c r="L7793" s="4">
        <v>-2.12880308729409E-2</v>
      </c>
      <c r="M7793" s="4">
        <v>-0.24472965583780501</v>
      </c>
      <c r="O7793" s="4">
        <f t="shared" si="735"/>
        <v>4.183559599490781E-4</v>
      </c>
      <c r="P7793" s="4">
        <f t="shared" si="736"/>
        <v>6.1279651528689742E-2</v>
      </c>
    </row>
    <row r="7794" spans="1:16" x14ac:dyDescent="0.55000000000000004">
      <c r="A7794" s="3">
        <f t="shared" si="737"/>
        <v>7784.8582383774637</v>
      </c>
      <c r="C7794">
        <f t="shared" si="733"/>
        <v>-0.27675062760895602</v>
      </c>
      <c r="D7794">
        <f t="shared" si="734"/>
        <v>-0.14373704539315432</v>
      </c>
      <c r="E7794" s="4">
        <f>(M7794-C7794)^2</f>
        <v>4.0619648229584909E-4</v>
      </c>
      <c r="K7794" s="3">
        <f t="shared" si="738"/>
        <v>7784.8582383774637</v>
      </c>
      <c r="L7794" s="4">
        <v>-0.105143270199531</v>
      </c>
      <c r="M7794" s="4">
        <v>-0.29690494432512998</v>
      </c>
      <c r="O7794" s="4">
        <f t="shared" si="735"/>
        <v>1.0880365615838423E-2</v>
      </c>
      <c r="P7794" s="4">
        <f t="shared" si="736"/>
        <v>8.9833612846209943E-2</v>
      </c>
    </row>
    <row r="7795" spans="1:16" x14ac:dyDescent="0.55000000000000004">
      <c r="A7795" s="3">
        <f t="shared" si="737"/>
        <v>7785.8582383774637</v>
      </c>
      <c r="C7795">
        <f t="shared" si="733"/>
        <v>-0.18767570655931118</v>
      </c>
      <c r="D7795">
        <f t="shared" si="734"/>
        <v>-0.14730839108017804</v>
      </c>
      <c r="E7795" s="4">
        <f>(M7795-C7795)^2</f>
        <v>7.5764561836889422E-3</v>
      </c>
      <c r="K7795" s="3">
        <f t="shared" si="738"/>
        <v>7785.8582383774637</v>
      </c>
      <c r="L7795" s="4">
        <v>-0.16266472524315501</v>
      </c>
      <c r="M7795" s="4">
        <v>-0.27471854764167097</v>
      </c>
      <c r="O7795" s="4">
        <f t="shared" si="735"/>
        <v>2.6189093285916842E-2</v>
      </c>
      <c r="P7795" s="4">
        <f t="shared" si="736"/>
        <v>7.7026321831104028E-2</v>
      </c>
    </row>
    <row r="7796" spans="1:16" x14ac:dyDescent="0.55000000000000004">
      <c r="A7796" s="3">
        <f t="shared" si="737"/>
        <v>7786.8582383774637</v>
      </c>
      <c r="C7796">
        <f t="shared" si="733"/>
        <v>-5.1436610316535902E-2</v>
      </c>
      <c r="D7796">
        <f t="shared" si="734"/>
        <v>-0.11386014114820614</v>
      </c>
      <c r="E7796" s="4">
        <f>(M7796-C7796)^2</f>
        <v>1.7500796539336155E-2</v>
      </c>
      <c r="K7796" s="3">
        <f t="shared" si="738"/>
        <v>7786.8582383774637</v>
      </c>
      <c r="L7796" s="4">
        <v>-0.179445790750935</v>
      </c>
      <c r="M7796" s="4">
        <v>-0.183727186471212</v>
      </c>
      <c r="O7796" s="4">
        <f t="shared" si="735"/>
        <v>3.1902072079910818E-2</v>
      </c>
      <c r="P7796" s="4">
        <f t="shared" si="736"/>
        <v>3.4798963128836694E-2</v>
      </c>
    </row>
    <row r="7797" spans="1:16" x14ac:dyDescent="0.55000000000000004">
      <c r="A7797" s="3">
        <f t="shared" si="737"/>
        <v>7787.8582383774637</v>
      </c>
      <c r="C7797">
        <f t="shared" si="733"/>
        <v>9.7728854207122656E-2</v>
      </c>
      <c r="D7797">
        <f t="shared" si="734"/>
        <v>-5.1798067173102966E-2</v>
      </c>
      <c r="E7797" s="4">
        <f>(M7797-C7797)^2</f>
        <v>2.0865532638066189E-2</v>
      </c>
      <c r="K7797" s="3">
        <f t="shared" si="738"/>
        <v>7787.8582383774637</v>
      </c>
      <c r="L7797" s="4">
        <v>-0.151283544764276</v>
      </c>
      <c r="M7797" s="4">
        <v>-4.6720211688320898E-2</v>
      </c>
      <c r="O7797" s="4">
        <f t="shared" si="735"/>
        <v>2.2634981526856703E-2</v>
      </c>
      <c r="P7797" s="4">
        <f t="shared" si="736"/>
        <v>2.4539963189172476E-3</v>
      </c>
    </row>
    <row r="7798" spans="1:16" x14ac:dyDescent="0.55000000000000004">
      <c r="A7798" s="3">
        <f t="shared" si="737"/>
        <v>7788.8582383774637</v>
      </c>
      <c r="C7798">
        <f t="shared" si="733"/>
        <v>0.2223343962677739</v>
      </c>
      <c r="D7798">
        <f t="shared" si="734"/>
        <v>2.3281211636895692E-2</v>
      </c>
      <c r="E7798" s="4">
        <f>(M7798-C7798)^2</f>
        <v>1.4483223818298486E-2</v>
      </c>
      <c r="K7798" s="3">
        <f t="shared" si="738"/>
        <v>7788.8582383774637</v>
      </c>
      <c r="L7798" s="4">
        <v>-8.5231396496427303E-2</v>
      </c>
      <c r="M7798" s="4">
        <v>0.101988129943062</v>
      </c>
      <c r="O7798" s="4">
        <f t="shared" si="735"/>
        <v>7.1228734180592747E-3</v>
      </c>
      <c r="P7798" s="4">
        <f t="shared" si="736"/>
        <v>9.8347909421539013E-3</v>
      </c>
    </row>
    <row r="7799" spans="1:16" x14ac:dyDescent="0.55000000000000004">
      <c r="A7799" s="3">
        <f t="shared" si="737"/>
        <v>7789.8582383774637</v>
      </c>
      <c r="C7799">
        <f t="shared" si="733"/>
        <v>0.2910657998514351</v>
      </c>
      <c r="D7799">
        <f t="shared" si="734"/>
        <v>9.2509764402034636E-2</v>
      </c>
      <c r="E7799" s="4">
        <f>(M7799-C7799)^2</f>
        <v>4.3445088189557803E-3</v>
      </c>
      <c r="K7799" s="3">
        <f t="shared" si="738"/>
        <v>7789.8582383774637</v>
      </c>
      <c r="L7799" s="4">
        <v>2.1674837611496199E-3</v>
      </c>
      <c r="M7799" s="4">
        <v>0.22515291174178101</v>
      </c>
      <c r="O7799" s="4">
        <f t="shared" si="735"/>
        <v>9.0105805152618936E-6</v>
      </c>
      <c r="P7799" s="4">
        <f t="shared" si="736"/>
        <v>4.9432983971179886E-2</v>
      </c>
    </row>
    <row r="7800" spans="1:16" x14ac:dyDescent="0.55000000000000004">
      <c r="A7800" s="3">
        <f t="shared" si="737"/>
        <v>7790.8582383774637</v>
      </c>
      <c r="C7800">
        <f t="shared" si="733"/>
        <v>0.28665039808326875</v>
      </c>
      <c r="D7800">
        <f t="shared" si="734"/>
        <v>0.13848998729360915</v>
      </c>
      <c r="E7800" s="4">
        <f>(M7800-C7800)^2</f>
        <v>2.7839890050552549E-5</v>
      </c>
      <c r="K7800" s="3">
        <f t="shared" si="738"/>
        <v>7790.8582383774637</v>
      </c>
      <c r="L7800" s="4">
        <v>8.9023504264653594E-2</v>
      </c>
      <c r="M7800" s="4">
        <v>0.29192675004751001</v>
      </c>
      <c r="O7800" s="4">
        <f t="shared" si="735"/>
        <v>8.0744212384139154E-3</v>
      </c>
      <c r="P7800" s="4">
        <f t="shared" si="736"/>
        <v>8.3584091699952762E-2</v>
      </c>
    </row>
    <row r="7801" spans="1:16" x14ac:dyDescent="0.55000000000000004">
      <c r="A7801" s="3">
        <f t="shared" si="737"/>
        <v>7791.8582383774637</v>
      </c>
      <c r="C7801">
        <f t="shared" si="733"/>
        <v>0.21019781130987378</v>
      </c>
      <c r="D7801">
        <f t="shared" si="734"/>
        <v>0.14966673911812187</v>
      </c>
      <c r="E7801" s="4">
        <f>(M7801-C7801)^2</f>
        <v>5.6833372021238334E-3</v>
      </c>
      <c r="K7801" s="3">
        <f t="shared" si="738"/>
        <v>7791.8582383774637</v>
      </c>
      <c r="L7801" s="4">
        <v>0.15358303586334801</v>
      </c>
      <c r="M7801" s="4">
        <v>0.28558572282175898</v>
      </c>
      <c r="O7801" s="4">
        <f t="shared" si="735"/>
        <v>2.3844707172871179E-2</v>
      </c>
      <c r="P7801" s="4">
        <f t="shared" si="736"/>
        <v>7.9957802539008596E-2</v>
      </c>
    </row>
    <row r="7802" spans="1:16" x14ac:dyDescent="0.55000000000000004">
      <c r="A7802" s="3">
        <f t="shared" si="737"/>
        <v>7792.8582383774637</v>
      </c>
      <c r="C7802">
        <f t="shared" si="733"/>
        <v>8.0921091996137784E-2</v>
      </c>
      <c r="D7802">
        <f t="shared" si="734"/>
        <v>0.12323122650102887</v>
      </c>
      <c r="E7802" s="4">
        <f>(M7802-C7802)^2</f>
        <v>1.6077450723802126E-2</v>
      </c>
      <c r="K7802" s="3">
        <f t="shared" si="738"/>
        <v>7792.8582383774637</v>
      </c>
      <c r="L7802" s="4">
        <v>0.17967674337008399</v>
      </c>
      <c r="M7802" s="4">
        <v>0.207717979670095</v>
      </c>
      <c r="O7802" s="4">
        <f t="shared" si="735"/>
        <v>3.2584229247668746E-2</v>
      </c>
      <c r="P7802" s="4">
        <f t="shared" si="736"/>
        <v>4.1984159252021903E-2</v>
      </c>
    </row>
    <row r="7803" spans="1:16" x14ac:dyDescent="0.55000000000000004">
      <c r="A7803" s="3">
        <f t="shared" si="737"/>
        <v>7793.8582383774637</v>
      </c>
      <c r="C7803">
        <f t="shared" si="733"/>
        <v>-6.8691645386680808E-2</v>
      </c>
      <c r="D7803">
        <f t="shared" si="734"/>
        <v>6.5826872670930001E-2</v>
      </c>
      <c r="E7803" s="4">
        <f>(M7803-C7803)^2</f>
        <v>2.1467414525878841E-2</v>
      </c>
      <c r="K7803" s="3">
        <f t="shared" si="738"/>
        <v>7793.8582383774637</v>
      </c>
      <c r="L7803" s="4">
        <v>0.16076929586618799</v>
      </c>
      <c r="M7803" s="4">
        <v>7.7825979921262403E-2</v>
      </c>
      <c r="O7803" s="4">
        <f t="shared" si="735"/>
        <v>2.6115715454809899E-2</v>
      </c>
      <c r="P7803" s="4">
        <f t="shared" si="736"/>
        <v>5.6262547386382597E-3</v>
      </c>
    </row>
    <row r="7804" spans="1:16" x14ac:dyDescent="0.55000000000000004">
      <c r="A7804" s="3">
        <f t="shared" si="737"/>
        <v>7794.8582383774637</v>
      </c>
      <c r="C7804">
        <f t="shared" si="733"/>
        <v>-0.20104170739873539</v>
      </c>
      <c r="D7804">
        <f t="shared" si="734"/>
        <v>-8.1202197586800976E-3</v>
      </c>
      <c r="E7804" s="4">
        <f>(M7804-C7804)^2</f>
        <v>1.6766025484639895E-2</v>
      </c>
      <c r="K7804" s="3">
        <f t="shared" si="738"/>
        <v>7794.8582383774637</v>
      </c>
      <c r="L7804" s="4">
        <v>0.1015961808723</v>
      </c>
      <c r="M7804" s="4">
        <v>-7.1558019296179803E-2</v>
      </c>
      <c r="O7804" s="4">
        <f t="shared" si="735"/>
        <v>1.0491999138349944E-2</v>
      </c>
      <c r="P7804" s="4">
        <f t="shared" si="736"/>
        <v>5.531735045895627E-3</v>
      </c>
    </row>
    <row r="7805" spans="1:16" x14ac:dyDescent="0.55000000000000004">
      <c r="A7805" s="3">
        <f t="shared" si="737"/>
        <v>7795.8582383774637</v>
      </c>
      <c r="C7805">
        <f t="shared" si="733"/>
        <v>-0.28286862774917459</v>
      </c>
      <c r="D7805">
        <f t="shared" si="734"/>
        <v>-8.0026646007515301E-2</v>
      </c>
      <c r="E7805" s="4">
        <f>(M7805-C7805)^2</f>
        <v>6.3758243269361695E-3</v>
      </c>
      <c r="K7805" s="3">
        <f t="shared" si="738"/>
        <v>7795.8582383774637</v>
      </c>
      <c r="L7805" s="4">
        <v>1.69776721219956E-2</v>
      </c>
      <c r="M7805" s="4">
        <v>-0.20301986866716901</v>
      </c>
      <c r="O7805" s="4">
        <f t="shared" si="735"/>
        <v>3.1726560776293292E-4</v>
      </c>
      <c r="P7805" s="4">
        <f t="shared" si="736"/>
        <v>4.2369069873216668E-2</v>
      </c>
    </row>
    <row r="7806" spans="1:16" x14ac:dyDescent="0.55000000000000004">
      <c r="A7806" s="3">
        <f t="shared" si="737"/>
        <v>7796.8582383774637</v>
      </c>
      <c r="C7806">
        <f t="shared" si="733"/>
        <v>-0.29360874757327499</v>
      </c>
      <c r="D7806">
        <f t="shared" si="734"/>
        <v>-0.13182183451753246</v>
      </c>
      <c r="E7806" s="4">
        <f>(M7806-C7806)^2</f>
        <v>9.9492946126586285E-5</v>
      </c>
      <c r="K7806" s="3">
        <f t="shared" si="738"/>
        <v>7796.8582383774637</v>
      </c>
      <c r="L7806" s="4">
        <v>-7.1892999933094601E-2</v>
      </c>
      <c r="M7806" s="4">
        <v>-0.28363413248663699</v>
      </c>
      <c r="O7806" s="4">
        <f t="shared" si="735"/>
        <v>5.0493418007381032E-3</v>
      </c>
      <c r="P7806" s="4">
        <f t="shared" si="736"/>
        <v>8.2054603903651616E-2</v>
      </c>
    </row>
    <row r="7807" spans="1:16" x14ac:dyDescent="0.55000000000000004">
      <c r="A7807" s="3">
        <f t="shared" si="737"/>
        <v>7797.8582383774637</v>
      </c>
      <c r="C7807">
        <f t="shared" si="733"/>
        <v>-0.23056300207311467</v>
      </c>
      <c r="D7807">
        <f t="shared" si="734"/>
        <v>-0.15048930388123843</v>
      </c>
      <c r="E7807" s="4">
        <f>(M7807-C7807)^2</f>
        <v>3.9247050229461065E-3</v>
      </c>
      <c r="K7807" s="3">
        <f t="shared" si="738"/>
        <v>7797.8582383774637</v>
      </c>
      <c r="L7807" s="4">
        <v>-0.14275762416314799</v>
      </c>
      <c r="M7807" s="4">
        <v>-0.29321046828641101</v>
      </c>
      <c r="O7807" s="4">
        <f t="shared" si="735"/>
        <v>2.0142235862533799E-2</v>
      </c>
      <c r="P7807" s="4">
        <f t="shared" si="736"/>
        <v>8.7632626368605873E-2</v>
      </c>
    </row>
    <row r="7808" spans="1:16" x14ac:dyDescent="0.55000000000000004">
      <c r="A7808" s="3">
        <f t="shared" si="737"/>
        <v>7798.8582383774637</v>
      </c>
      <c r="C7808">
        <f t="shared" si="733"/>
        <v>-0.10957521376825766</v>
      </c>
      <c r="D7808">
        <f t="shared" si="734"/>
        <v>-0.13133779271149959</v>
      </c>
      <c r="E7808" s="4">
        <f>(M7808-C7808)^2</f>
        <v>1.4346100832305753E-2</v>
      </c>
      <c r="K7808" s="3">
        <f t="shared" si="738"/>
        <v>7798.8582383774637</v>
      </c>
      <c r="L7808" s="4">
        <v>-0.17786771581753599</v>
      </c>
      <c r="M7808" s="4">
        <v>-0.229350423358163</v>
      </c>
      <c r="O7808" s="4">
        <f t="shared" si="735"/>
        <v>3.1340837701827079E-2</v>
      </c>
      <c r="P7808" s="4">
        <f t="shared" si="736"/>
        <v>5.390199825026705E-2</v>
      </c>
    </row>
    <row r="7809" spans="1:16" x14ac:dyDescent="0.55000000000000004">
      <c r="A7809" s="3">
        <f t="shared" si="737"/>
        <v>7799.8582383774637</v>
      </c>
      <c r="C7809">
        <f t="shared" si="733"/>
        <v>3.8949567330056493E-2</v>
      </c>
      <c r="D7809">
        <f t="shared" si="734"/>
        <v>-7.9180205377102367E-2</v>
      </c>
      <c r="E7809" s="4">
        <f>(M7809-C7809)^2</f>
        <v>2.1608326581543481E-2</v>
      </c>
      <c r="K7809" s="3">
        <f t="shared" si="738"/>
        <v>7799.8582383774637</v>
      </c>
      <c r="L7809" s="4">
        <v>-0.16842973463422001</v>
      </c>
      <c r="M7809" s="4">
        <v>-0.10804814211313001</v>
      </c>
      <c r="O7809" s="4">
        <f t="shared" si="735"/>
        <v>2.8088236702284719E-2</v>
      </c>
      <c r="P7809" s="4">
        <f t="shared" si="736"/>
        <v>1.2291216203025689E-2</v>
      </c>
    </row>
    <row r="7810" spans="1:16" x14ac:dyDescent="0.55000000000000004">
      <c r="A7810" s="3">
        <f t="shared" si="737"/>
        <v>7800.8582383774637</v>
      </c>
      <c r="C7810">
        <f t="shared" si="733"/>
        <v>0.17768605855868397</v>
      </c>
      <c r="D7810">
        <f t="shared" si="734"/>
        <v>-7.1240965628087205E-3</v>
      </c>
      <c r="E7810" s="4">
        <f>(M7810-C7810)^2</f>
        <v>1.8870679533390441E-2</v>
      </c>
      <c r="K7810" s="3">
        <f t="shared" si="738"/>
        <v>7800.8582383774637</v>
      </c>
      <c r="L7810" s="4">
        <v>-0.116807481549547</v>
      </c>
      <c r="M7810" s="4">
        <v>4.0315466606146898E-2</v>
      </c>
      <c r="O7810" s="4">
        <f t="shared" si="735"/>
        <v>1.3449783677104749E-2</v>
      </c>
      <c r="P7810" s="4">
        <f t="shared" si="736"/>
        <v>1.4060888403209769E-3</v>
      </c>
    </row>
    <row r="7811" spans="1:16" x14ac:dyDescent="0.55000000000000004">
      <c r="A7811" s="3">
        <f t="shared" si="737"/>
        <v>7801.8582383774637</v>
      </c>
      <c r="C7811">
        <f t="shared" si="733"/>
        <v>0.27176884074384455</v>
      </c>
      <c r="D7811">
        <f t="shared" si="734"/>
        <v>6.6722345931663651E-2</v>
      </c>
      <c r="E7811" s="4">
        <f>(M7811-C7811)^2</f>
        <v>8.6838214660053242E-3</v>
      </c>
      <c r="K7811" s="3">
        <f t="shared" si="738"/>
        <v>7801.8582383774637</v>
      </c>
      <c r="L7811" s="4">
        <v>-3.5930070089782197E-2</v>
      </c>
      <c r="M7811" s="4">
        <v>0.17858181661491701</v>
      </c>
      <c r="O7811" s="4">
        <f t="shared" si="735"/>
        <v>1.2317145423844571E-3</v>
      </c>
      <c r="P7811" s="4">
        <f t="shared" si="736"/>
        <v>3.0893054406418617E-2</v>
      </c>
    </row>
    <row r="7812" spans="1:16" x14ac:dyDescent="0.55000000000000004">
      <c r="A7812" s="3">
        <f t="shared" si="737"/>
        <v>7802.8582383774637</v>
      </c>
      <c r="C7812">
        <f t="shared" si="733"/>
        <v>0.29755427399704482</v>
      </c>
      <c r="D7812">
        <f t="shared" si="734"/>
        <v>0.12380101133589835</v>
      </c>
      <c r="E7812" s="4">
        <f>(M7812-C7812)^2</f>
        <v>6.4683907529405123E-4</v>
      </c>
      <c r="K7812" s="3">
        <f t="shared" si="738"/>
        <v>7802.8582383774637</v>
      </c>
      <c r="L7812" s="4">
        <v>5.3946250317941799E-2</v>
      </c>
      <c r="M7812" s="4">
        <v>0.27212124281132</v>
      </c>
      <c r="O7812" s="4">
        <f t="shared" si="735"/>
        <v>3.0009064077023517E-3</v>
      </c>
      <c r="P7812" s="4">
        <f t="shared" si="736"/>
        <v>7.2524443702728481E-2</v>
      </c>
    </row>
    <row r="7813" spans="1:16" x14ac:dyDescent="0.55000000000000004">
      <c r="A7813" s="3">
        <f t="shared" si="737"/>
        <v>7803.8582383774637</v>
      </c>
      <c r="C7813">
        <f t="shared" si="733"/>
        <v>0.2485623044335844</v>
      </c>
      <c r="D7813">
        <f t="shared" si="734"/>
        <v>0.1497676447419716</v>
      </c>
      <c r="E7813" s="4">
        <f>(M7813-C7813)^2</f>
        <v>2.395506443006254E-3</v>
      </c>
      <c r="K7813" s="3">
        <f t="shared" si="738"/>
        <v>7803.8582383774637</v>
      </c>
      <c r="L7813" s="4">
        <v>0.13031139767529601</v>
      </c>
      <c r="M7813" s="4">
        <v>0.29750621562799401</v>
      </c>
      <c r="O7813" s="4">
        <f t="shared" si="735"/>
        <v>1.7199188547365827E-2</v>
      </c>
      <c r="P7813" s="4">
        <f t="shared" si="736"/>
        <v>8.6841371066947295E-2</v>
      </c>
    </row>
    <row r="7814" spans="1:16" x14ac:dyDescent="0.55000000000000004">
      <c r="A7814" s="3">
        <f t="shared" si="737"/>
        <v>7804.8582383774637</v>
      </c>
      <c r="C7814">
        <f t="shared" si="733"/>
        <v>0.13710494556803651</v>
      </c>
      <c r="D7814">
        <f t="shared" si="734"/>
        <v>0.13809665544028984</v>
      </c>
      <c r="E7814" s="4">
        <f>(M7814-C7814)^2</f>
        <v>1.2381895415460491E-2</v>
      </c>
      <c r="K7814" s="3">
        <f t="shared" si="738"/>
        <v>7804.8582383774637</v>
      </c>
      <c r="L7814" s="4">
        <v>0.174039247091651</v>
      </c>
      <c r="M7814" s="4">
        <v>0.248378911146066</v>
      </c>
      <c r="O7814" s="4">
        <f t="shared" si="735"/>
        <v>3.0580750176723608E-2</v>
      </c>
      <c r="P7814" s="4">
        <f t="shared" si="736"/>
        <v>6.0300349937332513E-2</v>
      </c>
    </row>
    <row r="7815" spans="1:16" x14ac:dyDescent="0.55000000000000004">
      <c r="A7815" s="3">
        <f t="shared" si="737"/>
        <v>7805.8582383774637</v>
      </c>
      <c r="C7815">
        <f t="shared" ref="C7815:C7878" si="739">$B$2*EXP(-C$4*((PI()/($B$1*$B$3)))^0.5)*SIN(2*PI()*$A7815/$B$3-C$4*SQRT(PI()/($B$1*$B$3)))</f>
        <v>-8.8078140051711957E-3</v>
      </c>
      <c r="D7815">
        <f t="shared" ref="D7815:D7878" si="740">$B$2*EXP(-D$4*((PI()/($B$1*$B$3)))^0.5)*SIN(2*PI()*$A7815/$B$3-D$4*SQRT(PI()/($B$1*$B$3)))</f>
        <v>9.1721042028282115E-2</v>
      </c>
      <c r="E7815" s="4">
        <f>(M7815-C7815)^2</f>
        <v>2.1272625497673649E-2</v>
      </c>
      <c r="K7815" s="3">
        <f t="shared" si="738"/>
        <v>7805.8582383774637</v>
      </c>
      <c r="L7815" s="4">
        <v>0.174177887412796</v>
      </c>
      <c r="M7815" s="4">
        <v>0.13704356753670399</v>
      </c>
      <c r="O7815" s="4">
        <f t="shared" ref="O7815:O7878" si="741">(L7815-$J$1)^2</f>
        <v>3.0629258441535308E-2</v>
      </c>
      <c r="P7815" s="4">
        <f t="shared" ref="P7815:P7878" si="742">(M7815-$J$2)^2</f>
        <v>1.8016606209975496E-2</v>
      </c>
    </row>
    <row r="7816" spans="1:16" x14ac:dyDescent="0.55000000000000004">
      <c r="A7816" s="3">
        <f t="shared" si="737"/>
        <v>7806.8582383774637</v>
      </c>
      <c r="C7816">
        <f t="shared" si="739"/>
        <v>-0.15250711031037853</v>
      </c>
      <c r="D7816">
        <f t="shared" si="740"/>
        <v>2.2295310012983988E-2</v>
      </c>
      <c r="E7816" s="4">
        <f>(M7816-C7816)^2</f>
        <v>2.0704885387101909E-2</v>
      </c>
      <c r="K7816" s="3">
        <f t="shared" si="738"/>
        <v>7806.8582383774637</v>
      </c>
      <c r="L7816" s="4">
        <v>0.130692595310238</v>
      </c>
      <c r="M7816" s="4">
        <v>-8.6151877187962394E-3</v>
      </c>
      <c r="O7816" s="4">
        <f t="shared" si="741"/>
        <v>1.7299318702672494E-2</v>
      </c>
      <c r="P7816" s="4">
        <f t="shared" si="742"/>
        <v>1.3070898860363764E-4</v>
      </c>
    </row>
    <row r="7817" spans="1:16" x14ac:dyDescent="0.55000000000000004">
      <c r="A7817" s="3">
        <f t="shared" si="737"/>
        <v>7807.8582383774637</v>
      </c>
      <c r="C7817">
        <f t="shared" si="739"/>
        <v>-0.25788033767043206</v>
      </c>
      <c r="D7817">
        <f t="shared" si="740"/>
        <v>-5.2733384296733493E-2</v>
      </c>
      <c r="E7817" s="4">
        <f>(M7817-C7817)^2</f>
        <v>1.1186049482346711E-2</v>
      </c>
      <c r="K7817" s="3">
        <f t="shared" si="738"/>
        <v>7807.8582383774637</v>
      </c>
      <c r="L7817" s="4">
        <v>5.4474531954231201E-2</v>
      </c>
      <c r="M7817" s="4">
        <v>-0.15211621576538001</v>
      </c>
      <c r="O7817" s="4">
        <f t="shared" si="741"/>
        <v>3.0590645846673703E-3</v>
      </c>
      <c r="P7817" s="4">
        <f t="shared" si="742"/>
        <v>2.4004492059238942E-2</v>
      </c>
    </row>
    <row r="7818" spans="1:16" x14ac:dyDescent="0.55000000000000004">
      <c r="A7818" s="3">
        <f t="shared" si="737"/>
        <v>7808.8582383774637</v>
      </c>
      <c r="C7818">
        <f t="shared" si="739"/>
        <v>-0.29844649091435255</v>
      </c>
      <c r="D7818">
        <f t="shared" si="740"/>
        <v>-0.11450982224834215</v>
      </c>
      <c r="E7818" s="4">
        <f>(M7818-C7818)^2</f>
        <v>1.6750763818319842E-3</v>
      </c>
      <c r="K7818" s="3">
        <f t="shared" si="738"/>
        <v>7808.8582383774637</v>
      </c>
      <c r="L7818" s="4">
        <v>-3.5387015865175502E-2</v>
      </c>
      <c r="M7818" s="4">
        <v>-0.25751879391303101</v>
      </c>
      <c r="O7818" s="4">
        <f t="shared" si="741"/>
        <v>1.1938916151930333E-3</v>
      </c>
      <c r="P7818" s="4">
        <f t="shared" si="742"/>
        <v>6.7775046047030926E-2</v>
      </c>
    </row>
    <row r="7819" spans="1:16" x14ac:dyDescent="0.55000000000000004">
      <c r="A7819" s="3">
        <f t="shared" si="737"/>
        <v>7809.8582383774637</v>
      </c>
      <c r="C7819">
        <f t="shared" si="739"/>
        <v>-0.26401102119195669</v>
      </c>
      <c r="D7819">
        <f t="shared" si="740"/>
        <v>-0.14750916689965748</v>
      </c>
      <c r="E7819" s="4">
        <f>(M7819-C7819)^2</f>
        <v>1.1842663659840599E-3</v>
      </c>
      <c r="K7819" s="3">
        <f t="shared" si="738"/>
        <v>7809.8582383774637</v>
      </c>
      <c r="L7819" s="4">
        <v>-0.11638566603604</v>
      </c>
      <c r="M7819" s="4">
        <v>-0.298424192594547</v>
      </c>
      <c r="O7819" s="4">
        <f t="shared" si="741"/>
        <v>1.3352123013577395E-2</v>
      </c>
      <c r="P7819" s="4">
        <f t="shared" si="742"/>
        <v>9.0746626922042106E-2</v>
      </c>
    </row>
    <row r="7820" spans="1:16" x14ac:dyDescent="0.55000000000000004">
      <c r="A7820" s="3">
        <f t="shared" ref="A7820:A7883" si="743">K7820</f>
        <v>7810.8582383774637</v>
      </c>
      <c r="C7820">
        <f t="shared" si="739"/>
        <v>-0.16322779509377544</v>
      </c>
      <c r="D7820">
        <f t="shared" si="740"/>
        <v>-0.14343845960966017</v>
      </c>
      <c r="E7820" s="4">
        <f>(M7820-C7820)^2</f>
        <v>1.0273769699627389E-2</v>
      </c>
      <c r="K7820" s="3">
        <f t="shared" si="738"/>
        <v>7810.8582383774637</v>
      </c>
      <c r="L7820" s="4">
        <v>-0.168234804143923</v>
      </c>
      <c r="M7820" s="4">
        <v>-0.26458740095147099</v>
      </c>
      <c r="O7820" s="4">
        <f t="shared" si="741"/>
        <v>2.8022935771558725E-2</v>
      </c>
      <c r="P7820" s="4">
        <f t="shared" si="742"/>
        <v>7.1505442803856178E-2</v>
      </c>
    </row>
    <row r="7821" spans="1:16" x14ac:dyDescent="0.55000000000000004">
      <c r="A7821" s="3">
        <f t="shared" si="743"/>
        <v>7811.8582383774637</v>
      </c>
      <c r="C7821">
        <f t="shared" si="739"/>
        <v>-2.1424319410014072E-2</v>
      </c>
      <c r="D7821">
        <f t="shared" si="740"/>
        <v>-0.10332069666974066</v>
      </c>
      <c r="E7821" s="4">
        <f>(M7821-C7821)^2</f>
        <v>2.0465801359094461E-2</v>
      </c>
      <c r="K7821" s="3">
        <f t="shared" ref="K7821:K7884" si="744">K7820+1</f>
        <v>7811.8582383774637</v>
      </c>
      <c r="L7821" s="4">
        <v>-0.17794849190100501</v>
      </c>
      <c r="M7821" s="4">
        <v>-0.16448305335902699</v>
      </c>
      <c r="O7821" s="4">
        <f t="shared" si="741"/>
        <v>3.1369444361918464E-2</v>
      </c>
      <c r="P7821" s="4">
        <f t="shared" si="742"/>
        <v>2.7989513788443117E-2</v>
      </c>
    </row>
    <row r="7822" spans="1:16" x14ac:dyDescent="0.55000000000000004">
      <c r="A7822" s="3">
        <f t="shared" si="743"/>
        <v>7812.8582383774637</v>
      </c>
      <c r="C7822">
        <f t="shared" si="739"/>
        <v>0.12576323273508203</v>
      </c>
      <c r="D7822">
        <f t="shared" si="740"/>
        <v>-3.723774341211894E-2</v>
      </c>
      <c r="E7822" s="4">
        <f>(M7822-C7822)^2</f>
        <v>2.2184951849094553E-2</v>
      </c>
      <c r="K7822" s="3">
        <f t="shared" si="744"/>
        <v>7812.8582383774637</v>
      </c>
      <c r="L7822" s="4">
        <v>-0.14309387594918099</v>
      </c>
      <c r="M7822" s="4">
        <v>-2.3182904674031599E-2</v>
      </c>
      <c r="O7822" s="4">
        <f t="shared" si="741"/>
        <v>2.0237792884284969E-2</v>
      </c>
      <c r="P7822" s="4">
        <f t="shared" si="742"/>
        <v>6.7602704741880819E-4</v>
      </c>
    </row>
    <row r="7823" spans="1:16" x14ac:dyDescent="0.55000000000000004">
      <c r="A7823" s="3">
        <f t="shared" si="743"/>
        <v>7813.8582383774637</v>
      </c>
      <c r="C7823">
        <f t="shared" si="739"/>
        <v>0.24134563336458167</v>
      </c>
      <c r="D7823">
        <f t="shared" si="740"/>
        <v>3.8203306779180941E-2</v>
      </c>
      <c r="E7823" s="4">
        <f>(M7823-C7823)^2</f>
        <v>1.3787946529927257E-2</v>
      </c>
      <c r="K7823" s="3">
        <f t="shared" si="744"/>
        <v>7813.8582383774637</v>
      </c>
      <c r="L7823" s="4">
        <v>-7.2400511075923699E-2</v>
      </c>
      <c r="M7823" s="4">
        <v>0.123923546302874</v>
      </c>
      <c r="O7823" s="4">
        <f t="shared" si="741"/>
        <v>5.1217255534934617E-3</v>
      </c>
      <c r="P7823" s="4">
        <f t="shared" si="742"/>
        <v>1.4666646484486973E-2</v>
      </c>
    </row>
    <row r="7824" spans="1:16" x14ac:dyDescent="0.55000000000000004">
      <c r="A7824" s="3">
        <f t="shared" si="743"/>
        <v>7814.8582383774637</v>
      </c>
      <c r="C7824">
        <f t="shared" si="739"/>
        <v>0.29627624297224825</v>
      </c>
      <c r="D7824">
        <f t="shared" si="740"/>
        <v>0.10404360742805589</v>
      </c>
      <c r="E7824" s="4">
        <f>(M7824-C7824)^2</f>
        <v>3.1678511293047351E-3</v>
      </c>
      <c r="K7824" s="3">
        <f t="shared" si="744"/>
        <v>7814.8582383774637</v>
      </c>
      <c r="L7824" s="4">
        <v>1.6426010936461899E-2</v>
      </c>
      <c r="M7824" s="4">
        <v>0.23999257634235699</v>
      </c>
      <c r="O7824" s="4">
        <f t="shared" si="741"/>
        <v>2.9791761352673547E-4</v>
      </c>
      <c r="P7824" s="4">
        <f t="shared" si="742"/>
        <v>5.625196206791816E-2</v>
      </c>
    </row>
    <row r="7825" spans="1:16" x14ac:dyDescent="0.55000000000000004">
      <c r="A7825" s="3">
        <f t="shared" si="743"/>
        <v>7815.8582383774637</v>
      </c>
      <c r="C7825">
        <f t="shared" si="739"/>
        <v>0.27675062760897479</v>
      </c>
      <c r="D7825">
        <f t="shared" si="740"/>
        <v>0.14373704539314686</v>
      </c>
      <c r="E7825" s="4">
        <f>(M7825-C7825)^2</f>
        <v>3.6876862134459351E-4</v>
      </c>
      <c r="K7825" s="3">
        <f t="shared" si="744"/>
        <v>7815.8582383774637</v>
      </c>
      <c r="L7825" s="4">
        <v>0.101138536610236</v>
      </c>
      <c r="M7825" s="4">
        <v>0.29595397683104002</v>
      </c>
      <c r="O7825" s="4">
        <f t="shared" si="741"/>
        <v>1.0398455152050051E-2</v>
      </c>
      <c r="P7825" s="4">
        <f t="shared" si="742"/>
        <v>8.5928926355839083E-2</v>
      </c>
    </row>
    <row r="7826" spans="1:16" x14ac:dyDescent="0.55000000000000004">
      <c r="A7826" s="3">
        <f t="shared" si="743"/>
        <v>7816.8582383774637</v>
      </c>
      <c r="C7826">
        <f t="shared" si="739"/>
        <v>0.18767570655924448</v>
      </c>
      <c r="D7826">
        <f t="shared" si="740"/>
        <v>0.14730839108016919</v>
      </c>
      <c r="E7826" s="4">
        <f>(M7826-C7826)^2</f>
        <v>8.1209225270803976E-3</v>
      </c>
      <c r="K7826" s="3">
        <f t="shared" si="744"/>
        <v>7816.8582383774637</v>
      </c>
      <c r="L7826" s="4">
        <v>0.16052028837204699</v>
      </c>
      <c r="M7826" s="4">
        <v>0.277791867857207</v>
      </c>
      <c r="O7826" s="4">
        <f t="shared" si="741"/>
        <v>2.6035296457028956E-2</v>
      </c>
      <c r="P7826" s="4">
        <f t="shared" si="742"/>
        <v>7.5610839479513789E-2</v>
      </c>
    </row>
    <row r="7827" spans="1:16" x14ac:dyDescent="0.55000000000000004">
      <c r="A7827" s="3">
        <f t="shared" si="743"/>
        <v>7817.8582383774637</v>
      </c>
      <c r="C7827">
        <f t="shared" si="739"/>
        <v>5.1436610316451456E-2</v>
      </c>
      <c r="D7827">
        <f t="shared" si="740"/>
        <v>0.11386014114817786</v>
      </c>
      <c r="E7827" s="4">
        <f>(M7827-C7827)^2</f>
        <v>1.9215075225574332E-2</v>
      </c>
      <c r="K7827" s="3">
        <f t="shared" si="744"/>
        <v>7817.8582383774637</v>
      </c>
      <c r="L7827" s="4">
        <v>0.17969873811550299</v>
      </c>
      <c r="M7827" s="4">
        <v>0.19005506228289901</v>
      </c>
      <c r="O7827" s="4">
        <f t="shared" si="741"/>
        <v>3.2592170319408441E-2</v>
      </c>
      <c r="P7827" s="4">
        <f t="shared" si="742"/>
        <v>3.5057861491471595E-2</v>
      </c>
    </row>
    <row r="7828" spans="1:16" x14ac:dyDescent="0.55000000000000004">
      <c r="A7828" s="3">
        <f t="shared" si="743"/>
        <v>7818.8582383774637</v>
      </c>
      <c r="C7828">
        <f t="shared" si="739"/>
        <v>-9.7728854207075402E-2</v>
      </c>
      <c r="D7828">
        <f t="shared" si="740"/>
        <v>5.1798067173126648E-2</v>
      </c>
      <c r="E7828" s="4">
        <f>(M7828-C7828)^2</f>
        <v>2.3239978520150119E-2</v>
      </c>
      <c r="K7828" s="3">
        <f t="shared" si="744"/>
        <v>7818.8582383774637</v>
      </c>
      <c r="L7828" s="4">
        <v>0.15387052412789301</v>
      </c>
      <c r="M7828" s="4">
        <v>5.4717787343829601E-2</v>
      </c>
      <c r="O7828" s="4">
        <f t="shared" si="741"/>
        <v>2.3933576154185503E-2</v>
      </c>
      <c r="P7828" s="4">
        <f t="shared" si="742"/>
        <v>2.6936278412144979E-3</v>
      </c>
    </row>
    <row r="7829" spans="1:16" x14ac:dyDescent="0.55000000000000004">
      <c r="A7829" s="3">
        <f t="shared" si="743"/>
        <v>7819.8582383774637</v>
      </c>
      <c r="C7829">
        <f t="shared" si="739"/>
        <v>-0.22233439626774051</v>
      </c>
      <c r="D7829">
        <f t="shared" si="740"/>
        <v>-2.3281211636870771E-2</v>
      </c>
      <c r="E7829" s="4">
        <f>(M7829-C7829)^2</f>
        <v>1.6386687953495821E-2</v>
      </c>
      <c r="K7829" s="3">
        <f t="shared" si="744"/>
        <v>7819.8582383774637</v>
      </c>
      <c r="L7829" s="4">
        <v>8.9504482829020099E-2</v>
      </c>
      <c r="M7829" s="4">
        <v>-9.4323896880011304E-2</v>
      </c>
      <c r="O7829" s="4">
        <f t="shared" si="741"/>
        <v>8.1610919141116359E-3</v>
      </c>
      <c r="P7829" s="4">
        <f t="shared" si="742"/>
        <v>9.4364734203719377E-3</v>
      </c>
    </row>
    <row r="7830" spans="1:16" x14ac:dyDescent="0.55000000000000004">
      <c r="A7830" s="3">
        <f t="shared" si="743"/>
        <v>7820.8582383774637</v>
      </c>
      <c r="C7830">
        <f t="shared" si="739"/>
        <v>-0.291065799851424</v>
      </c>
      <c r="D7830">
        <f t="shared" si="740"/>
        <v>-9.2509764402014763E-2</v>
      </c>
      <c r="E7830" s="4">
        <f>(M7830-C7830)^2</f>
        <v>5.0871449098228135E-3</v>
      </c>
      <c r="K7830" s="3">
        <f t="shared" si="744"/>
        <v>7820.8582383774637</v>
      </c>
      <c r="L7830" s="4">
        <v>2.72148856011799E-3</v>
      </c>
      <c r="M7830" s="4">
        <v>-0.219741575987278</v>
      </c>
      <c r="O7830" s="4">
        <f t="shared" si="741"/>
        <v>1.2643483937846438E-5</v>
      </c>
      <c r="P7830" s="4">
        <f t="shared" si="742"/>
        <v>4.9532593699195139E-2</v>
      </c>
    </row>
    <row r="7831" spans="1:16" x14ac:dyDescent="0.55000000000000004">
      <c r="A7831" s="3">
        <f t="shared" si="743"/>
        <v>7821.8582383774637</v>
      </c>
      <c r="C7831">
        <f t="shared" si="739"/>
        <v>-0.28665039808324488</v>
      </c>
      <c r="D7831">
        <f t="shared" si="740"/>
        <v>-0.13848998729362605</v>
      </c>
      <c r="E7831" s="4">
        <f>(M7831-C7831)^2</f>
        <v>1.2063230268438003E-5</v>
      </c>
      <c r="K7831" s="3">
        <f t="shared" si="744"/>
        <v>7821.8582383774637</v>
      </c>
      <c r="L7831" s="4">
        <v>-8.47431194015551E-2</v>
      </c>
      <c r="M7831" s="4">
        <v>-0.29012361421076099</v>
      </c>
      <c r="O7831" s="4">
        <f t="shared" si="741"/>
        <v>7.0406934740239709E-3</v>
      </c>
      <c r="P7831" s="4">
        <f t="shared" si="742"/>
        <v>8.5814564043030089E-2</v>
      </c>
    </row>
    <row r="7832" spans="1:16" x14ac:dyDescent="0.55000000000000004">
      <c r="A7832" s="3">
        <f t="shared" si="743"/>
        <v>7822.8582383774637</v>
      </c>
      <c r="C7832">
        <f t="shared" si="739"/>
        <v>-0.21019781130981291</v>
      </c>
      <c r="D7832">
        <f t="shared" si="740"/>
        <v>-0.14966673911811734</v>
      </c>
      <c r="E7832" s="4">
        <f>(M7832-C7832)^2</f>
        <v>6.0286811371094377E-3</v>
      </c>
      <c r="K7832" s="3">
        <f t="shared" si="744"/>
        <v>7822.8582383774637</v>
      </c>
      <c r="L7832" s="4">
        <v>-0.15098328740096201</v>
      </c>
      <c r="M7832" s="4">
        <v>-0.28784239345891999</v>
      </c>
      <c r="O7832" s="4">
        <f t="shared" si="741"/>
        <v>2.2544724681723239E-2</v>
      </c>
      <c r="P7832" s="4">
        <f t="shared" si="742"/>
        <v>8.4483240786743519E-2</v>
      </c>
    </row>
    <row r="7833" spans="1:16" x14ac:dyDescent="0.55000000000000004">
      <c r="A7833" s="3">
        <f t="shared" si="743"/>
        <v>7823.8582383774637</v>
      </c>
      <c r="C7833">
        <f t="shared" si="739"/>
        <v>-8.092109199605528E-2</v>
      </c>
      <c r="D7833">
        <f t="shared" si="740"/>
        <v>-0.12323122650100408</v>
      </c>
      <c r="E7833" s="4">
        <f>(M7833-C7833)^2</f>
        <v>1.7569016740656741E-2</v>
      </c>
      <c r="K7833" s="3">
        <f t="shared" si="744"/>
        <v>7823.8582383774637</v>
      </c>
      <c r="L7833" s="4">
        <v>-0.179408754438482</v>
      </c>
      <c r="M7833" s="4">
        <v>-0.213469259620722</v>
      </c>
      <c r="O7833" s="4">
        <f t="shared" si="741"/>
        <v>3.1888843228095813E-2</v>
      </c>
      <c r="P7833" s="4">
        <f t="shared" si="742"/>
        <v>4.6780012333669747E-2</v>
      </c>
    </row>
    <row r="7834" spans="1:16" x14ac:dyDescent="0.55000000000000004">
      <c r="A7834" s="3">
        <f t="shared" si="743"/>
        <v>7824.8582383774637</v>
      </c>
      <c r="C7834">
        <f t="shared" si="739"/>
        <v>6.8691645386764213E-2</v>
      </c>
      <c r="D7834">
        <f t="shared" si="740"/>
        <v>-6.5826872670891143E-2</v>
      </c>
      <c r="E7834" s="4">
        <f>(M7834-C7834)^2</f>
        <v>2.3815610190442125E-2</v>
      </c>
      <c r="K7834" s="3">
        <f t="shared" si="744"/>
        <v>7824.8582383774637</v>
      </c>
      <c r="L7834" s="4">
        <v>-0.16290018595577399</v>
      </c>
      <c r="M7834" s="4">
        <v>-8.5631425443368395E-2</v>
      </c>
      <c r="O7834" s="4">
        <f t="shared" si="741"/>
        <v>2.6265358151989781E-2</v>
      </c>
      <c r="P7834" s="4">
        <f t="shared" si="742"/>
        <v>7.8232328373333861E-3</v>
      </c>
    </row>
    <row r="7835" spans="1:16" x14ac:dyDescent="0.55000000000000004">
      <c r="A7835" s="3">
        <f t="shared" si="743"/>
        <v>7825.8582383774637</v>
      </c>
      <c r="C7835">
        <f t="shared" si="739"/>
        <v>0.20104170739859806</v>
      </c>
      <c r="D7835">
        <f t="shared" si="740"/>
        <v>8.1202197585865804E-3</v>
      </c>
      <c r="E7835" s="4">
        <f>(M7835-C7835)^2</f>
        <v>1.8875566119175995E-2</v>
      </c>
      <c r="K7835" s="3">
        <f t="shared" si="744"/>
        <v>7825.8582383774637</v>
      </c>
      <c r="L7835" s="4">
        <v>-0.105592255341054</v>
      </c>
      <c r="M7835" s="4">
        <v>6.3653330455073501E-2</v>
      </c>
      <c r="O7835" s="4">
        <f t="shared" si="741"/>
        <v>1.097423357772162E-2</v>
      </c>
      <c r="P7835" s="4">
        <f t="shared" si="742"/>
        <v>3.7009842185438649E-3</v>
      </c>
    </row>
    <row r="7836" spans="1:16" x14ac:dyDescent="0.55000000000000004">
      <c r="A7836" s="3">
        <f t="shared" si="743"/>
        <v>7826.8582383774637</v>
      </c>
      <c r="C7836">
        <f t="shared" si="739"/>
        <v>0.28286862774920202</v>
      </c>
      <c r="D7836">
        <f t="shared" si="740"/>
        <v>8.0026646007551897E-2</v>
      </c>
      <c r="E7836" s="4">
        <f>(M7836-C7836)^2</f>
        <v>7.3741571673125519E-3</v>
      </c>
      <c r="K7836" s="3">
        <f t="shared" si="744"/>
        <v>7826.8582383774637</v>
      </c>
      <c r="L7836" s="4">
        <v>-2.1838089329372298E-2</v>
      </c>
      <c r="M7836" s="4">
        <v>0.196995714864448</v>
      </c>
      <c r="O7836" s="4">
        <f t="shared" si="741"/>
        <v>4.4116004246737517E-4</v>
      </c>
      <c r="P7836" s="4">
        <f t="shared" si="742"/>
        <v>3.7705134286989669E-2</v>
      </c>
    </row>
    <row r="7837" spans="1:16" x14ac:dyDescent="0.55000000000000004">
      <c r="A7837" s="3">
        <f t="shared" si="743"/>
        <v>7827.8582383774637</v>
      </c>
      <c r="C7837">
        <f t="shared" si="739"/>
        <v>0.29360874757328403</v>
      </c>
      <c r="D7837">
        <f t="shared" si="740"/>
        <v>0.1318218345175203</v>
      </c>
      <c r="E7837" s="4">
        <f>(M7837-C7837)^2</f>
        <v>1.5899815767969836E-4</v>
      </c>
      <c r="K7837" s="3">
        <f t="shared" si="744"/>
        <v>7827.8582383774637</v>
      </c>
      <c r="L7837" s="4">
        <v>6.7385561628522106E-2</v>
      </c>
      <c r="M7837" s="4">
        <v>0.28099930041332899</v>
      </c>
      <c r="O7837" s="4">
        <f t="shared" si="741"/>
        <v>4.6539466744948679E-3</v>
      </c>
      <c r="P7837" s="4">
        <f t="shared" si="742"/>
        <v>7.738504984156204E-2</v>
      </c>
    </row>
    <row r="7838" spans="1:16" x14ac:dyDescent="0.55000000000000004">
      <c r="A7838" s="3">
        <f t="shared" si="743"/>
        <v>7828.8582383774637</v>
      </c>
      <c r="C7838">
        <f t="shared" si="739"/>
        <v>0.23056300207306021</v>
      </c>
      <c r="D7838">
        <f t="shared" si="740"/>
        <v>0.1504893038812383</v>
      </c>
      <c r="E7838" s="4">
        <f>(M7838-C7838)^2</f>
        <v>4.1039226635539447E-3</v>
      </c>
      <c r="K7838" s="3">
        <f t="shared" si="744"/>
        <v>7828.8582383774637</v>
      </c>
      <c r="L7838" s="4">
        <v>0.139732080646877</v>
      </c>
      <c r="M7838" s="4">
        <v>0.29462486798058701</v>
      </c>
      <c r="O7838" s="4">
        <f t="shared" si="741"/>
        <v>1.9758901503759214E-2</v>
      </c>
      <c r="P7838" s="4">
        <f t="shared" si="742"/>
        <v>8.5151472621608881E-2</v>
      </c>
    </row>
    <row r="7839" spans="1:16" x14ac:dyDescent="0.55000000000000004">
      <c r="A7839" s="3">
        <f t="shared" si="743"/>
        <v>7829.8582383774637</v>
      </c>
      <c r="C7839">
        <f t="shared" si="739"/>
        <v>0.10957521376817791</v>
      </c>
      <c r="D7839">
        <f t="shared" si="740"/>
        <v>0.1313377927114785</v>
      </c>
      <c r="E7839" s="4">
        <f>(M7839-C7839)^2</f>
        <v>1.5596162286597579E-2</v>
      </c>
      <c r="K7839" s="3">
        <f t="shared" si="744"/>
        <v>7829.8582383774637</v>
      </c>
      <c r="L7839" s="4">
        <v>0.17708183323232601</v>
      </c>
      <c r="M7839" s="4">
        <v>0.23445980964211899</v>
      </c>
      <c r="O7839" s="4">
        <f t="shared" si="741"/>
        <v>3.1654143041714364E-2</v>
      </c>
      <c r="P7839" s="4">
        <f t="shared" si="742"/>
        <v>5.3658106123915118E-2</v>
      </c>
    </row>
    <row r="7840" spans="1:16" x14ac:dyDescent="0.55000000000000004">
      <c r="A7840" s="3">
        <f t="shared" si="743"/>
        <v>7830.8582383774637</v>
      </c>
      <c r="C7840">
        <f t="shared" si="739"/>
        <v>-3.8949567329872307E-2</v>
      </c>
      <c r="D7840">
        <f t="shared" si="740"/>
        <v>7.9180205377182011E-2</v>
      </c>
      <c r="E7840" s="4">
        <f>(M7840-C7840)^2</f>
        <v>2.3877173593083618E-2</v>
      </c>
      <c r="K7840" s="3">
        <f t="shared" si="744"/>
        <v>7830.8582383774637</v>
      </c>
      <c r="L7840" s="4">
        <v>0.170080342148799</v>
      </c>
      <c r="M7840" s="4">
        <v>0.11557283749571801</v>
      </c>
      <c r="O7840" s="4">
        <f t="shared" si="741"/>
        <v>2.9211807770324543E-2</v>
      </c>
      <c r="P7840" s="4">
        <f t="shared" si="742"/>
        <v>1.2713740095549431E-2</v>
      </c>
    </row>
    <row r="7841" spans="1:16" x14ac:dyDescent="0.55000000000000004">
      <c r="A7841" s="3">
        <f t="shared" si="743"/>
        <v>7831.8582383774637</v>
      </c>
      <c r="C7841">
        <f t="shared" si="739"/>
        <v>-0.17768605855875289</v>
      </c>
      <c r="D7841">
        <f t="shared" si="740"/>
        <v>7.1240965627655545E-3</v>
      </c>
      <c r="E7841" s="4">
        <f>(M7841-C7841)^2</f>
        <v>2.11487185079819E-2</v>
      </c>
      <c r="K7841" s="3">
        <f t="shared" si="744"/>
        <v>7831.8582383774637</v>
      </c>
      <c r="L7841" s="4">
        <v>0.120481174272263</v>
      </c>
      <c r="M7841" s="4">
        <v>-3.2260068763318099E-2</v>
      </c>
      <c r="O7841" s="4">
        <f t="shared" si="741"/>
        <v>1.471743923664493E-2</v>
      </c>
      <c r="P7841" s="4">
        <f t="shared" si="742"/>
        <v>1.2304439307118061E-3</v>
      </c>
    </row>
    <row r="7842" spans="1:16" x14ac:dyDescent="0.55000000000000004">
      <c r="A7842" s="3">
        <f t="shared" si="743"/>
        <v>7832.8582383774637</v>
      </c>
      <c r="C7842">
        <f t="shared" si="739"/>
        <v>-0.27176884074382385</v>
      </c>
      <c r="D7842">
        <f t="shared" si="740"/>
        <v>-6.6722345931641058E-2</v>
      </c>
      <c r="E7842" s="4">
        <f>(M7842-C7842)^2</f>
        <v>9.9511797453618669E-3</v>
      </c>
      <c r="K7842" s="3">
        <f t="shared" si="744"/>
        <v>7832.8582383774637</v>
      </c>
      <c r="L7842" s="4">
        <v>4.0706748888295001E-2</v>
      </c>
      <c r="M7842" s="4">
        <v>-0.17201324067364299</v>
      </c>
      <c r="O7842" s="4">
        <f t="shared" si="741"/>
        <v>1.725657009655115E-3</v>
      </c>
      <c r="P7842" s="4">
        <f t="shared" si="742"/>
        <v>3.0565828257623672E-2</v>
      </c>
    </row>
    <row r="7843" spans="1:16" x14ac:dyDescent="0.55000000000000004">
      <c r="A7843" s="3">
        <f t="shared" si="743"/>
        <v>7833.8582383774637</v>
      </c>
      <c r="C7843">
        <f t="shared" si="739"/>
        <v>-0.29755427399704887</v>
      </c>
      <c r="D7843">
        <f t="shared" si="740"/>
        <v>-0.12380101133588402</v>
      </c>
      <c r="E7843" s="4">
        <f>(M7843-C7843)^2</f>
        <v>8.3345638120498164E-4</v>
      </c>
      <c r="K7843" s="3">
        <f t="shared" si="744"/>
        <v>7833.8582383774637</v>
      </c>
      <c r="L7843" s="4">
        <v>-4.92629342810832E-2</v>
      </c>
      <c r="M7843" s="4">
        <v>-0.26868462936458098</v>
      </c>
      <c r="O7843" s="4">
        <f t="shared" si="741"/>
        <v>2.3453346387651923E-3</v>
      </c>
      <c r="P7843" s="4">
        <f t="shared" si="742"/>
        <v>7.3713468946651969E-2</v>
      </c>
    </row>
    <row r="7844" spans="1:16" x14ac:dyDescent="0.55000000000000004">
      <c r="A7844" s="3">
        <f t="shared" si="743"/>
        <v>7834.8582383774637</v>
      </c>
      <c r="C7844">
        <f t="shared" si="739"/>
        <v>-0.24856230443353691</v>
      </c>
      <c r="D7844">
        <f t="shared" si="740"/>
        <v>-0.14976764474197582</v>
      </c>
      <c r="E7844" s="4">
        <f>(M7844-C7844)^2</f>
        <v>2.4502481585201626E-3</v>
      </c>
      <c r="K7844" s="3">
        <f t="shared" si="744"/>
        <v>7834.8582383774637</v>
      </c>
      <c r="L7844" s="4">
        <v>-0.12689440995470599</v>
      </c>
      <c r="M7844" s="4">
        <v>-0.29806228583272698</v>
      </c>
      <c r="O7844" s="4">
        <f t="shared" si="741"/>
        <v>1.5891156580997955E-2</v>
      </c>
      <c r="P7844" s="4">
        <f t="shared" si="742"/>
        <v>9.0528715003988208E-2</v>
      </c>
    </row>
    <row r="7845" spans="1:16" x14ac:dyDescent="0.55000000000000004">
      <c r="A7845" s="3">
        <f t="shared" si="743"/>
        <v>7835.8582383774637</v>
      </c>
      <c r="C7845">
        <f t="shared" si="739"/>
        <v>-0.13710494556820152</v>
      </c>
      <c r="D7845">
        <f t="shared" si="740"/>
        <v>-0.13809665544032709</v>
      </c>
      <c r="E7845" s="4">
        <f>(M7845-C7845)^2</f>
        <v>1.3382660187831814E-2</v>
      </c>
      <c r="K7845" s="3">
        <f t="shared" si="744"/>
        <v>7835.8582383774637</v>
      </c>
      <c r="L7845" s="4">
        <v>-0.17274439345940501</v>
      </c>
      <c r="M7845" s="4">
        <v>-0.25278839376988599</v>
      </c>
      <c r="O7845" s="4">
        <f t="shared" si="741"/>
        <v>2.955308740527976E-2</v>
      </c>
      <c r="P7845" s="4">
        <f t="shared" si="742"/>
        <v>6.5334431956184602E-2</v>
      </c>
    </row>
    <row r="7846" spans="1:16" x14ac:dyDescent="0.55000000000000004">
      <c r="A7846" s="3">
        <f t="shared" si="743"/>
        <v>7836.8582383774637</v>
      </c>
      <c r="C7846">
        <f t="shared" si="739"/>
        <v>8.8078140052568789E-3</v>
      </c>
      <c r="D7846">
        <f t="shared" si="740"/>
        <v>-9.1721042028247865E-2</v>
      </c>
      <c r="E7846" s="4">
        <f>(M7846-C7846)^2</f>
        <v>2.3412027755927711E-2</v>
      </c>
      <c r="K7846" s="3">
        <f t="shared" si="744"/>
        <v>7836.8582383774637</v>
      </c>
      <c r="L7846" s="4">
        <v>-0.17532947199377799</v>
      </c>
      <c r="M7846" s="4">
        <v>-0.14420208030203199</v>
      </c>
      <c r="O7846" s="4">
        <f t="shared" si="741"/>
        <v>3.0448572329045565E-2</v>
      </c>
      <c r="P7846" s="4">
        <f t="shared" si="742"/>
        <v>2.1614790942970485E-2</v>
      </c>
    </row>
    <row r="7847" spans="1:16" x14ac:dyDescent="0.55000000000000004">
      <c r="A7847" s="3">
        <f t="shared" si="743"/>
        <v>7837.8582383774637</v>
      </c>
      <c r="C7847">
        <f t="shared" si="739"/>
        <v>0.15250711031033554</v>
      </c>
      <c r="D7847">
        <f t="shared" si="740"/>
        <v>-2.2295310013008926E-2</v>
      </c>
      <c r="E7847" s="4">
        <f>(M7847-C7847)^2</f>
        <v>2.3105997799890681E-2</v>
      </c>
      <c r="K7847" s="3">
        <f t="shared" si="744"/>
        <v>7837.8582383774637</v>
      </c>
      <c r="L7847" s="4">
        <v>-0.13400219660222901</v>
      </c>
      <c r="M7847" s="4">
        <v>5.0053874222641295E-4</v>
      </c>
      <c r="O7847" s="4">
        <f t="shared" si="741"/>
        <v>1.7733694241202917E-2</v>
      </c>
      <c r="P7847" s="4">
        <f t="shared" si="742"/>
        <v>5.3688445319669178E-6</v>
      </c>
    </row>
    <row r="7848" spans="1:16" x14ac:dyDescent="0.55000000000000004">
      <c r="A7848" s="3">
        <f t="shared" si="743"/>
        <v>7838.8582383774637</v>
      </c>
      <c r="C7848">
        <f t="shared" si="739"/>
        <v>0.25788033767047525</v>
      </c>
      <c r="D7848">
        <f t="shared" si="740"/>
        <v>5.2733384296773968E-2</v>
      </c>
      <c r="E7848" s="4">
        <f>(M7848-C7848)^2</f>
        <v>1.272441368856379E-2</v>
      </c>
      <c r="K7848" s="3">
        <f t="shared" si="744"/>
        <v>7838.8582383774637</v>
      </c>
      <c r="L7848" s="4">
        <v>-5.9113239782376502E-2</v>
      </c>
      <c r="M7848" s="4">
        <v>0.14507779475337701</v>
      </c>
      <c r="O7848" s="4">
        <f t="shared" si="741"/>
        <v>3.3964372535451133E-3</v>
      </c>
      <c r="P7848" s="4">
        <f t="shared" si="742"/>
        <v>2.0237958611606436E-2</v>
      </c>
    </row>
    <row r="7849" spans="1:16" x14ac:dyDescent="0.55000000000000004">
      <c r="A7849" s="3">
        <f t="shared" si="743"/>
        <v>7839.8582383774637</v>
      </c>
      <c r="C7849">
        <f t="shared" si="739"/>
        <v>0.29844649091435438</v>
      </c>
      <c r="D7849">
        <f t="shared" si="740"/>
        <v>0.1145098222483702</v>
      </c>
      <c r="E7849" s="4">
        <f>(M7849-C7849)^2</f>
        <v>2.0364527936412662E-3</v>
      </c>
      <c r="K7849" s="3">
        <f t="shared" si="744"/>
        <v>7839.8582383774637</v>
      </c>
      <c r="L7849" s="4">
        <v>3.0580994652889201E-2</v>
      </c>
      <c r="M7849" s="4">
        <v>0.253319417071247</v>
      </c>
      <c r="O7849" s="4">
        <f t="shared" si="741"/>
        <v>9.869194274878812E-4</v>
      </c>
      <c r="P7849" s="4">
        <f t="shared" si="742"/>
        <v>6.2751152608759575E-2</v>
      </c>
    </row>
    <row r="7850" spans="1:16" x14ac:dyDescent="0.55000000000000004">
      <c r="A7850" s="3">
        <f t="shared" si="743"/>
        <v>7840.8582383774637</v>
      </c>
      <c r="C7850">
        <f t="shared" si="739"/>
        <v>0.26401102119198</v>
      </c>
      <c r="D7850">
        <f t="shared" si="740"/>
        <v>0.14750916689965249</v>
      </c>
      <c r="E7850" s="4">
        <f>(M7850-C7850)^2</f>
        <v>1.1631236533111904E-3</v>
      </c>
      <c r="K7850" s="3">
        <f t="shared" si="744"/>
        <v>7840.8582383774637</v>
      </c>
      <c r="L7850" s="4">
        <v>0.112616029266621</v>
      </c>
      <c r="M7850" s="4">
        <v>0.298115619904048</v>
      </c>
      <c r="O7850" s="4">
        <f t="shared" si="741"/>
        <v>1.287097247757797E-2</v>
      </c>
      <c r="P7850" s="4">
        <f t="shared" si="742"/>
        <v>8.7200911426608255E-2</v>
      </c>
    </row>
    <row r="7851" spans="1:16" x14ac:dyDescent="0.55000000000000004">
      <c r="A7851" s="3">
        <f t="shared" si="743"/>
        <v>7841.8582383774637</v>
      </c>
      <c r="C7851">
        <f t="shared" si="739"/>
        <v>0.16322779509381732</v>
      </c>
      <c r="D7851">
        <f t="shared" si="740"/>
        <v>0.14343845960966778</v>
      </c>
      <c r="E7851" s="4">
        <f>(M7851-C7851)^2</f>
        <v>1.1029015830857043E-2</v>
      </c>
      <c r="K7851" s="3">
        <f t="shared" si="744"/>
        <v>7841.8582383774637</v>
      </c>
      <c r="L7851" s="4">
        <v>0.16644568073140101</v>
      </c>
      <c r="M7851" s="4">
        <v>0.26824691635683801</v>
      </c>
      <c r="O7851" s="4">
        <f t="shared" si="741"/>
        <v>2.7982584974607833E-2</v>
      </c>
      <c r="P7851" s="4">
        <f t="shared" si="742"/>
        <v>7.0452713772760633E-2</v>
      </c>
    </row>
    <row r="7852" spans="1:16" x14ac:dyDescent="0.55000000000000004">
      <c r="A7852" s="3">
        <f t="shared" si="743"/>
        <v>7842.8582383774637</v>
      </c>
      <c r="C7852">
        <f t="shared" si="739"/>
        <v>2.1424319410063973E-2</v>
      </c>
      <c r="D7852">
        <f t="shared" si="740"/>
        <v>0.103320696669759</v>
      </c>
      <c r="E7852" s="4">
        <f>(M7852-C7852)^2</f>
        <v>2.2430989731532708E-2</v>
      </c>
      <c r="K7852" s="3">
        <f t="shared" si="744"/>
        <v>7842.8582383774637</v>
      </c>
      <c r="L7852" s="4">
        <v>0.17858797890296199</v>
      </c>
      <c r="M7852" s="4">
        <v>0.171194108525001</v>
      </c>
      <c r="O7852" s="4">
        <f t="shared" si="741"/>
        <v>3.219234668126774E-2</v>
      </c>
      <c r="P7852" s="4">
        <f t="shared" si="742"/>
        <v>2.8350643415711571E-2</v>
      </c>
    </row>
    <row r="7853" spans="1:16" x14ac:dyDescent="0.55000000000000004">
      <c r="A7853" s="3">
        <f t="shared" si="743"/>
        <v>7843.8582383774637</v>
      </c>
      <c r="C7853">
        <f t="shared" si="739"/>
        <v>-0.12576323273515977</v>
      </c>
      <c r="D7853">
        <f t="shared" si="740"/>
        <v>3.7237743412077071E-2</v>
      </c>
      <c r="E7853" s="4">
        <f>(M7853-C7853)^2</f>
        <v>2.4657763557043699E-2</v>
      </c>
      <c r="K7853" s="3">
        <f t="shared" si="744"/>
        <v>7843.8582383774637</v>
      </c>
      <c r="L7853" s="4">
        <v>0.146001809878887</v>
      </c>
      <c r="M7853" s="4">
        <v>3.12646742019312E-2</v>
      </c>
      <c r="O7853" s="4">
        <f t="shared" si="741"/>
        <v>2.1560837038389107E-2</v>
      </c>
      <c r="P7853" s="4">
        <f t="shared" si="742"/>
        <v>8.092351508714508E-4</v>
      </c>
    </row>
    <row r="7854" spans="1:16" x14ac:dyDescent="0.55000000000000004">
      <c r="A7854" s="3">
        <f t="shared" si="743"/>
        <v>7844.8582383774637</v>
      </c>
      <c r="C7854">
        <f t="shared" si="739"/>
        <v>-0.24134563336463211</v>
      </c>
      <c r="D7854">
        <f t="shared" si="740"/>
        <v>-3.8203306779222741E-2</v>
      </c>
      <c r="E7854" s="4">
        <f>(M7854-C7854)^2</f>
        <v>1.5587632777119022E-2</v>
      </c>
      <c r="K7854" s="3">
        <f t="shared" si="744"/>
        <v>7844.8582383774637</v>
      </c>
      <c r="L7854" s="4">
        <v>7.6848581841172298E-2</v>
      </c>
      <c r="M7854" s="4">
        <v>-0.116495191726971</v>
      </c>
      <c r="O7854" s="4">
        <f t="shared" si="741"/>
        <v>6.0346268902342131E-3</v>
      </c>
      <c r="P7854" s="4">
        <f t="shared" si="742"/>
        <v>1.4235545959655005E-2</v>
      </c>
    </row>
    <row r="7855" spans="1:16" x14ac:dyDescent="0.55000000000000004">
      <c r="A7855" s="3">
        <f t="shared" si="743"/>
        <v>7845.8582383774637</v>
      </c>
      <c r="C7855">
        <f t="shared" si="739"/>
        <v>-0.29627624297225874</v>
      </c>
      <c r="D7855">
        <f t="shared" si="740"/>
        <v>-0.1040436074280871</v>
      </c>
      <c r="E7855" s="4">
        <f>(M7855-C7855)^2</f>
        <v>3.7452109647180178E-3</v>
      </c>
      <c r="K7855" s="3">
        <f t="shared" si="744"/>
        <v>7845.8582383774637</v>
      </c>
      <c r="L7855" s="4">
        <v>-1.1551850252655401E-2</v>
      </c>
      <c r="M7855" s="4">
        <v>-0.23507811420415001</v>
      </c>
      <c r="O7855" s="4">
        <f t="shared" si="741"/>
        <v>1.1486633055288423E-4</v>
      </c>
      <c r="P7855" s="4">
        <f t="shared" si="742"/>
        <v>5.6594378194072703E-2</v>
      </c>
    </row>
    <row r="7856" spans="1:16" x14ac:dyDescent="0.55000000000000004">
      <c r="A7856" s="3">
        <f t="shared" si="743"/>
        <v>7846.8582383774637</v>
      </c>
      <c r="C7856">
        <f t="shared" si="739"/>
        <v>-0.27675062760894265</v>
      </c>
      <c r="D7856">
        <f t="shared" si="740"/>
        <v>-0.14373704539315965</v>
      </c>
      <c r="E7856" s="4">
        <f>(M7856-C7856)^2</f>
        <v>3.2521206529478712E-4</v>
      </c>
      <c r="K7856" s="3">
        <f t="shared" si="744"/>
        <v>7846.8582383774637</v>
      </c>
      <c r="L7856" s="4">
        <v>-9.7059049788229199E-2</v>
      </c>
      <c r="M7856" s="4">
        <v>-0.29478426466015301</v>
      </c>
      <c r="O7856" s="4">
        <f t="shared" si="741"/>
        <v>9.2592064862868813E-3</v>
      </c>
      <c r="P7856" s="4">
        <f t="shared" si="742"/>
        <v>8.8566879053094488E-2</v>
      </c>
    </row>
    <row r="7857" spans="1:16" x14ac:dyDescent="0.55000000000000004">
      <c r="A7857" s="3">
        <f t="shared" si="743"/>
        <v>7847.8582383774637</v>
      </c>
      <c r="C7857">
        <f t="shared" si="739"/>
        <v>-0.18767570655938895</v>
      </c>
      <c r="D7857">
        <f t="shared" si="740"/>
        <v>-0.14730839108018837</v>
      </c>
      <c r="E7857" s="4">
        <f>(M7857-C7857)^2</f>
        <v>8.6460541529515648E-3</v>
      </c>
      <c r="K7857" s="3">
        <f t="shared" si="744"/>
        <v>7847.8582383774637</v>
      </c>
      <c r="L7857" s="4">
        <v>-0.158257208193709</v>
      </c>
      <c r="M7857" s="4">
        <v>-0.28065986732320702</v>
      </c>
      <c r="O7857" s="4">
        <f t="shared" si="741"/>
        <v>2.4781978591820582E-2</v>
      </c>
      <c r="P7857" s="4">
        <f t="shared" si="742"/>
        <v>8.0359483247050958E-2</v>
      </c>
    </row>
    <row r="7858" spans="1:16" x14ac:dyDescent="0.55000000000000004">
      <c r="A7858" s="3">
        <f t="shared" si="743"/>
        <v>7848.8582383774637</v>
      </c>
      <c r="C7858">
        <f t="shared" si="739"/>
        <v>-5.1436610316367017E-2</v>
      </c>
      <c r="D7858">
        <f t="shared" si="740"/>
        <v>-0.11386014114814962</v>
      </c>
      <c r="E7858" s="4">
        <f>(M7858-C7858)^2</f>
        <v>2.0968735587655045E-2</v>
      </c>
      <c r="K7858" s="3">
        <f t="shared" si="744"/>
        <v>7848.8582383774637</v>
      </c>
      <c r="L7858" s="4">
        <v>-0.17981886705062999</v>
      </c>
      <c r="M7858" s="4">
        <v>-0.19624246512774901</v>
      </c>
      <c r="O7858" s="4">
        <f t="shared" si="741"/>
        <v>3.2035482709505618E-2</v>
      </c>
      <c r="P7858" s="4">
        <f t="shared" si="742"/>
        <v>3.962491568496869E-2</v>
      </c>
    </row>
    <row r="7859" spans="1:16" x14ac:dyDescent="0.55000000000000004">
      <c r="A7859" s="3">
        <f t="shared" si="743"/>
        <v>7849.8582383774637</v>
      </c>
      <c r="C7859">
        <f t="shared" si="739"/>
        <v>9.7728854207028121E-2</v>
      </c>
      <c r="D7859">
        <f t="shared" si="740"/>
        <v>-5.1798067173150324E-2</v>
      </c>
      <c r="E7859" s="4">
        <f>(M7859-C7859)^2</f>
        <v>2.5729370825149749E-2</v>
      </c>
      <c r="K7859" s="3">
        <f t="shared" si="744"/>
        <v>7849.8582383774637</v>
      </c>
      <c r="L7859" s="4">
        <v>-0.15634377513945599</v>
      </c>
      <c r="M7859" s="4">
        <v>-6.2674920141176496E-2</v>
      </c>
      <c r="O7859" s="4">
        <f t="shared" si="741"/>
        <v>2.418320334597665E-2</v>
      </c>
      <c r="P7859" s="4">
        <f t="shared" si="742"/>
        <v>4.2892722199213088E-3</v>
      </c>
    </row>
    <row r="7860" spans="1:16" x14ac:dyDescent="0.55000000000000004">
      <c r="A7860" s="3">
        <f t="shared" si="743"/>
        <v>7850.8582383774637</v>
      </c>
      <c r="C7860">
        <f t="shared" si="739"/>
        <v>0.22233439626779772</v>
      </c>
      <c r="D7860">
        <f t="shared" si="740"/>
        <v>2.3281211636913469E-2</v>
      </c>
      <c r="E7860" s="4">
        <f>(M7860-C7860)^2</f>
        <v>1.8426555397951981E-2</v>
      </c>
      <c r="K7860" s="3">
        <f t="shared" si="744"/>
        <v>7850.8582383774637</v>
      </c>
      <c r="L7860" s="4">
        <v>-9.3711414858238307E-2</v>
      </c>
      <c r="M7860" s="4">
        <v>8.6589947401731801E-2</v>
      </c>
      <c r="O7860" s="4">
        <f t="shared" si="741"/>
        <v>8.6261623392072332E-3</v>
      </c>
      <c r="P7860" s="4">
        <f t="shared" si="742"/>
        <v>7.0178035983801765E-3</v>
      </c>
    </row>
    <row r="7861" spans="1:16" x14ac:dyDescent="0.55000000000000004">
      <c r="A7861" s="3">
        <f t="shared" si="743"/>
        <v>7851.8582383774637</v>
      </c>
      <c r="C7861">
        <f t="shared" si="739"/>
        <v>0.29106579985144304</v>
      </c>
      <c r="D7861">
        <f t="shared" si="740"/>
        <v>9.2509764402048847E-2</v>
      </c>
      <c r="E7861" s="4">
        <f>(M7861-C7861)^2</f>
        <v>5.9132984666082095E-3</v>
      </c>
      <c r="K7861" s="3">
        <f t="shared" si="744"/>
        <v>7851.8582383774637</v>
      </c>
      <c r="L7861" s="4">
        <v>-7.6084493823617401E-3</v>
      </c>
      <c r="M7861" s="4">
        <v>0.21416782545283999</v>
      </c>
      <c r="O7861" s="4">
        <f t="shared" si="741"/>
        <v>4.5889382471272305E-5</v>
      </c>
      <c r="P7861" s="4">
        <f t="shared" si="742"/>
        <v>4.4668911262565572E-2</v>
      </c>
    </row>
    <row r="7862" spans="1:16" x14ac:dyDescent="0.55000000000000004">
      <c r="A7862" s="3">
        <f t="shared" si="743"/>
        <v>7852.8582383774637</v>
      </c>
      <c r="C7862">
        <f t="shared" si="739"/>
        <v>0.28665039808329668</v>
      </c>
      <c r="D7862">
        <f t="shared" si="740"/>
        <v>0.13848998729358941</v>
      </c>
      <c r="E7862" s="4">
        <f>(M7862-C7862)^2</f>
        <v>2.1189021775374648E-6</v>
      </c>
      <c r="K7862" s="3">
        <f t="shared" si="744"/>
        <v>7852.8582383774637</v>
      </c>
      <c r="L7862" s="4">
        <v>8.0400099440720602E-2</v>
      </c>
      <c r="M7862" s="4">
        <v>0.28810604301855303</v>
      </c>
      <c r="O7862" s="4">
        <f t="shared" si="741"/>
        <v>6.5990242634105531E-3</v>
      </c>
      <c r="P7862" s="4">
        <f t="shared" si="742"/>
        <v>8.1389486896871796E-2</v>
      </c>
    </row>
    <row r="7863" spans="1:16" x14ac:dyDescent="0.55000000000000004">
      <c r="A7863" s="3">
        <f t="shared" si="743"/>
        <v>7853.8582383774637</v>
      </c>
      <c r="C7863">
        <f t="shared" si="739"/>
        <v>0.21019781130975204</v>
      </c>
      <c r="D7863">
        <f t="shared" si="740"/>
        <v>0.14966673911811282</v>
      </c>
      <c r="E7863" s="4">
        <f>(M7863-C7863)^2</f>
        <v>6.350257593317768E-3</v>
      </c>
      <c r="K7863" s="3">
        <f t="shared" si="744"/>
        <v>7853.8582383774637</v>
      </c>
      <c r="L7863" s="4">
        <v>0.14827194459286699</v>
      </c>
      <c r="M7863" s="4">
        <v>0.289886314830133</v>
      </c>
      <c r="O7863" s="4">
        <f t="shared" si="741"/>
        <v>2.2232665955902797E-2</v>
      </c>
      <c r="P7863" s="4">
        <f t="shared" si="742"/>
        <v>8.2408438156087602E-2</v>
      </c>
    </row>
    <row r="7864" spans="1:16" x14ac:dyDescent="0.55000000000000004">
      <c r="A7864" s="3">
        <f t="shared" si="743"/>
        <v>7854.8582383774637</v>
      </c>
      <c r="C7864">
        <f t="shared" si="739"/>
        <v>8.0921091996103436E-2</v>
      </c>
      <c r="D7864">
        <f t="shared" si="740"/>
        <v>0.12323122650101855</v>
      </c>
      <c r="E7864" s="4">
        <f>(M7864-C7864)^2</f>
        <v>1.9083120651186058E-2</v>
      </c>
      <c r="K7864" s="3">
        <f t="shared" si="744"/>
        <v>7854.8582383774637</v>
      </c>
      <c r="L7864" s="4">
        <v>0.17900816140936501</v>
      </c>
      <c r="M7864" s="4">
        <v>0.219062760768368</v>
      </c>
      <c r="O7864" s="4">
        <f t="shared" si="741"/>
        <v>3.2343303422784464E-2</v>
      </c>
      <c r="P7864" s="4">
        <f t="shared" si="742"/>
        <v>4.6761962867951576E-2</v>
      </c>
    </row>
    <row r="7865" spans="1:16" x14ac:dyDescent="0.55000000000000004">
      <c r="A7865" s="3">
        <f t="shared" si="743"/>
        <v>7855.8582383774637</v>
      </c>
      <c r="C7865">
        <f t="shared" si="739"/>
        <v>-6.869164538671553E-2</v>
      </c>
      <c r="D7865">
        <f t="shared" si="740"/>
        <v>6.5826872670913819E-2</v>
      </c>
      <c r="E7865" s="4">
        <f>(M7865-C7865)^2</f>
        <v>2.6265137054524788E-2</v>
      </c>
      <c r="K7865" s="3">
        <f t="shared" si="744"/>
        <v>7855.8582383774637</v>
      </c>
      <c r="L7865" s="4">
        <v>0.164910673714875</v>
      </c>
      <c r="M7865" s="4">
        <v>9.3373579305458296E-2</v>
      </c>
      <c r="O7865" s="4">
        <f t="shared" si="741"/>
        <v>2.7471389396894759E-2</v>
      </c>
      <c r="P7865" s="4">
        <f t="shared" si="742"/>
        <v>8.2003825873578247E-3</v>
      </c>
    </row>
    <row r="7866" spans="1:16" x14ac:dyDescent="0.55000000000000004">
      <c r="A7866" s="3">
        <f t="shared" si="743"/>
        <v>7856.8582383774637</v>
      </c>
      <c r="C7866">
        <f t="shared" si="739"/>
        <v>-0.20104170739866142</v>
      </c>
      <c r="D7866">
        <f t="shared" si="740"/>
        <v>-8.1202197586297299E-3</v>
      </c>
      <c r="E7866" s="4">
        <f>(M7866-C7866)^2</f>
        <v>2.1123748463283357E-2</v>
      </c>
      <c r="K7866" s="3">
        <f t="shared" si="744"/>
        <v>7856.8582383774637</v>
      </c>
      <c r="L7866" s="4">
        <v>0.10951028475694601</v>
      </c>
      <c r="M7866" s="4">
        <v>-5.5701594342136798E-2</v>
      </c>
      <c r="O7866" s="4">
        <f t="shared" si="741"/>
        <v>1.2175922781627187E-2</v>
      </c>
      <c r="P7866" s="4">
        <f t="shared" si="742"/>
        <v>3.4244979162685349E-3</v>
      </c>
    </row>
    <row r="7867" spans="1:16" x14ac:dyDescent="0.55000000000000004">
      <c r="A7867" s="3">
        <f t="shared" si="743"/>
        <v>7857.8582383774637</v>
      </c>
      <c r="C7867">
        <f t="shared" si="739"/>
        <v>-0.28286862774914262</v>
      </c>
      <c r="D7867">
        <f t="shared" si="740"/>
        <v>-8.0026646007472585E-2</v>
      </c>
      <c r="E7867" s="4">
        <f>(M7867-C7867)^2</f>
        <v>8.4718530289364692E-3</v>
      </c>
      <c r="K7867" s="3">
        <f t="shared" si="744"/>
        <v>7857.8582383774637</v>
      </c>
      <c r="L7867" s="4">
        <v>2.6682365629154801E-2</v>
      </c>
      <c r="M7867" s="4">
        <v>-0.190825958139138</v>
      </c>
      <c r="O7867" s="4">
        <f t="shared" si="741"/>
        <v>7.571657393568383E-4</v>
      </c>
      <c r="P7867" s="4">
        <f t="shared" si="742"/>
        <v>3.7497833597575123E-2</v>
      </c>
    </row>
    <row r="7868" spans="1:16" x14ac:dyDescent="0.55000000000000004">
      <c r="A7868" s="3">
        <f t="shared" si="743"/>
        <v>7858.8582383774637</v>
      </c>
      <c r="C7868">
        <f t="shared" si="739"/>
        <v>-0.29360874757326855</v>
      </c>
      <c r="D7868">
        <f t="shared" si="740"/>
        <v>-0.13182183451754115</v>
      </c>
      <c r="E7868" s="4">
        <f>(M7868-C7868)^2</f>
        <v>2.3876339701097121E-4</v>
      </c>
      <c r="K7868" s="3">
        <f t="shared" si="744"/>
        <v>7858.8582383774637</v>
      </c>
      <c r="L7868" s="4">
        <v>-6.2828317495837796E-2</v>
      </c>
      <c r="M7868" s="4">
        <v>-0.278156776921893</v>
      </c>
      <c r="O7868" s="4">
        <f t="shared" si="741"/>
        <v>3.843260791653859E-3</v>
      </c>
      <c r="P7868" s="4">
        <f t="shared" si="742"/>
        <v>7.8946609176304305E-2</v>
      </c>
    </row>
    <row r="7869" spans="1:16" x14ac:dyDescent="0.55000000000000004">
      <c r="A7869" s="3">
        <f t="shared" si="743"/>
        <v>7859.8582383774637</v>
      </c>
      <c r="C7869">
        <f t="shared" si="739"/>
        <v>-0.23056300207309199</v>
      </c>
      <c r="D7869">
        <f t="shared" si="740"/>
        <v>-0.15048930388123838</v>
      </c>
      <c r="E7869" s="4">
        <f>(M7869-C7869)^2</f>
        <v>4.258672251924763E-3</v>
      </c>
      <c r="K7869" s="3">
        <f t="shared" si="744"/>
        <v>7859.8582383774637</v>
      </c>
      <c r="L7869" s="4">
        <v>-0.13660325874541199</v>
      </c>
      <c r="M7869" s="4">
        <v>-0.29582150536518997</v>
      </c>
      <c r="O7869" s="4">
        <f t="shared" si="741"/>
        <v>1.8433215823070184E-2</v>
      </c>
      <c r="P7869" s="4">
        <f t="shared" si="742"/>
        <v>8.9185324489294102E-2</v>
      </c>
    </row>
    <row r="7870" spans="1:16" x14ac:dyDescent="0.55000000000000004">
      <c r="A7870" s="3">
        <f t="shared" si="743"/>
        <v>7860.8582383774637</v>
      </c>
      <c r="C7870">
        <f t="shared" si="739"/>
        <v>-0.10957521376822446</v>
      </c>
      <c r="D7870">
        <f t="shared" si="740"/>
        <v>-0.13133779271149079</v>
      </c>
      <c r="E7870" s="4">
        <f>(M7870-C7870)^2</f>
        <v>1.6853411260800671E-2</v>
      </c>
      <c r="K7870" s="3">
        <f t="shared" si="744"/>
        <v>7860.8582383774637</v>
      </c>
      <c r="L7870" s="4">
        <v>-0.176165066417104</v>
      </c>
      <c r="M7870" s="4">
        <v>-0.23939590264638699</v>
      </c>
      <c r="O7870" s="4">
        <f t="shared" si="741"/>
        <v>3.0740884967177334E-2</v>
      </c>
      <c r="P7870" s="4">
        <f t="shared" si="742"/>
        <v>5.8667388355137087E-2</v>
      </c>
    </row>
    <row r="7871" spans="1:16" x14ac:dyDescent="0.55000000000000004">
      <c r="A7871" s="3">
        <f t="shared" si="743"/>
        <v>7861.8582383774637</v>
      </c>
      <c r="C7871">
        <f t="shared" si="739"/>
        <v>3.8949567329957302E-2</v>
      </c>
      <c r="D7871">
        <f t="shared" si="740"/>
        <v>-7.9180205377145263E-2</v>
      </c>
      <c r="E7871" s="4">
        <f>(M7871-C7871)^2</f>
        <v>2.6231585249217083E-2</v>
      </c>
      <c r="K7871" s="3">
        <f t="shared" si="744"/>
        <v>7861.8582383774637</v>
      </c>
      <c r="L7871" s="4">
        <v>-0.171605240355901</v>
      </c>
      <c r="M7871" s="4">
        <v>-0.12301211100543499</v>
      </c>
      <c r="O7871" s="4">
        <f t="shared" si="741"/>
        <v>2.9162721194571826E-2</v>
      </c>
      <c r="P7871" s="4">
        <f t="shared" si="742"/>
        <v>1.5833120063230652E-2</v>
      </c>
    </row>
    <row r="7872" spans="1:16" x14ac:dyDescent="0.55000000000000004">
      <c r="A7872" s="3">
        <f t="shared" si="743"/>
        <v>7862.8582383774637</v>
      </c>
      <c r="C7872">
        <f t="shared" si="739"/>
        <v>0.17768605855871267</v>
      </c>
      <c r="D7872">
        <f t="shared" si="740"/>
        <v>-7.1240965627907471E-3</v>
      </c>
      <c r="E7872" s="4">
        <f>(M7872-C7872)^2</f>
        <v>2.3563856131685695E-2</v>
      </c>
      <c r="K7872" s="3">
        <f t="shared" si="744"/>
        <v>7862.8582383774637</v>
      </c>
      <c r="L7872" s="4">
        <v>-0.124065817285938</v>
      </c>
      <c r="M7872" s="4">
        <v>2.4180826948563001E-2</v>
      </c>
      <c r="O7872" s="4">
        <f t="shared" si="741"/>
        <v>1.5186011993791451E-2</v>
      </c>
      <c r="P7872" s="4">
        <f t="shared" si="742"/>
        <v>4.5638680495830328E-4</v>
      </c>
    </row>
    <row r="7873" spans="1:16" x14ac:dyDescent="0.55000000000000004">
      <c r="A7873" s="3">
        <f t="shared" si="743"/>
        <v>7863.8582383774637</v>
      </c>
      <c r="C7873">
        <f t="shared" si="739"/>
        <v>0.27176884074380314</v>
      </c>
      <c r="D7873">
        <f t="shared" si="740"/>
        <v>6.6722345931618438E-2</v>
      </c>
      <c r="E7873" s="4">
        <f>(M7873-C7873)^2</f>
        <v>1.133188224327188E-2</v>
      </c>
      <c r="K7873" s="3">
        <f t="shared" si="744"/>
        <v>7863.8582383774637</v>
      </c>
      <c r="L7873" s="4">
        <v>-4.5453340628257899E-2</v>
      </c>
      <c r="M7873" s="4">
        <v>0.16531752678633299</v>
      </c>
      <c r="O7873" s="4">
        <f t="shared" si="741"/>
        <v>1.9908606480848576E-3</v>
      </c>
      <c r="P7873" s="4">
        <f t="shared" si="742"/>
        <v>2.6406221179949698E-2</v>
      </c>
    </row>
    <row r="7874" spans="1:16" x14ac:dyDescent="0.55000000000000004">
      <c r="A7874" s="3">
        <f t="shared" si="743"/>
        <v>7864.8582383774637</v>
      </c>
      <c r="C7874">
        <f t="shared" si="739"/>
        <v>0.29755427399705286</v>
      </c>
      <c r="D7874">
        <f t="shared" si="740"/>
        <v>0.12380101133586968</v>
      </c>
      <c r="E7874" s="4">
        <f>(M7874-C7874)^2</f>
        <v>1.0565651117827213E-3</v>
      </c>
      <c r="K7874" s="3">
        <f t="shared" si="744"/>
        <v>7864.8582383774637</v>
      </c>
      <c r="L7874" s="4">
        <v>4.4543207161823598E-2</v>
      </c>
      <c r="M7874" s="4">
        <v>0.26504942648498597</v>
      </c>
      <c r="O7874" s="4">
        <f t="shared" si="741"/>
        <v>2.0591162630804074E-3</v>
      </c>
      <c r="P7874" s="4">
        <f t="shared" si="742"/>
        <v>6.8765522711642393E-2</v>
      </c>
    </row>
    <row r="7875" spans="1:16" x14ac:dyDescent="0.55000000000000004">
      <c r="A7875" s="3">
        <f t="shared" si="743"/>
        <v>7865.8582383774637</v>
      </c>
      <c r="C7875">
        <f t="shared" si="739"/>
        <v>0.24856230443348945</v>
      </c>
      <c r="D7875">
        <f t="shared" si="740"/>
        <v>0.14976764474198007</v>
      </c>
      <c r="E7875" s="4">
        <f>(M7875-C7875)^2</f>
        <v>2.4836018424808102E-3</v>
      </c>
      <c r="K7875" s="3">
        <f t="shared" si="744"/>
        <v>7865.8582383774637</v>
      </c>
      <c r="L7875" s="4">
        <v>0.12338363239223001</v>
      </c>
      <c r="M7875" s="4">
        <v>0.29839805307320399</v>
      </c>
      <c r="O7875" s="4">
        <f t="shared" si="741"/>
        <v>1.5430089545451421E-2</v>
      </c>
      <c r="P7875" s="4">
        <f t="shared" si="742"/>
        <v>8.736779509758251E-2</v>
      </c>
    </row>
    <row r="7876" spans="1:16" x14ac:dyDescent="0.55000000000000004">
      <c r="A7876" s="3">
        <f t="shared" si="743"/>
        <v>7866.8582383774637</v>
      </c>
      <c r="C7876">
        <f t="shared" si="739"/>
        <v>0.13710494556812536</v>
      </c>
      <c r="D7876">
        <f t="shared" si="740"/>
        <v>0.13809665544030991</v>
      </c>
      <c r="E7876" s="4">
        <f>(M7876-C7876)^2</f>
        <v>1.4377470556736133E-2</v>
      </c>
      <c r="K7876" s="3">
        <f t="shared" si="744"/>
        <v>7866.8582383774637</v>
      </c>
      <c r="L7876" s="4">
        <v>0.171321861473516</v>
      </c>
      <c r="M7876" s="4">
        <v>0.25701103614210802</v>
      </c>
      <c r="O7876" s="4">
        <f t="shared" si="741"/>
        <v>2.9637736750971876E-2</v>
      </c>
      <c r="P7876" s="4">
        <f t="shared" si="742"/>
        <v>6.4614295116324799E-2</v>
      </c>
    </row>
    <row r="7877" spans="1:16" x14ac:dyDescent="0.55000000000000004">
      <c r="A7877" s="3">
        <f t="shared" si="743"/>
        <v>7867.8582383774637</v>
      </c>
      <c r="C7877">
        <f t="shared" si="739"/>
        <v>-8.8078140053425621E-3</v>
      </c>
      <c r="D7877">
        <f t="shared" si="740"/>
        <v>9.1721042028213587E-2</v>
      </c>
      <c r="E7877" s="4">
        <f>(M7877-C7877)^2</f>
        <v>2.5619787769141301E-2</v>
      </c>
      <c r="K7877" s="3">
        <f t="shared" si="744"/>
        <v>7867.8582383774637</v>
      </c>
      <c r="L7877" s="4">
        <v>0.17635146754509101</v>
      </c>
      <c r="M7877" s="4">
        <v>0.15125401082850501</v>
      </c>
      <c r="O7877" s="4">
        <f t="shared" si="741"/>
        <v>3.1394788828385339E-2</v>
      </c>
      <c r="P7877" s="4">
        <f t="shared" si="742"/>
        <v>2.2033363468975366E-2</v>
      </c>
    </row>
    <row r="7878" spans="1:16" x14ac:dyDescent="0.55000000000000004">
      <c r="A7878" s="3">
        <f t="shared" si="743"/>
        <v>7868.8582383774637</v>
      </c>
      <c r="C7878">
        <f t="shared" si="739"/>
        <v>-0.15250711031029252</v>
      </c>
      <c r="D7878">
        <f t="shared" si="740"/>
        <v>2.2295310013033871E-2</v>
      </c>
      <c r="E7878" s="4">
        <f>(M7878-C7878)^2</f>
        <v>2.5638923744708702E-2</v>
      </c>
      <c r="K7878" s="3">
        <f t="shared" si="744"/>
        <v>7868.8582383774637</v>
      </c>
      <c r="L7878" s="4">
        <v>0.13721275456491799</v>
      </c>
      <c r="M7878" s="4">
        <v>7.6144801911408001E-3</v>
      </c>
      <c r="O7878" s="4">
        <f t="shared" si="741"/>
        <v>1.9056983514751772E-2</v>
      </c>
      <c r="P7878" s="4">
        <f t="shared" si="742"/>
        <v>2.3009911215907663E-5</v>
      </c>
    </row>
    <row r="7879" spans="1:16" x14ac:dyDescent="0.55000000000000004">
      <c r="A7879" s="3">
        <f t="shared" si="743"/>
        <v>7869.8582383774637</v>
      </c>
      <c r="C7879">
        <f t="shared" ref="C7879:C7942" si="745">$B$2*EXP(-C$4*((PI()/($B$1*$B$3)))^0.5)*SIN(2*PI()*$A7879/$B$3-C$4*SQRT(PI()/($B$1*$B$3)))</f>
        <v>-0.25788033767038165</v>
      </c>
      <c r="D7879">
        <f t="shared" ref="D7879:D7942" si="746">$B$2*EXP(-D$4*((PI()/($B$1*$B$3)))^0.5)*SIN(2*PI()*$A7879/$B$3-D$4*SQRT(PI()/($B$1*$B$3)))</f>
        <v>-5.2733384296686253E-2</v>
      </c>
      <c r="E7879" s="4">
        <f>(M7879-C7879)^2</f>
        <v>1.4387569105556965E-2</v>
      </c>
      <c r="K7879" s="3">
        <f t="shared" si="744"/>
        <v>7869.8582383774637</v>
      </c>
      <c r="L7879" s="4">
        <v>6.3708255997829394E-2</v>
      </c>
      <c r="M7879" s="4">
        <v>-0.13793214424690001</v>
      </c>
      <c r="O7879" s="4">
        <f t="shared" ref="O7879:O7942" si="747">(L7879-$J$1)^2</f>
        <v>4.1657388420296331E-3</v>
      </c>
      <c r="P7879" s="4">
        <f t="shared" ref="P7879:P7942" si="748">(M7879-$J$2)^2</f>
        <v>1.9810494858517054E-2</v>
      </c>
    </row>
    <row r="7880" spans="1:16" x14ac:dyDescent="0.55000000000000004">
      <c r="A7880" s="3">
        <f t="shared" si="743"/>
        <v>7870.8582383774637</v>
      </c>
      <c r="C7880">
        <f t="shared" si="745"/>
        <v>-0.29844649091435621</v>
      </c>
      <c r="D7880">
        <f t="shared" si="746"/>
        <v>-0.11450982224839823</v>
      </c>
      <c r="E7880" s="4">
        <f>(M7880-C7880)^2</f>
        <v>2.4516048463063878E-3</v>
      </c>
      <c r="K7880" s="3">
        <f t="shared" si="744"/>
        <v>7870.8582383774637</v>
      </c>
      <c r="L7880" s="4">
        <v>-2.5752370501243502E-2</v>
      </c>
      <c r="M7880" s="4">
        <v>-0.248932807489404</v>
      </c>
      <c r="O7880" s="4">
        <f t="shared" si="747"/>
        <v>6.2091127708276464E-4</v>
      </c>
      <c r="P7880" s="4">
        <f t="shared" si="748"/>
        <v>6.337827545693335E-2</v>
      </c>
    </row>
    <row r="7881" spans="1:16" x14ac:dyDescent="0.55000000000000004">
      <c r="A7881" s="3">
        <f t="shared" si="743"/>
        <v>7871.8582383774637</v>
      </c>
      <c r="C7881">
        <f t="shared" si="745"/>
        <v>-0.26401102119200331</v>
      </c>
      <c r="D7881">
        <f t="shared" si="746"/>
        <v>-0.14750916689964749</v>
      </c>
      <c r="E7881" s="4">
        <f>(M7881-C7881)^2</f>
        <v>1.1273265317025653E-3</v>
      </c>
      <c r="K7881" s="3">
        <f t="shared" si="744"/>
        <v>7871.8582383774637</v>
      </c>
      <c r="L7881" s="4">
        <v>-0.108763156052171</v>
      </c>
      <c r="M7881" s="4">
        <v>-0.297586704829162</v>
      </c>
      <c r="O7881" s="4">
        <f t="shared" si="747"/>
        <v>1.1648642471503009E-2</v>
      </c>
      <c r="P7881" s="4">
        <f t="shared" si="748"/>
        <v>9.0242755650457238E-2</v>
      </c>
    </row>
    <row r="7882" spans="1:16" x14ac:dyDescent="0.55000000000000004">
      <c r="A7882" s="3">
        <f t="shared" si="743"/>
        <v>7872.8582383774637</v>
      </c>
      <c r="C7882">
        <f t="shared" si="745"/>
        <v>-0.16322779509374555</v>
      </c>
      <c r="D7882">
        <f t="shared" si="746"/>
        <v>-0.14343845960965471</v>
      </c>
      <c r="E7882" s="4">
        <f>(M7882-C7882)^2</f>
        <v>1.1767990839537227E-2</v>
      </c>
      <c r="K7882" s="3">
        <f t="shared" si="744"/>
        <v>7872.8582383774637</v>
      </c>
      <c r="L7882" s="4">
        <v>-0.16453353445219701</v>
      </c>
      <c r="M7882" s="4">
        <v>-0.27170816585056601</v>
      </c>
      <c r="O7882" s="4">
        <f t="shared" si="747"/>
        <v>2.6797446189738207E-2</v>
      </c>
      <c r="P7882" s="4">
        <f t="shared" si="748"/>
        <v>7.5364404606062738E-2</v>
      </c>
    </row>
    <row r="7883" spans="1:16" x14ac:dyDescent="0.55000000000000004">
      <c r="A7883" s="3">
        <f t="shared" si="743"/>
        <v>7873.8582383774637</v>
      </c>
      <c r="C7883">
        <f t="shared" si="745"/>
        <v>-2.1424319409978475E-2</v>
      </c>
      <c r="D7883">
        <f t="shared" si="746"/>
        <v>-0.10332069666972757</v>
      </c>
      <c r="E7883" s="4">
        <f>(M7883-C7883)^2</f>
        <v>2.4446670808953571E-2</v>
      </c>
      <c r="K7883" s="3">
        <f t="shared" si="744"/>
        <v>7873.8582383774637</v>
      </c>
      <c r="L7883" s="4">
        <v>-0.179095468456725</v>
      </c>
      <c r="M7883" s="4">
        <v>-0.17777863117960499</v>
      </c>
      <c r="O7883" s="4">
        <f t="shared" si="747"/>
        <v>3.1777051616580981E-2</v>
      </c>
      <c r="P7883" s="4">
        <f t="shared" si="748"/>
        <v>3.2615004301553743E-2</v>
      </c>
    </row>
    <row r="7884" spans="1:16" x14ac:dyDescent="0.55000000000000004">
      <c r="A7884" s="3">
        <f t="shared" ref="A7884:A7947" si="749">K7884</f>
        <v>7874.8582383774637</v>
      </c>
      <c r="C7884">
        <f t="shared" si="745"/>
        <v>0.12576323273499129</v>
      </c>
      <c r="D7884">
        <f t="shared" si="746"/>
        <v>-3.7237743412167811E-2</v>
      </c>
      <c r="E7884" s="4">
        <f>(M7884-C7884)^2</f>
        <v>2.725357500208183E-2</v>
      </c>
      <c r="K7884" s="3">
        <f t="shared" si="744"/>
        <v>7874.8582383774637</v>
      </c>
      <c r="L7884" s="4">
        <v>-0.148801831358639</v>
      </c>
      <c r="M7884" s="4">
        <v>-3.9323335471152701E-2</v>
      </c>
      <c r="O7884" s="4">
        <f t="shared" si="747"/>
        <v>2.1894396509548858E-2</v>
      </c>
      <c r="P7884" s="4">
        <f t="shared" si="748"/>
        <v>1.775859745671331E-3</v>
      </c>
    </row>
    <row r="7885" spans="1:16" x14ac:dyDescent="0.55000000000000004">
      <c r="A7885" s="3">
        <f t="shared" si="749"/>
        <v>7875.8582383774637</v>
      </c>
      <c r="C7885">
        <f t="shared" si="745"/>
        <v>0.24134563336468257</v>
      </c>
      <c r="D7885">
        <f t="shared" si="746"/>
        <v>3.8203306779264541E-2</v>
      </c>
      <c r="E7885" s="4">
        <f>(M7885-C7885)^2</f>
        <v>1.7520466702868089E-2</v>
      </c>
      <c r="K7885" s="3">
        <f t="shared" ref="K7885:K7948" si="750">K7884+1</f>
        <v>7875.8582383774637</v>
      </c>
      <c r="L7885" s="4">
        <v>-8.1239852497238405E-2</v>
      </c>
      <c r="M7885" s="4">
        <v>0.108980733550313</v>
      </c>
      <c r="O7885" s="4">
        <f t="shared" si="747"/>
        <v>6.4650562268916811E-3</v>
      </c>
      <c r="P7885" s="4">
        <f t="shared" si="748"/>
        <v>1.1270607641928394E-2</v>
      </c>
    </row>
    <row r="7886" spans="1:16" x14ac:dyDescent="0.55000000000000004">
      <c r="A7886" s="3">
        <f t="shared" si="749"/>
        <v>7876.8582383774637</v>
      </c>
      <c r="C7886">
        <f t="shared" si="745"/>
        <v>0.29627624297223604</v>
      </c>
      <c r="D7886">
        <f t="shared" si="746"/>
        <v>0.10404360742801945</v>
      </c>
      <c r="E7886" s="4">
        <f>(M7886-C7886)^2</f>
        <v>4.3938790277633028E-3</v>
      </c>
      <c r="K7886" s="3">
        <f t="shared" si="750"/>
        <v>7876.8582383774637</v>
      </c>
      <c r="L7886" s="4">
        <v>6.6691513975528204E-3</v>
      </c>
      <c r="M7886" s="4">
        <v>0.229989901786715</v>
      </c>
      <c r="O7886" s="4">
        <f t="shared" si="747"/>
        <v>5.6301469833239305E-5</v>
      </c>
      <c r="P7886" s="4">
        <f t="shared" si="748"/>
        <v>5.160724767334629E-2</v>
      </c>
    </row>
    <row r="7887" spans="1:16" x14ac:dyDescent="0.55000000000000004">
      <c r="A7887" s="3">
        <f t="shared" si="749"/>
        <v>7877.8582383774637</v>
      </c>
      <c r="C7887">
        <f t="shared" si="745"/>
        <v>0.27675062760896141</v>
      </c>
      <c r="D7887">
        <f t="shared" si="746"/>
        <v>0.14373704539315219</v>
      </c>
      <c r="E7887" s="4">
        <f>(M7887-C7887)^2</f>
        <v>2.7709080608212994E-4</v>
      </c>
      <c r="K7887" s="3">
        <f t="shared" si="750"/>
        <v>7877.8582383774637</v>
      </c>
      <c r="L7887" s="4">
        <v>9.2907824952415202E-2</v>
      </c>
      <c r="M7887" s="4">
        <v>0.29339667236686501</v>
      </c>
      <c r="O7887" s="4">
        <f t="shared" si="747"/>
        <v>8.7875820796901871E-3</v>
      </c>
      <c r="P7887" s="4">
        <f t="shared" si="748"/>
        <v>8.4436188310886784E-2</v>
      </c>
    </row>
    <row r="7888" spans="1:16" x14ac:dyDescent="0.55000000000000004">
      <c r="A7888" s="3">
        <f t="shared" si="749"/>
        <v>7878.8582383774637</v>
      </c>
      <c r="C7888">
        <f t="shared" si="745"/>
        <v>0.18767570655932231</v>
      </c>
      <c r="D7888">
        <f t="shared" si="746"/>
        <v>0.14730839108017951</v>
      </c>
      <c r="E7888" s="4">
        <f>(M7888-C7888)^2</f>
        <v>9.1479124050752019E-3</v>
      </c>
      <c r="K7888" s="3">
        <f t="shared" si="750"/>
        <v>7878.8582383774637</v>
      </c>
      <c r="L7888" s="4">
        <v>0.155877157389642</v>
      </c>
      <c r="M7888" s="4">
        <v>0.283320426251918</v>
      </c>
      <c r="O7888" s="4">
        <f t="shared" si="747"/>
        <v>2.4558474339212401E-2</v>
      </c>
      <c r="P7888" s="4">
        <f t="shared" si="748"/>
        <v>7.8681826860239459E-2</v>
      </c>
    </row>
    <row r="7889" spans="1:16" x14ac:dyDescent="0.55000000000000004">
      <c r="A7889" s="3">
        <f t="shared" si="749"/>
        <v>7879.8582383774637</v>
      </c>
      <c r="C7889">
        <f t="shared" si="745"/>
        <v>5.1436610316550016E-2</v>
      </c>
      <c r="D7889">
        <f t="shared" si="746"/>
        <v>0.11386014114821084</v>
      </c>
      <c r="E7889" s="4">
        <f>(M7889-C7889)^2</f>
        <v>2.2755182904694634E-2</v>
      </c>
      <c r="K7889" s="3">
        <f t="shared" si="750"/>
        <v>7879.8582383774637</v>
      </c>
      <c r="L7889" s="4">
        <v>0.179806088766953</v>
      </c>
      <c r="M7889" s="4">
        <v>0.20228482178985399</v>
      </c>
      <c r="O7889" s="4">
        <f t="shared" si="747"/>
        <v>3.2630942517592056E-2</v>
      </c>
      <c r="P7889" s="4">
        <f t="shared" si="748"/>
        <v>3.9787166399666188E-2</v>
      </c>
    </row>
    <row r="7890" spans="1:16" x14ac:dyDescent="0.55000000000000004">
      <c r="A7890" s="3">
        <f t="shared" si="749"/>
        <v>7880.8582383774637</v>
      </c>
      <c r="C7890">
        <f t="shared" si="745"/>
        <v>-9.7728854207109125E-2</v>
      </c>
      <c r="D7890">
        <f t="shared" si="746"/>
        <v>5.1798067173109752E-2</v>
      </c>
      <c r="E7890" s="4">
        <f>(M7890-C7890)^2</f>
        <v>2.8329798861808368E-2</v>
      </c>
      <c r="K7890" s="3">
        <f t="shared" si="750"/>
        <v>7880.8582383774637</v>
      </c>
      <c r="L7890" s="4">
        <v>0.158701469776586</v>
      </c>
      <c r="M7890" s="4">
        <v>7.0585728826591101E-2</v>
      </c>
      <c r="O7890" s="4">
        <f t="shared" si="747"/>
        <v>2.5451655182404869E-2</v>
      </c>
      <c r="P7890" s="4">
        <f t="shared" si="748"/>
        <v>4.5925171888015716E-3</v>
      </c>
    </row>
    <row r="7891" spans="1:16" x14ac:dyDescent="0.55000000000000004">
      <c r="A7891" s="3">
        <f t="shared" si="749"/>
        <v>7881.8582383774637</v>
      </c>
      <c r="C7891">
        <f t="shared" si="745"/>
        <v>-0.22233439626776436</v>
      </c>
      <c r="D7891">
        <f t="shared" si="746"/>
        <v>-2.3281211636888548E-2</v>
      </c>
      <c r="E7891" s="4">
        <f>(M7891-C7891)^2</f>
        <v>2.0604420156912998E-2</v>
      </c>
      <c r="K7891" s="3">
        <f t="shared" si="750"/>
        <v>7881.8582383774637</v>
      </c>
      <c r="L7891" s="4">
        <v>9.7849083168229906E-2</v>
      </c>
      <c r="M7891" s="4">
        <v>-7.8791997803362906E-2</v>
      </c>
      <c r="O7891" s="4">
        <f t="shared" si="747"/>
        <v>9.7384059964752464E-3</v>
      </c>
      <c r="P7891" s="4">
        <f t="shared" si="748"/>
        <v>6.6601289775563228E-3</v>
      </c>
    </row>
    <row r="7892" spans="1:16" x14ac:dyDescent="0.55000000000000004">
      <c r="A7892" s="3">
        <f t="shared" si="749"/>
        <v>7882.8582383774637</v>
      </c>
      <c r="C7892">
        <f t="shared" si="745"/>
        <v>-0.29106579985143194</v>
      </c>
      <c r="D7892">
        <f t="shared" si="746"/>
        <v>-9.2509764402028946E-2</v>
      </c>
      <c r="E7892" s="4">
        <f>(M7892-C7892)^2</f>
        <v>6.8277202147914214E-3</v>
      </c>
      <c r="K7892" s="3">
        <f t="shared" si="750"/>
        <v>7882.8582383774637</v>
      </c>
      <c r="L7892" s="4">
        <v>1.24897866687474E-2</v>
      </c>
      <c r="M7892" s="4">
        <v>-0.208435779793396</v>
      </c>
      <c r="O7892" s="4">
        <f t="shared" si="747"/>
        <v>1.775307296782449E-4</v>
      </c>
      <c r="P7892" s="4">
        <f t="shared" si="748"/>
        <v>4.4627997007538882E-2</v>
      </c>
    </row>
    <row r="7893" spans="1:16" x14ac:dyDescent="0.55000000000000004">
      <c r="A7893" s="3">
        <f t="shared" si="749"/>
        <v>7883.8582383774637</v>
      </c>
      <c r="C7893">
        <f t="shared" si="745"/>
        <v>-0.28665039808327275</v>
      </c>
      <c r="D7893">
        <f t="shared" si="746"/>
        <v>-0.13848998729360631</v>
      </c>
      <c r="E7893" s="4">
        <f>(M7893-C7893)^2</f>
        <v>6.0042412254282524E-7</v>
      </c>
      <c r="K7893" s="3">
        <f t="shared" si="750"/>
        <v>7883.8582383774637</v>
      </c>
      <c r="L7893" s="4">
        <v>-7.5997654382934099E-2</v>
      </c>
      <c r="M7893" s="4">
        <v>-0.28587552769246999</v>
      </c>
      <c r="O7893" s="4">
        <f t="shared" si="747"/>
        <v>5.649532977896503E-3</v>
      </c>
      <c r="P7893" s="4">
        <f t="shared" si="748"/>
        <v>8.3343730905235891E-2</v>
      </c>
    </row>
    <row r="7894" spans="1:16" x14ac:dyDescent="0.55000000000000004">
      <c r="A7894" s="3">
        <f t="shared" si="749"/>
        <v>7884.8582383774637</v>
      </c>
      <c r="C7894">
        <f t="shared" si="745"/>
        <v>-0.21019781130988396</v>
      </c>
      <c r="D7894">
        <f t="shared" si="746"/>
        <v>-0.14966673911812262</v>
      </c>
      <c r="E7894" s="4">
        <f>(M7894-C7894)^2</f>
        <v>6.6452112132382325E-3</v>
      </c>
      <c r="K7894" s="3">
        <f t="shared" si="750"/>
        <v>7884.8582383774637</v>
      </c>
      <c r="L7894" s="4">
        <v>-0.14545101143918901</v>
      </c>
      <c r="M7894" s="4">
        <v>-0.29171597623794299</v>
      </c>
      <c r="O7894" s="4">
        <f t="shared" si="747"/>
        <v>2.0913999260869103E-2</v>
      </c>
      <c r="P7894" s="4">
        <f t="shared" si="748"/>
        <v>8.6750036640514075E-2</v>
      </c>
    </row>
    <row r="7895" spans="1:16" x14ac:dyDescent="0.55000000000000004">
      <c r="A7895" s="3">
        <f t="shared" si="749"/>
        <v>7885.8582383774637</v>
      </c>
      <c r="C7895">
        <f t="shared" si="745"/>
        <v>-8.0921091996151592E-2</v>
      </c>
      <c r="D7895">
        <f t="shared" si="746"/>
        <v>-0.12323122650103303</v>
      </c>
      <c r="E7895" s="4">
        <f>(M7895-C7895)^2</f>
        <v>2.0613280086517864E-2</v>
      </c>
      <c r="K7895" s="3">
        <f t="shared" si="750"/>
        <v>7885.8582383774637</v>
      </c>
      <c r="L7895" s="4">
        <v>-0.17847526036793299</v>
      </c>
      <c r="M7895" s="4">
        <v>-0.22449434886008801</v>
      </c>
      <c r="O7895" s="4">
        <f t="shared" si="747"/>
        <v>3.1556318211590662E-2</v>
      </c>
      <c r="P7895" s="4">
        <f t="shared" si="748"/>
        <v>5.1670729124618613E-2</v>
      </c>
    </row>
    <row r="7896" spans="1:16" x14ac:dyDescent="0.55000000000000004">
      <c r="A7896" s="3">
        <f t="shared" si="749"/>
        <v>7886.8582383774637</v>
      </c>
      <c r="C7896">
        <f t="shared" si="745"/>
        <v>6.8691645386666847E-2</v>
      </c>
      <c r="D7896">
        <f t="shared" si="746"/>
        <v>-6.5826872670936495E-2</v>
      </c>
      <c r="E7896" s="4">
        <f>(M7896-C7896)^2</f>
        <v>2.8811112395036188E-2</v>
      </c>
      <c r="K7896" s="3">
        <f t="shared" si="750"/>
        <v>7886.8582383774637</v>
      </c>
      <c r="L7896" s="4">
        <v>-0.16679927315739301</v>
      </c>
      <c r="M7896" s="4">
        <v>-0.101046719148391</v>
      </c>
      <c r="O7896" s="4">
        <f t="shared" si="747"/>
        <v>2.7544379239163235E-2</v>
      </c>
      <c r="P7896" s="4">
        <f t="shared" si="748"/>
        <v>1.0787800004357364E-2</v>
      </c>
    </row>
    <row r="7897" spans="1:16" x14ac:dyDescent="0.55000000000000004">
      <c r="A7897" s="3">
        <f t="shared" si="749"/>
        <v>7887.8582383774637</v>
      </c>
      <c r="C7897">
        <f t="shared" si="745"/>
        <v>0.20104170739872479</v>
      </c>
      <c r="D7897">
        <f t="shared" si="746"/>
        <v>8.1202197586728829E-3</v>
      </c>
      <c r="E7897" s="4">
        <f>(M7897-C7897)^2</f>
        <v>2.3511014769740469E-2</v>
      </c>
      <c r="K7897" s="3">
        <f t="shared" si="750"/>
        <v>7887.8582383774637</v>
      </c>
      <c r="L7897" s="4">
        <v>-0.11334737323701601</v>
      </c>
      <c r="M7897" s="4">
        <v>4.7708688222356702E-2</v>
      </c>
      <c r="O7897" s="4">
        <f t="shared" si="747"/>
        <v>1.2659196343263597E-2</v>
      </c>
      <c r="P7897" s="4">
        <f t="shared" si="748"/>
        <v>2.015208413446799E-3</v>
      </c>
    </row>
    <row r="7898" spans="1:16" x14ac:dyDescent="0.55000000000000004">
      <c r="A7898" s="3">
        <f t="shared" si="749"/>
        <v>7888.8582383774637</v>
      </c>
      <c r="C7898">
        <f t="shared" si="745"/>
        <v>0.28286862774916999</v>
      </c>
      <c r="D7898">
        <f t="shared" si="746"/>
        <v>8.0026646007509195E-2</v>
      </c>
      <c r="E7898" s="4">
        <f>(M7898-C7898)^2</f>
        <v>9.6734048809692681E-3</v>
      </c>
      <c r="K7898" s="3">
        <f t="shared" si="750"/>
        <v>7888.8582383774637</v>
      </c>
      <c r="L7898" s="4">
        <v>-3.1506920533373901E-2</v>
      </c>
      <c r="M7898" s="4">
        <v>0.184515158664601</v>
      </c>
      <c r="O7898" s="4">
        <f t="shared" si="747"/>
        <v>9.4081093004095835E-4</v>
      </c>
      <c r="P7898" s="4">
        <f t="shared" si="748"/>
        <v>3.3013997205339568E-2</v>
      </c>
    </row>
    <row r="7899" spans="1:16" x14ac:dyDescent="0.55000000000000004">
      <c r="A7899" s="3">
        <f t="shared" si="749"/>
        <v>7889.8582383774637</v>
      </c>
      <c r="C7899">
        <f t="shared" si="745"/>
        <v>0.29360874757325306</v>
      </c>
      <c r="D7899">
        <f t="shared" si="746"/>
        <v>0.13182183451756199</v>
      </c>
      <c r="E7899" s="4">
        <f>(M7899-C7899)^2</f>
        <v>3.4225313031445898E-4</v>
      </c>
      <c r="K7899" s="3">
        <f t="shared" si="750"/>
        <v>7889.8582383774637</v>
      </c>
      <c r="L7899" s="4">
        <v>5.8224635872596901E-2</v>
      </c>
      <c r="M7899" s="4">
        <v>0.27510866297035302</v>
      </c>
      <c r="O7899" s="4">
        <f t="shared" si="747"/>
        <v>3.4879554424758407E-3</v>
      </c>
      <c r="P7899" s="4">
        <f t="shared" si="748"/>
        <v>7.4142414552414659E-2</v>
      </c>
    </row>
    <row r="7900" spans="1:16" x14ac:dyDescent="0.55000000000000004">
      <c r="A7900" s="3">
        <f t="shared" si="749"/>
        <v>7890.8582383774637</v>
      </c>
      <c r="C7900">
        <f t="shared" si="745"/>
        <v>0.23056300207312375</v>
      </c>
      <c r="D7900">
        <f t="shared" si="746"/>
        <v>0.15048930388123846</v>
      </c>
      <c r="E7900" s="4">
        <f>(M7900-C7900)^2</f>
        <v>4.3872731257296729E-3</v>
      </c>
      <c r="K7900" s="3">
        <f t="shared" si="750"/>
        <v>7890.8582383774637</v>
      </c>
      <c r="L7900" s="4">
        <v>0.133373471024857</v>
      </c>
      <c r="M7900" s="4">
        <v>0.29679949598493699</v>
      </c>
      <c r="O7900" s="4">
        <f t="shared" si="747"/>
        <v>1.8011720204336983E-2</v>
      </c>
      <c r="P7900" s="4">
        <f t="shared" si="748"/>
        <v>8.6425346074958637E-2</v>
      </c>
    </row>
    <row r="7901" spans="1:16" x14ac:dyDescent="0.55000000000000004">
      <c r="A7901" s="3">
        <f t="shared" si="749"/>
        <v>7891.8582383774637</v>
      </c>
      <c r="C7901">
        <f t="shared" si="745"/>
        <v>0.10957521376827099</v>
      </c>
      <c r="D7901">
        <f t="shared" si="746"/>
        <v>0.13133779271150312</v>
      </c>
      <c r="E7901" s="4">
        <f>(M7901-C7901)^2</f>
        <v>1.8111733402097995E-2</v>
      </c>
      <c r="K7901" s="3">
        <f t="shared" si="750"/>
        <v>7891.8582383774637</v>
      </c>
      <c r="L7901" s="4">
        <v>0.175118092969997</v>
      </c>
      <c r="M7901" s="4">
        <v>0.24415505401969201</v>
      </c>
      <c r="O7901" s="4">
        <f t="shared" si="747"/>
        <v>3.0959237251166723E-2</v>
      </c>
      <c r="P7901" s="4">
        <f t="shared" si="748"/>
        <v>5.8243759248895112E-2</v>
      </c>
    </row>
    <row r="7902" spans="1:16" x14ac:dyDescent="0.55000000000000004">
      <c r="A7902" s="3">
        <f t="shared" si="749"/>
        <v>7892.8582383774637</v>
      </c>
      <c r="C7902">
        <f t="shared" si="745"/>
        <v>-3.8949567330042283E-2</v>
      </c>
      <c r="D7902">
        <f t="shared" si="746"/>
        <v>7.9180205377108515E-2</v>
      </c>
      <c r="E7902" s="4">
        <f>(M7902-C7902)^2</f>
        <v>2.8665886758832221E-2</v>
      </c>
      <c r="K7902" s="3">
        <f t="shared" si="750"/>
        <v>7892.8582383774637</v>
      </c>
      <c r="L7902" s="4">
        <v>0.17300330217702101</v>
      </c>
      <c r="M7902" s="4">
        <v>0.13036046414722199</v>
      </c>
      <c r="O7902" s="4">
        <f t="shared" si="747"/>
        <v>3.0219504678183379E-2</v>
      </c>
      <c r="P7902" s="4">
        <f t="shared" si="748"/>
        <v>1.6267178250375377E-2</v>
      </c>
    </row>
    <row r="7903" spans="1:16" x14ac:dyDescent="0.55000000000000004">
      <c r="A7903" s="3">
        <f t="shared" si="749"/>
        <v>7893.8582383774637</v>
      </c>
      <c r="C7903">
        <f t="shared" si="745"/>
        <v>-0.17768605855867248</v>
      </c>
      <c r="D7903">
        <f t="shared" si="746"/>
        <v>7.1240965628159396E-3</v>
      </c>
      <c r="E7903" s="4">
        <f>(M7903-C7903)^2</f>
        <v>2.6115318197198027E-2</v>
      </c>
      <c r="K7903" s="3">
        <f t="shared" si="750"/>
        <v>7893.8582383774637</v>
      </c>
      <c r="L7903" s="4">
        <v>0.127558761119239</v>
      </c>
      <c r="M7903" s="4">
        <v>-1.6083712668527601E-2</v>
      </c>
      <c r="O7903" s="4">
        <f t="shared" si="747"/>
        <v>1.6484772787033825E-2</v>
      </c>
      <c r="P7903" s="4">
        <f t="shared" si="748"/>
        <v>3.5726020515212232E-4</v>
      </c>
    </row>
    <row r="7904" spans="1:16" x14ac:dyDescent="0.55000000000000004">
      <c r="A7904" s="3">
        <f t="shared" si="749"/>
        <v>7894.8582383774637</v>
      </c>
      <c r="C7904">
        <f t="shared" si="745"/>
        <v>-0.27176884074383861</v>
      </c>
      <c r="D7904">
        <f t="shared" si="746"/>
        <v>-6.672234593165717E-2</v>
      </c>
      <c r="E7904" s="4">
        <f>(M7904-C7904)^2</f>
        <v>1.2829915491136795E-2</v>
      </c>
      <c r="K7904" s="3">
        <f t="shared" si="750"/>
        <v>7894.8582383774637</v>
      </c>
      <c r="L7904" s="4">
        <v>5.0166337022040798E-2</v>
      </c>
      <c r="M7904" s="4">
        <v>-0.158499623870335</v>
      </c>
      <c r="O7904" s="4">
        <f t="shared" si="747"/>
        <v>2.6010628489170546E-3</v>
      </c>
      <c r="P7904" s="4">
        <f t="shared" si="748"/>
        <v>2.6023251706268843E-2</v>
      </c>
    </row>
    <row r="7905" spans="1:16" x14ac:dyDescent="0.55000000000000004">
      <c r="A7905" s="3">
        <f t="shared" si="749"/>
        <v>7895.8582383774637</v>
      </c>
      <c r="C7905">
        <f t="shared" si="745"/>
        <v>-0.29755427399704598</v>
      </c>
      <c r="D7905">
        <f t="shared" si="746"/>
        <v>-0.12380101133589423</v>
      </c>
      <c r="E7905" s="4">
        <f>(M7905-C7905)^2</f>
        <v>1.3203014792199218E-3</v>
      </c>
      <c r="K7905" s="3">
        <f t="shared" si="750"/>
        <v>7895.8582383774637</v>
      </c>
      <c r="L7905" s="4">
        <v>-3.9790557391689699E-2</v>
      </c>
      <c r="M7905" s="4">
        <v>-0.26121832101353498</v>
      </c>
      <c r="O7905" s="4">
        <f t="shared" si="747"/>
        <v>1.5175916152160157E-3</v>
      </c>
      <c r="P7905" s="4">
        <f t="shared" si="748"/>
        <v>6.9714975751270558E-2</v>
      </c>
    </row>
    <row r="7906" spans="1:16" x14ac:dyDescent="0.55000000000000004">
      <c r="A7906" s="3">
        <f t="shared" si="749"/>
        <v>7896.8582383774637</v>
      </c>
      <c r="C7906">
        <f t="shared" si="745"/>
        <v>-0.24856230443359231</v>
      </c>
      <c r="D7906">
        <f t="shared" si="746"/>
        <v>-0.14976764474197091</v>
      </c>
      <c r="E7906" s="4">
        <f>(M7906-C7906)^2</f>
        <v>2.4950988789049543E-3</v>
      </c>
      <c r="K7906" s="3">
        <f t="shared" si="750"/>
        <v>7896.8582383774637</v>
      </c>
      <c r="L7906" s="4">
        <v>-0.119781659863974</v>
      </c>
      <c r="M7906" s="4">
        <v>-0.29851326917807902</v>
      </c>
      <c r="O7906" s="4">
        <f t="shared" si="747"/>
        <v>1.4148479381072476E-2</v>
      </c>
      <c r="P7906" s="4">
        <f t="shared" si="748"/>
        <v>9.0800302038837474E-2</v>
      </c>
    </row>
    <row r="7907" spans="1:16" x14ac:dyDescent="0.55000000000000004">
      <c r="A7907" s="3">
        <f t="shared" si="749"/>
        <v>7897.8582383774637</v>
      </c>
      <c r="C7907">
        <f t="shared" si="745"/>
        <v>-0.13710494556804922</v>
      </c>
      <c r="D7907">
        <f t="shared" si="746"/>
        <v>-0.13809665544029273</v>
      </c>
      <c r="E7907" s="4">
        <f>(M7907-C7907)^2</f>
        <v>1.5360819122335863E-2</v>
      </c>
      <c r="K7907" s="3">
        <f t="shared" si="750"/>
        <v>7897.8582383774637</v>
      </c>
      <c r="L7907" s="4">
        <v>-0.169772702551855</v>
      </c>
      <c r="M7907" s="4">
        <v>-0.26104371723509401</v>
      </c>
      <c r="O7907" s="4">
        <f t="shared" si="747"/>
        <v>2.8540190904852596E-2</v>
      </c>
      <c r="P7907" s="4">
        <f t="shared" si="748"/>
        <v>6.9622802893443844E-2</v>
      </c>
    </row>
    <row r="7908" spans="1:16" x14ac:dyDescent="0.55000000000000004">
      <c r="A7908" s="3">
        <f t="shared" si="749"/>
        <v>7898.8582383774637</v>
      </c>
      <c r="C7908">
        <f t="shared" si="745"/>
        <v>8.8078140051568669E-3</v>
      </c>
      <c r="D7908">
        <f t="shared" si="746"/>
        <v>-9.1721042028287847E-2</v>
      </c>
      <c r="E7908" s="4">
        <f>(M7908-C7908)^2</f>
        <v>2.7889654950484878E-2</v>
      </c>
      <c r="K7908" s="3">
        <f t="shared" si="750"/>
        <v>7898.8582383774637</v>
      </c>
      <c r="L7908" s="4">
        <v>-0.17724311869223899</v>
      </c>
      <c r="M7908" s="4">
        <v>-0.15819414691292599</v>
      </c>
      <c r="O7908" s="4">
        <f t="shared" si="747"/>
        <v>3.1120078672135645E-2</v>
      </c>
      <c r="P7908" s="4">
        <f t="shared" si="748"/>
        <v>2.5924787623541747E-2</v>
      </c>
    </row>
    <row r="7909" spans="1:16" x14ac:dyDescent="0.55000000000000004">
      <c r="A7909" s="3">
        <f t="shared" si="749"/>
        <v>7899.8582383774637</v>
      </c>
      <c r="C7909">
        <f t="shared" si="745"/>
        <v>0.15250711031036623</v>
      </c>
      <c r="D7909">
        <f t="shared" si="746"/>
        <v>-2.2295310012991135E-2</v>
      </c>
      <c r="E7909" s="4">
        <f>(M7909-C7909)^2</f>
        <v>2.8301663116784226E-2</v>
      </c>
      <c r="K7909" s="3">
        <f t="shared" si="750"/>
        <v>7899.8582383774637</v>
      </c>
      <c r="L7909" s="4">
        <v>-0.14032189621967001</v>
      </c>
      <c r="M7909" s="4">
        <v>-1.5723871131175099E-2</v>
      </c>
      <c r="O7909" s="4">
        <f t="shared" si="747"/>
        <v>1.9456795318539381E-2</v>
      </c>
      <c r="P7909" s="4">
        <f t="shared" si="748"/>
        <v>3.4378672513810744E-4</v>
      </c>
    </row>
    <row r="7910" spans="1:16" x14ac:dyDescent="0.55000000000000004">
      <c r="A7910" s="3">
        <f t="shared" si="749"/>
        <v>7900.8582383774637</v>
      </c>
      <c r="C7910">
        <f t="shared" si="745"/>
        <v>0.25788033767042484</v>
      </c>
      <c r="D7910">
        <f t="shared" si="746"/>
        <v>5.2733384296726728E-2</v>
      </c>
      <c r="E7910" s="4">
        <f>(M7910-C7910)^2</f>
        <v>1.6178769490101056E-2</v>
      </c>
      <c r="K7910" s="3">
        <f t="shared" si="750"/>
        <v>7900.8582383774637</v>
      </c>
      <c r="L7910" s="4">
        <v>-6.8256184345037704E-2</v>
      </c>
      <c r="M7910" s="4">
        <v>0.130684545719193</v>
      </c>
      <c r="O7910" s="4">
        <f t="shared" si="747"/>
        <v>4.5457133014648772E-3</v>
      </c>
      <c r="P7910" s="4">
        <f t="shared" si="748"/>
        <v>1.634995185303087E-2</v>
      </c>
    </row>
    <row r="7911" spans="1:16" x14ac:dyDescent="0.55000000000000004">
      <c r="A7911" s="3">
        <f t="shared" si="749"/>
        <v>7901.8582383774637</v>
      </c>
      <c r="C7911">
        <f t="shared" si="745"/>
        <v>0.29844649091435227</v>
      </c>
      <c r="D7911">
        <f t="shared" si="746"/>
        <v>0.11450982224833747</v>
      </c>
      <c r="E7911" s="4">
        <f>(M7911-C7911)^2</f>
        <v>2.9251097247616764E-3</v>
      </c>
      <c r="K7911" s="3">
        <f t="shared" si="750"/>
        <v>7901.8582383774637</v>
      </c>
      <c r="L7911" s="4">
        <v>2.0904712329436002E-2</v>
      </c>
      <c r="M7911" s="4">
        <v>0.24436220738612499</v>
      </c>
      <c r="O7911" s="4">
        <f t="shared" si="747"/>
        <v>4.7258375011214883E-4</v>
      </c>
      <c r="P7911" s="4">
        <f t="shared" si="748"/>
        <v>5.8343789887098818E-2</v>
      </c>
    </row>
    <row r="7912" spans="1:16" x14ac:dyDescent="0.55000000000000004">
      <c r="A7912" s="3">
        <f t="shared" si="749"/>
        <v>7902.8582383774637</v>
      </c>
      <c r="C7912">
        <f t="shared" si="745"/>
        <v>0.26401102119196335</v>
      </c>
      <c r="D7912">
        <f t="shared" si="746"/>
        <v>0.14750916689965604</v>
      </c>
      <c r="E7912" s="4">
        <f>(M7912-C7912)^2</f>
        <v>1.0775999214525634E-3</v>
      </c>
      <c r="K7912" s="3">
        <f t="shared" si="750"/>
        <v>7902.8582383774637</v>
      </c>
      <c r="L7912" s="4">
        <v>0.10482989411758201</v>
      </c>
      <c r="M7912" s="4">
        <v>0.296837838300123</v>
      </c>
      <c r="O7912" s="4">
        <f t="shared" si="747"/>
        <v>1.1164917510227449E-2</v>
      </c>
      <c r="P7912" s="4">
        <f t="shared" si="748"/>
        <v>8.6447891436935625E-2</v>
      </c>
    </row>
    <row r="7913" spans="1:16" x14ac:dyDescent="0.55000000000000004">
      <c r="A7913" s="3">
        <f t="shared" si="749"/>
        <v>7903.8582383774637</v>
      </c>
      <c r="C7913">
        <f t="shared" si="745"/>
        <v>0.16322779509378743</v>
      </c>
      <c r="D7913">
        <f t="shared" si="746"/>
        <v>0.14343845960966234</v>
      </c>
      <c r="E7913" s="4">
        <f>(M7913-C7913)^2</f>
        <v>1.2486005506314325E-2</v>
      </c>
      <c r="K7913" s="3">
        <f t="shared" si="750"/>
        <v>7903.8582383774637</v>
      </c>
      <c r="L7913" s="4">
        <v>0.16249977860652901</v>
      </c>
      <c r="M7913" s="4">
        <v>0.27496859116359501</v>
      </c>
      <c r="O7913" s="4">
        <f t="shared" si="747"/>
        <v>2.6678014419976057E-2</v>
      </c>
      <c r="P7913" s="4">
        <f t="shared" si="748"/>
        <v>7.4066153574549057E-2</v>
      </c>
    </row>
    <row r="7914" spans="1:16" x14ac:dyDescent="0.55000000000000004">
      <c r="A7914" s="3">
        <f t="shared" si="749"/>
        <v>7904.8582383774637</v>
      </c>
      <c r="C7914">
        <f t="shared" si="745"/>
        <v>2.1424319410028373E-2</v>
      </c>
      <c r="D7914">
        <f t="shared" si="746"/>
        <v>0.10332069666974592</v>
      </c>
      <c r="E7914" s="4">
        <f>(M7914-C7914)^2</f>
        <v>2.6506260949504253E-2</v>
      </c>
      <c r="K7914" s="3">
        <f t="shared" si="750"/>
        <v>7904.8582383774637</v>
      </c>
      <c r="L7914" s="4">
        <v>0.17947058546803099</v>
      </c>
      <c r="M7914" s="4">
        <v>0.184231754588844</v>
      </c>
      <c r="O7914" s="4">
        <f t="shared" si="747"/>
        <v>3.2509844201353048E-2</v>
      </c>
      <c r="P7914" s="4">
        <f t="shared" si="748"/>
        <v>3.291108987461324E-2</v>
      </c>
    </row>
    <row r="7915" spans="1:16" x14ac:dyDescent="0.55000000000000004">
      <c r="A7915" s="3">
        <f t="shared" si="749"/>
        <v>7905.8582383774637</v>
      </c>
      <c r="C7915">
        <f t="shared" si="745"/>
        <v>-0.12576323273506904</v>
      </c>
      <c r="D7915">
        <f t="shared" si="746"/>
        <v>3.7237743412125941E-2</v>
      </c>
      <c r="E7915" s="4">
        <f>(M7915-C7915)^2</f>
        <v>2.9969206557146872E-2</v>
      </c>
      <c r="K7915" s="3">
        <f t="shared" si="750"/>
        <v>7905.8582383774637</v>
      </c>
      <c r="L7915" s="4">
        <v>0.15149187084438101</v>
      </c>
      <c r="M7915" s="4">
        <v>4.7352932186485501E-2</v>
      </c>
      <c r="O7915" s="4">
        <f t="shared" si="747"/>
        <v>2.3203255969091733E-2</v>
      </c>
      <c r="P7915" s="4">
        <f t="shared" si="748"/>
        <v>1.9833944356224178E-3</v>
      </c>
    </row>
    <row r="7916" spans="1:16" x14ac:dyDescent="0.55000000000000004">
      <c r="A7916" s="3">
        <f t="shared" si="749"/>
        <v>7906.8582383774637</v>
      </c>
      <c r="C7916">
        <f t="shared" si="745"/>
        <v>-0.24134563336457324</v>
      </c>
      <c r="D7916">
        <f t="shared" si="746"/>
        <v>-3.8203306779173954E-2</v>
      </c>
      <c r="E7916" s="4">
        <f>(M7916-C7916)^2</f>
        <v>1.9588775714778916E-2</v>
      </c>
      <c r="K7916" s="3">
        <f t="shared" si="750"/>
        <v>7906.8582383774637</v>
      </c>
      <c r="L7916" s="4">
        <v>8.5571077380418595E-2</v>
      </c>
      <c r="M7916" s="4">
        <v>-0.101385725838243</v>
      </c>
      <c r="O7916" s="4">
        <f t="shared" si="747"/>
        <v>7.4658856354362958E-3</v>
      </c>
      <c r="P7916" s="4">
        <f t="shared" si="748"/>
        <v>1.0858336338433999E-2</v>
      </c>
    </row>
    <row r="7917" spans="1:16" x14ac:dyDescent="0.55000000000000004">
      <c r="A7917" s="3">
        <f t="shared" si="749"/>
        <v>7907.8582383774637</v>
      </c>
      <c r="C7917">
        <f t="shared" si="745"/>
        <v>-0.29627624297224647</v>
      </c>
      <c r="D7917">
        <f t="shared" si="746"/>
        <v>-0.10404360742805067</v>
      </c>
      <c r="E7917" s="4">
        <f>(M7917-C7917)^2</f>
        <v>5.1186216469362349E-3</v>
      </c>
      <c r="K7917" s="3">
        <f t="shared" si="750"/>
        <v>7907.8582383774637</v>
      </c>
      <c r="L7917" s="4">
        <v>-1.78152325789532E-3</v>
      </c>
      <c r="M7917" s="4">
        <v>-0.22473169987540201</v>
      </c>
      <c r="O7917" s="4">
        <f t="shared" si="747"/>
        <v>8.9727141871570805E-7</v>
      </c>
      <c r="P7917" s="4">
        <f t="shared" si="748"/>
        <v>5.17786909111735E-2</v>
      </c>
    </row>
    <row r="7918" spans="1:16" x14ac:dyDescent="0.55000000000000004">
      <c r="A7918" s="3">
        <f t="shared" si="749"/>
        <v>7908.8582383774637</v>
      </c>
      <c r="C7918">
        <f t="shared" si="745"/>
        <v>-0.27675062760898012</v>
      </c>
      <c r="D7918">
        <f t="shared" si="746"/>
        <v>-0.14373704539314472</v>
      </c>
      <c r="E7918" s="4">
        <f>(M7918-C7918)^2</f>
        <v>2.262496684542574E-4</v>
      </c>
      <c r="K7918" s="3">
        <f t="shared" si="750"/>
        <v>7908.8582383774637</v>
      </c>
      <c r="L7918" s="4">
        <v>-8.8687930344501398E-2</v>
      </c>
      <c r="M7918" s="4">
        <v>-0.29179222554451401</v>
      </c>
      <c r="O7918" s="4">
        <f t="shared" si="747"/>
        <v>7.7182640299462762E-3</v>
      </c>
      <c r="P7918" s="4">
        <f t="shared" si="748"/>
        <v>8.6794958418729029E-2</v>
      </c>
    </row>
    <row r="7919" spans="1:16" x14ac:dyDescent="0.55000000000000004">
      <c r="A7919" s="3">
        <f t="shared" si="749"/>
        <v>7909.8582383774637</v>
      </c>
      <c r="C7919">
        <f t="shared" si="745"/>
        <v>-0.18767570655925567</v>
      </c>
      <c r="D7919">
        <f t="shared" si="746"/>
        <v>-0.14730839108017069</v>
      </c>
      <c r="E7919" s="4">
        <f>(M7919-C7919)^2</f>
        <v>9.6228000287300452E-3</v>
      </c>
      <c r="K7919" s="3">
        <f t="shared" si="750"/>
        <v>7909.8582383774637</v>
      </c>
      <c r="L7919" s="4">
        <v>-0.15338189509635</v>
      </c>
      <c r="M7919" s="4">
        <v>-0.285771578178453</v>
      </c>
      <c r="O7919" s="4">
        <f t="shared" si="747"/>
        <v>2.3270775133938416E-2</v>
      </c>
      <c r="P7919" s="4">
        <f t="shared" si="748"/>
        <v>8.3283722686875172E-2</v>
      </c>
    </row>
    <row r="7920" spans="1:16" x14ac:dyDescent="0.55000000000000004">
      <c r="A7920" s="3">
        <f t="shared" si="749"/>
        <v>7910.8582383774637</v>
      </c>
      <c r="C7920">
        <f t="shared" si="745"/>
        <v>-5.1436610316465584E-2</v>
      </c>
      <c r="D7920">
        <f t="shared" si="746"/>
        <v>-0.11386014114818259</v>
      </c>
      <c r="E7920" s="4">
        <f>(M7920-C7920)^2</f>
        <v>2.4567758618115807E-2</v>
      </c>
      <c r="K7920" s="3">
        <f t="shared" si="750"/>
        <v>7910.8582383774637</v>
      </c>
      <c r="L7920" s="4">
        <v>-0.17966041270912</v>
      </c>
      <c r="M7920" s="4">
        <v>-0.20817766625943099</v>
      </c>
      <c r="O7920" s="4">
        <f t="shared" si="747"/>
        <v>3.1978786047248353E-2</v>
      </c>
      <c r="P7920" s="4">
        <f t="shared" si="748"/>
        <v>4.4519008909311604E-2</v>
      </c>
    </row>
    <row r="7921" spans="1:16" x14ac:dyDescent="0.55000000000000004">
      <c r="A7921" s="3">
        <f t="shared" si="749"/>
        <v>7911.8582383774637</v>
      </c>
      <c r="C7921">
        <f t="shared" si="745"/>
        <v>9.7728854207190116E-2</v>
      </c>
      <c r="D7921">
        <f t="shared" si="746"/>
        <v>-5.1798067173069173E-2</v>
      </c>
      <c r="E7921" s="4">
        <f>(M7921-C7921)^2</f>
        <v>3.1037003653913202E-2</v>
      </c>
      <c r="K7921" s="3">
        <f t="shared" si="750"/>
        <v>7911.8582383774637</v>
      </c>
      <c r="L7921" s="4">
        <v>-0.16094186542660599</v>
      </c>
      <c r="M7921" s="4">
        <v>-7.8444366385251804E-2</v>
      </c>
      <c r="O7921" s="4">
        <f t="shared" si="747"/>
        <v>2.5634439186493978E-2</v>
      </c>
      <c r="P7921" s="4">
        <f t="shared" si="748"/>
        <v>6.6035096939763092E-3</v>
      </c>
    </row>
    <row r="7922" spans="1:16" x14ac:dyDescent="0.55000000000000004">
      <c r="A7922" s="3">
        <f t="shared" si="749"/>
        <v>7912.8582383774637</v>
      </c>
      <c r="C7922">
        <f t="shared" si="745"/>
        <v>0.22233439626773094</v>
      </c>
      <c r="D7922">
        <f t="shared" si="746"/>
        <v>2.3281211636863634E-2</v>
      </c>
      <c r="E7922" s="4">
        <f>(M7922-C7922)^2</f>
        <v>2.2921531414068167E-2</v>
      </c>
      <c r="K7922" s="3">
        <f t="shared" si="750"/>
        <v>7912.8582383774637</v>
      </c>
      <c r="L7922" s="4">
        <v>-0.10191442953714901</v>
      </c>
      <c r="M7922" s="4">
        <v>7.0935811683633304E-2</v>
      </c>
      <c r="O7922" s="4">
        <f t="shared" si="747"/>
        <v>1.0217196804291952E-2</v>
      </c>
      <c r="P7922" s="4">
        <f t="shared" si="748"/>
        <v>4.6400886562934333E-3</v>
      </c>
    </row>
    <row r="7923" spans="1:16" x14ac:dyDescent="0.55000000000000004">
      <c r="A7923" s="3">
        <f t="shared" si="749"/>
        <v>7913.8582383774637</v>
      </c>
      <c r="C7923">
        <f t="shared" si="745"/>
        <v>0.29106579985142084</v>
      </c>
      <c r="D7923">
        <f t="shared" si="746"/>
        <v>9.2509764402009059E-2</v>
      </c>
      <c r="E7923" s="4">
        <f>(M7923-C7923)^2</f>
        <v>7.8351042414242095E-3</v>
      </c>
      <c r="K7923" s="3">
        <f t="shared" si="750"/>
        <v>7913.8582383774637</v>
      </c>
      <c r="L7923" s="4">
        <v>-1.7361892538892799E-2</v>
      </c>
      <c r="M7923" s="4">
        <v>0.20254967566252399</v>
      </c>
      <c r="O7923" s="4">
        <f t="shared" si="747"/>
        <v>2.7316200466026715E-4</v>
      </c>
      <c r="P7923" s="4">
        <f t="shared" si="748"/>
        <v>3.9892895871372493E-2</v>
      </c>
    </row>
    <row r="7924" spans="1:16" x14ac:dyDescent="0.55000000000000004">
      <c r="A7924" s="3">
        <f t="shared" si="749"/>
        <v>7914.8582383774637</v>
      </c>
      <c r="C7924">
        <f t="shared" si="745"/>
        <v>0.28665039808324883</v>
      </c>
      <c r="D7924">
        <f t="shared" si="746"/>
        <v>0.13848998729362322</v>
      </c>
      <c r="E7924" s="4">
        <f>(M7924-C7924)^2</f>
        <v>1.0347038189968951E-5</v>
      </c>
      <c r="K7924" s="3">
        <f t="shared" si="750"/>
        <v>7914.8582383774637</v>
      </c>
      <c r="L7924" s="4">
        <v>7.15390381510915E-2</v>
      </c>
      <c r="M7924" s="4">
        <v>0.28343371684477198</v>
      </c>
      <c r="O7924" s="4">
        <f t="shared" si="747"/>
        <v>5.2378970557301141E-3</v>
      </c>
      <c r="P7924" s="4">
        <f t="shared" si="748"/>
        <v>7.8745396354460762E-2</v>
      </c>
    </row>
    <row r="7925" spans="1:16" x14ac:dyDescent="0.55000000000000004">
      <c r="A7925" s="3">
        <f t="shared" si="749"/>
        <v>7915.8582383774637</v>
      </c>
      <c r="C7925">
        <f t="shared" si="745"/>
        <v>0.21019781130982307</v>
      </c>
      <c r="D7925">
        <f t="shared" si="746"/>
        <v>0.14966673911811809</v>
      </c>
      <c r="E7925" s="4">
        <f>(M7925-C7925)^2</f>
        <v>6.9109650109092178E-3</v>
      </c>
      <c r="K7925" s="3">
        <f t="shared" si="750"/>
        <v>7915.8582383774637</v>
      </c>
      <c r="L7925" s="4">
        <v>0.14252257294016099</v>
      </c>
      <c r="M7925" s="4">
        <v>0.29333002534812003</v>
      </c>
      <c r="O7925" s="4">
        <f t="shared" si="747"/>
        <v>2.0551187038359127E-2</v>
      </c>
      <c r="P7925" s="4">
        <f t="shared" si="748"/>
        <v>8.4397460297007204E-2</v>
      </c>
    </row>
    <row r="7926" spans="1:16" x14ac:dyDescent="0.55000000000000004">
      <c r="A7926" s="3">
        <f t="shared" si="749"/>
        <v>7916.8582383774637</v>
      </c>
      <c r="C7926">
        <f t="shared" si="745"/>
        <v>8.0921091996069089E-2</v>
      </c>
      <c r="D7926">
        <f t="shared" si="746"/>
        <v>0.12323122650100822</v>
      </c>
      <c r="E7926" s="4">
        <f>(M7926-C7926)^2</f>
        <v>2.2153023308868619E-2</v>
      </c>
      <c r="K7926" s="3">
        <f t="shared" si="750"/>
        <v>7916.8582383774637</v>
      </c>
      <c r="L7926" s="4">
        <v>0.177810445190515</v>
      </c>
      <c r="M7926" s="4">
        <v>0.22976000931566201</v>
      </c>
      <c r="O7926" s="4">
        <f t="shared" si="747"/>
        <v>3.1913937531158058E-2</v>
      </c>
      <c r="P7926" s="4">
        <f t="shared" si="748"/>
        <v>5.1502850127379311E-2</v>
      </c>
    </row>
    <row r="7927" spans="1:16" x14ac:dyDescent="0.55000000000000004">
      <c r="A7927" s="3">
        <f t="shared" si="749"/>
        <v>7917.8582383774637</v>
      </c>
      <c r="C7927">
        <f t="shared" si="745"/>
        <v>-6.8691645386750266E-2</v>
      </c>
      <c r="D7927">
        <f t="shared" si="746"/>
        <v>6.5826872670897638E-2</v>
      </c>
      <c r="E7927" s="4">
        <f>(M7927-C7927)^2</f>
        <v>3.1448347376311428E-2</v>
      </c>
      <c r="K7927" s="3">
        <f t="shared" si="750"/>
        <v>7917.8582383774637</v>
      </c>
      <c r="L7927" s="4">
        <v>0.16856458838698299</v>
      </c>
      <c r="M7927" s="4">
        <v>0.108645173622477</v>
      </c>
      <c r="O7927" s="4">
        <f t="shared" si="747"/>
        <v>2.8695976319455016E-2</v>
      </c>
      <c r="P7927" s="4">
        <f t="shared" si="748"/>
        <v>1.119947206590541E-2</v>
      </c>
    </row>
    <row r="7928" spans="1:16" x14ac:dyDescent="0.55000000000000004">
      <c r="A7928" s="3">
        <f t="shared" si="749"/>
        <v>7918.8582383774637</v>
      </c>
      <c r="C7928">
        <f t="shared" si="745"/>
        <v>-0.20104170739858745</v>
      </c>
      <c r="D7928">
        <f t="shared" si="746"/>
        <v>-8.1202197585793622E-3</v>
      </c>
      <c r="E7928" s="4">
        <f>(M7928-C7928)^2</f>
        <v>2.6037432866394986E-2</v>
      </c>
      <c r="K7928" s="3">
        <f t="shared" si="750"/>
        <v>7918.8582383774637</v>
      </c>
      <c r="L7928" s="4">
        <v>0.117100684723143</v>
      </c>
      <c r="M7928" s="4">
        <v>-3.9680519790182098E-2</v>
      </c>
      <c r="O7928" s="4">
        <f t="shared" si="747"/>
        <v>1.3908655701422209E-2</v>
      </c>
      <c r="P7928" s="4">
        <f t="shared" si="748"/>
        <v>1.8060915000347355E-3</v>
      </c>
    </row>
    <row r="7929" spans="1:16" x14ac:dyDescent="0.55000000000000004">
      <c r="A7929" s="3">
        <f t="shared" si="749"/>
        <v>7919.8582383774637</v>
      </c>
      <c r="C7929">
        <f t="shared" si="745"/>
        <v>-0.28286862774919741</v>
      </c>
      <c r="D7929">
        <f t="shared" si="746"/>
        <v>-8.0026646007545776E-2</v>
      </c>
      <c r="E7929" s="4">
        <f>(M7929-C7929)^2</f>
        <v>1.0983175588118196E-2</v>
      </c>
      <c r="K7929" s="3">
        <f t="shared" si="750"/>
        <v>7919.8582383774637</v>
      </c>
      <c r="L7929" s="4">
        <v>3.6308188130482699E-2</v>
      </c>
      <c r="M7929" s="4">
        <v>-0.178067980861317</v>
      </c>
      <c r="O7929" s="4">
        <f t="shared" si="747"/>
        <v>1.3795628749456062E-3</v>
      </c>
      <c r="P7929" s="4">
        <f t="shared" si="748"/>
        <v>3.2719598957761151E-2</v>
      </c>
    </row>
    <row r="7930" spans="1:16" x14ac:dyDescent="0.55000000000000004">
      <c r="A7930" s="3">
        <f t="shared" si="749"/>
        <v>7920.8582383774637</v>
      </c>
      <c r="C7930">
        <f t="shared" si="745"/>
        <v>-0.29360874757328659</v>
      </c>
      <c r="D7930">
        <f t="shared" si="746"/>
        <v>-0.13182183451751681</v>
      </c>
      <c r="E7930" s="4">
        <f>(M7930-C7930)^2</f>
        <v>4.7312932275774298E-4</v>
      </c>
      <c r="K7930" s="3">
        <f t="shared" si="750"/>
        <v>7920.8582383774637</v>
      </c>
      <c r="L7930" s="4">
        <v>-5.3577919419103497E-2</v>
      </c>
      <c r="M7930" s="4">
        <v>-0.27185721147218</v>
      </c>
      <c r="O7930" s="4">
        <f t="shared" si="747"/>
        <v>2.7818915898819153E-3</v>
      </c>
      <c r="P7930" s="4">
        <f t="shared" si="748"/>
        <v>7.5446260552110095E-2</v>
      </c>
    </row>
    <row r="7931" spans="1:16" x14ac:dyDescent="0.55000000000000004">
      <c r="A7931" s="3">
        <f t="shared" si="749"/>
        <v>7921.8582383774637</v>
      </c>
      <c r="C7931">
        <f t="shared" si="745"/>
        <v>-0.23056300207306935</v>
      </c>
      <c r="D7931">
        <f t="shared" si="746"/>
        <v>-0.15048930388123832</v>
      </c>
      <c r="E7931" s="4">
        <f>(M7931-C7931)^2</f>
        <v>4.4883454227505667E-3</v>
      </c>
      <c r="K7931" s="3">
        <f t="shared" si="750"/>
        <v>7921.8582383774637</v>
      </c>
      <c r="L7931" s="4">
        <v>-0.13004510467689301</v>
      </c>
      <c r="M7931" s="4">
        <v>-0.29755811699013301</v>
      </c>
      <c r="O7931" s="4">
        <f t="shared" si="747"/>
        <v>1.6695437435901996E-2</v>
      </c>
      <c r="P7931" s="4">
        <f t="shared" si="748"/>
        <v>9.0225580647017509E-2</v>
      </c>
    </row>
    <row r="7932" spans="1:16" x14ac:dyDescent="0.55000000000000004">
      <c r="A7932" s="3">
        <f t="shared" si="749"/>
        <v>7922.8582383774637</v>
      </c>
      <c r="C7932">
        <f t="shared" si="745"/>
        <v>-0.10957521376819125</v>
      </c>
      <c r="D7932">
        <f t="shared" si="746"/>
        <v>-0.13133779271148202</v>
      </c>
      <c r="E7932" s="4">
        <f>(M7932-C7932)^2</f>
        <v>1.9365097146170934E-2</v>
      </c>
      <c r="K7932" s="3">
        <f t="shared" si="750"/>
        <v>7922.8582383774637</v>
      </c>
      <c r="L7932" s="4">
        <v>-0.17394168672709501</v>
      </c>
      <c r="M7932" s="4">
        <v>-0.24873374619136299</v>
      </c>
      <c r="O7932" s="4">
        <f t="shared" si="747"/>
        <v>2.9966174561493281E-2</v>
      </c>
      <c r="P7932" s="4">
        <f t="shared" si="748"/>
        <v>6.3278087550382986E-2</v>
      </c>
    </row>
    <row r="7933" spans="1:16" x14ac:dyDescent="0.55000000000000004">
      <c r="A7933" s="3">
        <f t="shared" si="749"/>
        <v>7923.8582383774637</v>
      </c>
      <c r="C7933">
        <f t="shared" si="745"/>
        <v>3.8949567329858097E-2</v>
      </c>
      <c r="D7933">
        <f t="shared" si="746"/>
        <v>-7.9180205377188159E-2</v>
      </c>
      <c r="E7933" s="4">
        <f>(M7933-C7933)^2</f>
        <v>3.1174151481797908E-2</v>
      </c>
      <c r="K7933" s="3">
        <f t="shared" si="750"/>
        <v>7923.8582383774637</v>
      </c>
      <c r="L7933" s="4">
        <v>-0.17427349428061101</v>
      </c>
      <c r="M7933" s="4">
        <v>-0.137612465626828</v>
      </c>
      <c r="O7933" s="4">
        <f t="shared" si="747"/>
        <v>3.0081161348559732E-2</v>
      </c>
      <c r="P7933" s="4">
        <f t="shared" si="748"/>
        <v>1.9720607675017852E-2</v>
      </c>
    </row>
    <row r="7934" spans="1:16" x14ac:dyDescent="0.55000000000000004">
      <c r="A7934" s="3">
        <f t="shared" si="749"/>
        <v>7924.8582383774637</v>
      </c>
      <c r="C7934">
        <f t="shared" si="745"/>
        <v>0.17768605855874134</v>
      </c>
      <c r="D7934">
        <f t="shared" si="746"/>
        <v>-7.1240965627727736E-3</v>
      </c>
      <c r="E7934" s="4">
        <f>(M7934-C7934)^2</f>
        <v>2.8801941612496482E-2</v>
      </c>
      <c r="K7934" s="3">
        <f t="shared" si="750"/>
        <v>7924.8582383774637</v>
      </c>
      <c r="L7934" s="4">
        <v>-0.13095742407727701</v>
      </c>
      <c r="M7934" s="4">
        <v>7.9747106397041693E-3</v>
      </c>
      <c r="O7934" s="4">
        <f t="shared" si="747"/>
        <v>1.6932032848344027E-2</v>
      </c>
      <c r="P7934" s="4">
        <f t="shared" si="748"/>
        <v>2.6595630657098327E-5</v>
      </c>
    </row>
    <row r="7935" spans="1:16" x14ac:dyDescent="0.55000000000000004">
      <c r="A7935" s="3">
        <f t="shared" si="749"/>
        <v>7925.8582383774637</v>
      </c>
      <c r="C7935">
        <f t="shared" si="745"/>
        <v>0.27176884074381791</v>
      </c>
      <c r="D7935">
        <f t="shared" si="746"/>
        <v>6.6722345931634564E-2</v>
      </c>
      <c r="E7935" s="4">
        <f>(M7935-C7935)^2</f>
        <v>1.4449066427378806E-2</v>
      </c>
      <c r="K7935" s="3">
        <f t="shared" si="750"/>
        <v>7925.8582383774637</v>
      </c>
      <c r="L7935" s="4">
        <v>-5.4842254612911603E-2</v>
      </c>
      <c r="M7935" s="4">
        <v>0.15156457115501001</v>
      </c>
      <c r="O7935" s="4">
        <f t="shared" si="747"/>
        <v>2.9168614146728388E-3</v>
      </c>
      <c r="P7935" s="4">
        <f t="shared" si="748"/>
        <v>2.2125656827511369E-2</v>
      </c>
    </row>
    <row r="7936" spans="1:16" x14ac:dyDescent="0.55000000000000004">
      <c r="A7936" s="3">
        <f t="shared" si="749"/>
        <v>7926.8582383774637</v>
      </c>
      <c r="C7936">
        <f t="shared" si="745"/>
        <v>0.29755427399705003</v>
      </c>
      <c r="D7936">
        <f t="shared" si="746"/>
        <v>0.1238010113358799</v>
      </c>
      <c r="E7936" s="4">
        <f>(M7936-C7936)^2</f>
        <v>1.6289400460601593E-3</v>
      </c>
      <c r="K7936" s="3">
        <f t="shared" si="750"/>
        <v>7926.8582383774637</v>
      </c>
      <c r="L7936" s="4">
        <v>3.5008497735906197E-2</v>
      </c>
      <c r="M7936" s="4">
        <v>0.25719414458620499</v>
      </c>
      <c r="O7936" s="4">
        <f t="shared" si="747"/>
        <v>1.2847046541824881E-3</v>
      </c>
      <c r="P7936" s="4">
        <f t="shared" si="748"/>
        <v>6.470741856854742E-2</v>
      </c>
    </row>
    <row r="7937" spans="1:16" x14ac:dyDescent="0.55000000000000004">
      <c r="A7937" s="3">
        <f t="shared" si="749"/>
        <v>7927.8582383774637</v>
      </c>
      <c r="C7937">
        <f t="shared" si="745"/>
        <v>0.24856230443354485</v>
      </c>
      <c r="D7937">
        <f t="shared" si="746"/>
        <v>0.14976764474197513</v>
      </c>
      <c r="E7937" s="4">
        <f>(M7937-C7937)^2</f>
        <v>2.4845783120445207E-3</v>
      </c>
      <c r="K7937" s="3">
        <f t="shared" si="750"/>
        <v>7927.8582383774637</v>
      </c>
      <c r="L7937" s="4">
        <v>0.116091154649813</v>
      </c>
      <c r="M7937" s="4">
        <v>0.29840784898914702</v>
      </c>
      <c r="O7937" s="4">
        <f t="shared" si="747"/>
        <v>1.3671557066957123E-2</v>
      </c>
      <c r="P7937" s="4">
        <f t="shared" si="748"/>
        <v>8.737358615578493E-2</v>
      </c>
    </row>
    <row r="7938" spans="1:16" x14ac:dyDescent="0.55000000000000004">
      <c r="A7938" s="3">
        <f t="shared" si="749"/>
        <v>7928.8582383774637</v>
      </c>
      <c r="C7938">
        <f t="shared" si="745"/>
        <v>0.13710494556821426</v>
      </c>
      <c r="D7938">
        <f t="shared" si="746"/>
        <v>0.13809665544032995</v>
      </c>
      <c r="E7938" s="4">
        <f>(M7938-C7938)^2</f>
        <v>1.6327347836741168E-2</v>
      </c>
      <c r="K7938" s="3">
        <f t="shared" si="750"/>
        <v>7928.8582383774637</v>
      </c>
      <c r="L7938" s="4">
        <v>0.168098061704436</v>
      </c>
      <c r="M7938" s="4">
        <v>0.264883456424857</v>
      </c>
      <c r="O7938" s="4">
        <f t="shared" si="747"/>
        <v>2.8538135783211301E-2</v>
      </c>
      <c r="P7938" s="4">
        <f t="shared" si="748"/>
        <v>6.8678504998817294E-2</v>
      </c>
    </row>
    <row r="7939" spans="1:16" x14ac:dyDescent="0.55000000000000004">
      <c r="A7939" s="3">
        <f t="shared" si="749"/>
        <v>7929.8582383774637</v>
      </c>
      <c r="C7939">
        <f t="shared" si="745"/>
        <v>-8.8078140052425501E-3</v>
      </c>
      <c r="D7939">
        <f t="shared" si="746"/>
        <v>9.1721042028253583E-2</v>
      </c>
      <c r="E7939" s="4">
        <f>(M7939-C7939)^2</f>
        <v>3.0215190763799703E-2</v>
      </c>
      <c r="K7939" s="3">
        <f t="shared" si="750"/>
        <v>7929.8582383774637</v>
      </c>
      <c r="L7939" s="4">
        <v>0.17800376640051499</v>
      </c>
      <c r="M7939" s="4">
        <v>0.16501735898129499</v>
      </c>
      <c r="O7939" s="4">
        <f t="shared" si="747"/>
        <v>3.1983046532783707E-2</v>
      </c>
      <c r="P7939" s="4">
        <f t="shared" si="748"/>
        <v>2.6308756797259553E-2</v>
      </c>
    </row>
    <row r="7940" spans="1:16" x14ac:dyDescent="0.55000000000000004">
      <c r="A7940" s="3">
        <f t="shared" si="749"/>
        <v>7930.8582383774637</v>
      </c>
      <c r="C7940">
        <f t="shared" si="745"/>
        <v>-0.15250711031032321</v>
      </c>
      <c r="D7940">
        <f t="shared" si="746"/>
        <v>2.2295310013016073E-2</v>
      </c>
      <c r="E7940" s="4">
        <f>(M7940-C7940)^2</f>
        <v>3.1091828287387119E-2</v>
      </c>
      <c r="K7940" s="3">
        <f t="shared" si="750"/>
        <v>7930.8582383774637</v>
      </c>
      <c r="L7940" s="4">
        <v>0.143327323546387</v>
      </c>
      <c r="M7940" s="4">
        <v>2.3821640287493701E-2</v>
      </c>
      <c r="O7940" s="4">
        <f t="shared" si="747"/>
        <v>2.0782567689133818E-2</v>
      </c>
      <c r="P7940" s="4">
        <f t="shared" si="748"/>
        <v>4.4116905880967245E-4</v>
      </c>
    </row>
    <row r="7941" spans="1:16" x14ac:dyDescent="0.55000000000000004">
      <c r="A7941" s="3">
        <f t="shared" si="749"/>
        <v>7931.8582383774637</v>
      </c>
      <c r="C7941">
        <f t="shared" si="745"/>
        <v>-0.25788033767046803</v>
      </c>
      <c r="D7941">
        <f t="shared" si="746"/>
        <v>-5.2733384296767195E-2</v>
      </c>
      <c r="E7941" s="4">
        <f>(M7941-C7941)^2</f>
        <v>1.8101006669225046E-2</v>
      </c>
      <c r="K7941" s="3">
        <f t="shared" si="750"/>
        <v>7931.8582383774637</v>
      </c>
      <c r="L7941" s="4">
        <v>7.2753663371903199E-2</v>
      </c>
      <c r="M7941" s="4">
        <v>-0.123340355995038</v>
      </c>
      <c r="O7941" s="4">
        <f t="shared" si="747"/>
        <v>5.4151852831484997E-3</v>
      </c>
      <c r="P7941" s="4">
        <f t="shared" si="748"/>
        <v>1.5915833762516901E-2</v>
      </c>
    </row>
    <row r="7942" spans="1:16" x14ac:dyDescent="0.55000000000000004">
      <c r="A7942" s="3">
        <f t="shared" si="749"/>
        <v>7932.8582383774637</v>
      </c>
      <c r="C7942">
        <f t="shared" si="745"/>
        <v>-0.29844649091435405</v>
      </c>
      <c r="D7942">
        <f t="shared" si="746"/>
        <v>-0.11450982224836551</v>
      </c>
      <c r="E7942" s="4">
        <f>(M7942-C7942)^2</f>
        <v>3.4616155829480886E-3</v>
      </c>
      <c r="K7942" s="3">
        <f t="shared" si="750"/>
        <v>7932.8582383774637</v>
      </c>
      <c r="L7942" s="4">
        <v>-1.6041603125035501E-2</v>
      </c>
      <c r="M7942" s="4">
        <v>-0.23961099497059499</v>
      </c>
      <c r="O7942" s="4">
        <f t="shared" si="747"/>
        <v>2.3126270278308155E-4</v>
      </c>
      <c r="P7942" s="4">
        <f t="shared" si="748"/>
        <v>5.8771631156974688E-2</v>
      </c>
    </row>
    <row r="7943" spans="1:16" x14ac:dyDescent="0.55000000000000004">
      <c r="A7943" s="3">
        <f t="shared" si="749"/>
        <v>7933.8582383774637</v>
      </c>
      <c r="C7943">
        <f t="shared" ref="C7943:C8006" si="751">$B$2*EXP(-C$4*((PI()/($B$1*$B$3)))^0.5)*SIN(2*PI()*$A7943/$B$3-C$4*SQRT(PI()/($B$1*$B$3)))</f>
        <v>-0.26401102119192332</v>
      </c>
      <c r="D7943">
        <f t="shared" ref="D7943:D8006" si="752">$B$2*EXP(-D$4*((PI()/($B$1*$B$3)))^0.5)*SIN(2*PI()*$A7943/$B$3-D$4*SQRT(PI()/($B$1*$B$3)))</f>
        <v>-0.14750916689966462</v>
      </c>
      <c r="E7943" s="4">
        <f>(M7943-C7943)^2</f>
        <v>1.0149673753691141E-3</v>
      </c>
      <c r="K7943" s="3">
        <f t="shared" si="750"/>
        <v>7933.8582383774637</v>
      </c>
      <c r="L7943" s="4">
        <v>-0.100819150604428</v>
      </c>
      <c r="M7943" s="4">
        <v>-0.29586957381706802</v>
      </c>
      <c r="O7943" s="4">
        <f t="shared" ref="O7943:O8006" si="753">(L7943-$J$1)^2</f>
        <v>9.996974521740077E-3</v>
      </c>
      <c r="P7943" s="4">
        <f t="shared" ref="P7943:P8006" si="754">(M7943-$J$2)^2</f>
        <v>8.9214037040287075E-2</v>
      </c>
    </row>
    <row r="7944" spans="1:16" x14ac:dyDescent="0.55000000000000004">
      <c r="A7944" s="3">
        <f t="shared" si="749"/>
        <v>7934.8582383774637</v>
      </c>
      <c r="C7944">
        <f t="shared" si="751"/>
        <v>-0.16322779509382931</v>
      </c>
      <c r="D7944">
        <f t="shared" si="752"/>
        <v>-0.14343845960966997</v>
      </c>
      <c r="E7944" s="4">
        <f>(M7944-C7944)^2</f>
        <v>1.3178577903202491E-2</v>
      </c>
      <c r="K7944" s="3">
        <f t="shared" si="750"/>
        <v>7934.8582383774637</v>
      </c>
      <c r="L7944" s="4">
        <v>-0.160345916378338</v>
      </c>
      <c r="M7944" s="4">
        <v>-0.27802578245947301</v>
      </c>
      <c r="O7944" s="4">
        <f t="shared" si="753"/>
        <v>2.5443962414426244E-2</v>
      </c>
      <c r="P7944" s="4">
        <f t="shared" si="754"/>
        <v>7.8873014156884885E-2</v>
      </c>
    </row>
    <row r="7945" spans="1:16" x14ac:dyDescent="0.55000000000000004">
      <c r="A7945" s="3">
        <f t="shared" si="749"/>
        <v>7935.8582383774637</v>
      </c>
      <c r="C7945">
        <f t="shared" si="751"/>
        <v>-2.1424319410078274E-2</v>
      </c>
      <c r="D7945">
        <f t="shared" si="752"/>
        <v>-0.10332069666976425</v>
      </c>
      <c r="E7945" s="4">
        <f>(M7945-C7945)^2</f>
        <v>2.8603059200897764E-2</v>
      </c>
      <c r="K7945" s="3">
        <f t="shared" si="750"/>
        <v>7935.8582383774637</v>
      </c>
      <c r="L7945" s="4">
        <v>-0.179713052681444</v>
      </c>
      <c r="M7945" s="4">
        <v>-0.19054870913816499</v>
      </c>
      <c r="O7945" s="4">
        <f t="shared" si="753"/>
        <v>3.1997615623658805E-2</v>
      </c>
      <c r="P7945" s="4">
        <f t="shared" si="754"/>
        <v>3.7390535489931348E-2</v>
      </c>
    </row>
    <row r="7946" spans="1:16" x14ac:dyDescent="0.55000000000000004">
      <c r="A7946" s="3">
        <f t="shared" si="749"/>
        <v>7936.8582383774637</v>
      </c>
      <c r="C7946">
        <f t="shared" si="751"/>
        <v>0.12576323273514678</v>
      </c>
      <c r="D7946">
        <f t="shared" si="752"/>
        <v>-3.7237743412084072E-2</v>
      </c>
      <c r="E7946" s="4">
        <f>(M7946-C7946)^2</f>
        <v>3.2801108210012371E-2</v>
      </c>
      <c r="K7946" s="3">
        <f t="shared" si="750"/>
        <v>7936.8582383774637</v>
      </c>
      <c r="L7946" s="4">
        <v>-0.15406994008164199</v>
      </c>
      <c r="M7946" s="4">
        <v>-5.5347529534830901E-2</v>
      </c>
      <c r="O7946" s="4">
        <f t="shared" si="753"/>
        <v>2.3481167784194106E-2</v>
      </c>
      <c r="P7946" s="4">
        <f t="shared" si="754"/>
        <v>3.3831840926693019E-3</v>
      </c>
    </row>
    <row r="7947" spans="1:16" x14ac:dyDescent="0.55000000000000004">
      <c r="A7947" s="3">
        <f t="shared" si="749"/>
        <v>7937.8582383774637</v>
      </c>
      <c r="C7947">
        <f t="shared" si="751"/>
        <v>0.24134563336462367</v>
      </c>
      <c r="D7947">
        <f t="shared" si="752"/>
        <v>3.8203306779215747E-2</v>
      </c>
      <c r="E7947" s="4">
        <f>(M7947-C7947)^2</f>
        <v>2.1794572957355034E-2</v>
      </c>
      <c r="K7947" s="3">
        <f t="shared" si="750"/>
        <v>7937.8582383774637</v>
      </c>
      <c r="L7947" s="4">
        <v>-8.9839055207874094E-2</v>
      </c>
      <c r="M7947" s="4">
        <v>9.3715782191647695E-2</v>
      </c>
      <c r="O7947" s="4">
        <f t="shared" si="753"/>
        <v>7.92185016287629E-3</v>
      </c>
      <c r="P7947" s="4">
        <f t="shared" si="754"/>
        <v>8.2624767145499465E-3</v>
      </c>
    </row>
    <row r="7948" spans="1:16" x14ac:dyDescent="0.55000000000000004">
      <c r="A7948" s="3">
        <f t="shared" ref="A7948:A8011" si="755">K7948</f>
        <v>7938.8582383774637</v>
      </c>
      <c r="C7948">
        <f t="shared" si="751"/>
        <v>0.29627624297225696</v>
      </c>
      <c r="D7948">
        <f t="shared" si="752"/>
        <v>0.1040436074280819</v>
      </c>
      <c r="E7948" s="4">
        <f>(M7948-C7948)^2</f>
        <v>5.9242035739206916E-3</v>
      </c>
      <c r="K7948" s="3">
        <f t="shared" si="750"/>
        <v>7938.8582383774637</v>
      </c>
      <c r="L7948" s="4">
        <v>-3.1074216362568601E-3</v>
      </c>
      <c r="M7948" s="4">
        <v>0.219307394897723</v>
      </c>
      <c r="O7948" s="4">
        <f t="shared" si="753"/>
        <v>5.1671768078771336E-6</v>
      </c>
      <c r="P7948" s="4">
        <f t="shared" si="754"/>
        <v>4.6867824599506648E-2</v>
      </c>
    </row>
    <row r="7949" spans="1:16" x14ac:dyDescent="0.55000000000000004">
      <c r="A7949" s="3">
        <f t="shared" si="755"/>
        <v>7939.8582383774637</v>
      </c>
      <c r="C7949">
        <f t="shared" si="751"/>
        <v>0.27675062760894803</v>
      </c>
      <c r="D7949">
        <f t="shared" si="752"/>
        <v>0.14373704539315751</v>
      </c>
      <c r="E7949" s="4">
        <f>(M7949-C7949)^2</f>
        <v>1.7480759839799006E-4</v>
      </c>
      <c r="K7949" s="3">
        <f t="shared" ref="K7949:K8012" si="756">K7948+1</f>
        <v>7939.8582383774637</v>
      </c>
      <c r="L7949" s="4">
        <v>8.4402484961205004E-2</v>
      </c>
      <c r="M7949" s="4">
        <v>0.28997211006735601</v>
      </c>
      <c r="O7949" s="4">
        <f t="shared" si="753"/>
        <v>7.2653059544599101E-3</v>
      </c>
      <c r="P7949" s="4">
        <f t="shared" si="754"/>
        <v>8.2457703771233265E-2</v>
      </c>
    </row>
    <row r="7950" spans="1:16" x14ac:dyDescent="0.55000000000000004">
      <c r="A7950" s="3">
        <f t="shared" si="755"/>
        <v>7940.8582383774637</v>
      </c>
      <c r="C7950">
        <f t="shared" si="751"/>
        <v>0.18767570655940014</v>
      </c>
      <c r="D7950">
        <f t="shared" si="752"/>
        <v>0.14730839108018984</v>
      </c>
      <c r="E7950" s="4">
        <f>(M7950-C7950)^2</f>
        <v>1.0067273735869716E-2</v>
      </c>
      <c r="K7950" s="3">
        <f t="shared" si="756"/>
        <v>7940.8582383774637</v>
      </c>
      <c r="L7950" s="4">
        <v>0.15077326560512899</v>
      </c>
      <c r="M7950" s="4">
        <v>0.28801151141424602</v>
      </c>
      <c r="O7950" s="4">
        <f t="shared" si="753"/>
        <v>2.2984847623673751E-2</v>
      </c>
      <c r="P7950" s="4">
        <f t="shared" si="754"/>
        <v>8.1335558287601986E-2</v>
      </c>
    </row>
    <row r="7951" spans="1:16" x14ac:dyDescent="0.55000000000000004">
      <c r="A7951" s="3">
        <f t="shared" si="755"/>
        <v>7941.8582383774637</v>
      </c>
      <c r="C7951">
        <f t="shared" si="751"/>
        <v>5.1436610316381144E-2</v>
      </c>
      <c r="D7951">
        <f t="shared" si="752"/>
        <v>0.11386014114815433</v>
      </c>
      <c r="E7951" s="4">
        <f>(M7951-C7951)^2</f>
        <v>2.6399761031832385E-2</v>
      </c>
      <c r="K7951" s="3">
        <f t="shared" si="756"/>
        <v>7941.8582383774637</v>
      </c>
      <c r="L7951" s="4">
        <v>0.17938194654881401</v>
      </c>
      <c r="M7951" s="4">
        <v>0.213916643033735</v>
      </c>
      <c r="O7951" s="4">
        <f t="shared" si="753"/>
        <v>3.2477888001554191E-2</v>
      </c>
      <c r="P7951" s="4">
        <f t="shared" si="754"/>
        <v>4.4562799441126268E-2</v>
      </c>
    </row>
    <row r="7952" spans="1:16" x14ac:dyDescent="0.55000000000000004">
      <c r="A7952" s="3">
        <f t="shared" si="755"/>
        <v>7942.8582383774637</v>
      </c>
      <c r="C7952">
        <f t="shared" si="751"/>
        <v>-9.7728854207014576E-2</v>
      </c>
      <c r="D7952">
        <f t="shared" si="752"/>
        <v>5.179806717315711E-2</v>
      </c>
      <c r="E7952" s="4">
        <f>(M7952-C7952)^2</f>
        <v>3.3846387996063113E-2</v>
      </c>
      <c r="K7952" s="3">
        <f t="shared" si="756"/>
        <v>7942.8582383774637</v>
      </c>
      <c r="L7952" s="4">
        <v>0.16306330617454101</v>
      </c>
      <c r="M7952" s="4">
        <v>8.6245024362914799E-2</v>
      </c>
      <c r="O7952" s="4">
        <f t="shared" si="753"/>
        <v>2.6862418471966937E-2</v>
      </c>
      <c r="P7952" s="4">
        <f t="shared" si="754"/>
        <v>6.9601325556809951E-3</v>
      </c>
    </row>
    <row r="7953" spans="1:16" x14ac:dyDescent="0.55000000000000004">
      <c r="A7953" s="3">
        <f t="shared" si="755"/>
        <v>7943.8582383774637</v>
      </c>
      <c r="C7953">
        <f t="shared" si="751"/>
        <v>-0.22233439626778814</v>
      </c>
      <c r="D7953">
        <f t="shared" si="752"/>
        <v>-2.3281211636906326E-2</v>
      </c>
      <c r="E7953" s="4">
        <f>(M7953-C7953)^2</f>
        <v>2.5378784157560948E-2</v>
      </c>
      <c r="K7953" s="3">
        <f t="shared" si="756"/>
        <v>7943.8582383774637</v>
      </c>
      <c r="L7953" s="4">
        <v>0.10590444919754299</v>
      </c>
      <c r="M7953" s="4">
        <v>-6.3027195684886198E-2</v>
      </c>
      <c r="O7953" s="4">
        <f t="shared" si="753"/>
        <v>1.1393156127135139E-2</v>
      </c>
      <c r="P7953" s="4">
        <f t="shared" si="754"/>
        <v>4.335539155158088E-3</v>
      </c>
    </row>
    <row r="7954" spans="1:16" x14ac:dyDescent="0.55000000000000004">
      <c r="A7954" s="3">
        <f t="shared" si="755"/>
        <v>7944.8582383774637</v>
      </c>
      <c r="C7954">
        <f t="shared" si="751"/>
        <v>-0.29106579985143988</v>
      </c>
      <c r="D7954">
        <f t="shared" si="752"/>
        <v>-9.2509764402043143E-2</v>
      </c>
      <c r="E7954" s="4">
        <f>(M7954-C7954)^2</f>
        <v>8.9400686524758969E-3</v>
      </c>
      <c r="K7954" s="3">
        <f t="shared" si="756"/>
        <v>7944.8582383774637</v>
      </c>
      <c r="L7954" s="4">
        <v>2.2221165935514299E-2</v>
      </c>
      <c r="M7954" s="4">
        <v>-0.19651386358107101</v>
      </c>
      <c r="O7954" s="4">
        <f t="shared" si="753"/>
        <v>5.315535476342326E-4</v>
      </c>
      <c r="P7954" s="4">
        <f t="shared" si="754"/>
        <v>3.973303853807035E-2</v>
      </c>
    </row>
    <row r="7955" spans="1:16" x14ac:dyDescent="0.55000000000000004">
      <c r="A7955" s="3">
        <f t="shared" si="755"/>
        <v>7945.8582383774637</v>
      </c>
      <c r="C7955">
        <f t="shared" si="751"/>
        <v>-0.28665039808330073</v>
      </c>
      <c r="D7955">
        <f t="shared" si="752"/>
        <v>-0.13848998729358658</v>
      </c>
      <c r="E7955" s="4">
        <f>(M7955-C7955)^2</f>
        <v>3.4433222416054352E-5</v>
      </c>
      <c r="K7955" s="3">
        <f t="shared" si="756"/>
        <v>7945.8582383774637</v>
      </c>
      <c r="L7955" s="4">
        <v>-6.7027546185169706E-2</v>
      </c>
      <c r="M7955" s="4">
        <v>-0.28078241525987202</v>
      </c>
      <c r="O7955" s="4">
        <f t="shared" si="753"/>
        <v>4.3815486021011596E-3</v>
      </c>
      <c r="P7955" s="4">
        <f t="shared" si="754"/>
        <v>8.042897742626072E-2</v>
      </c>
    </row>
    <row r="7956" spans="1:16" x14ac:dyDescent="0.55000000000000004">
      <c r="A7956" s="3">
        <f t="shared" si="755"/>
        <v>7946.8582383774637</v>
      </c>
      <c r="C7956">
        <f t="shared" si="751"/>
        <v>-0.21019781130976223</v>
      </c>
      <c r="D7956">
        <f t="shared" si="752"/>
        <v>-0.1496667391181136</v>
      </c>
      <c r="E7956" s="4">
        <f>(M7956-C7956)^2</f>
        <v>7.1452292493902935E-3</v>
      </c>
      <c r="K7956" s="3">
        <f t="shared" si="756"/>
        <v>7946.8582383774637</v>
      </c>
      <c r="L7956" s="4">
        <v>-0.13948879355506799</v>
      </c>
      <c r="M7956" s="4">
        <v>-0.29472726918919201</v>
      </c>
      <c r="O7956" s="4">
        <f t="shared" si="753"/>
        <v>1.922507436765318E-2</v>
      </c>
      <c r="P7956" s="4">
        <f t="shared" si="754"/>
        <v>8.8532958382945157E-2</v>
      </c>
    </row>
    <row r="7957" spans="1:16" x14ac:dyDescent="0.55000000000000004">
      <c r="A7957" s="3">
        <f t="shared" si="755"/>
        <v>7947.8582383774637</v>
      </c>
      <c r="C7957">
        <f t="shared" si="751"/>
        <v>-8.0921091996117245E-2</v>
      </c>
      <c r="D7957">
        <f t="shared" si="752"/>
        <v>-0.12323122650102271</v>
      </c>
      <c r="E7957" s="4">
        <f>(M7957-C7957)^2</f>
        <v>2.3695909781698939E-2</v>
      </c>
      <c r="K7957" s="3">
        <f t="shared" si="756"/>
        <v>7947.8582383774637</v>
      </c>
      <c r="L7957" s="4">
        <v>-0.17701420725344799</v>
      </c>
      <c r="M7957" s="4">
        <v>-0.23485585019483901</v>
      </c>
      <c r="O7957" s="4">
        <f t="shared" si="753"/>
        <v>3.1039367070027787E-2</v>
      </c>
      <c r="P7957" s="4">
        <f t="shared" si="754"/>
        <v>5.6488676278014772E-2</v>
      </c>
    </row>
    <row r="7958" spans="1:16" x14ac:dyDescent="0.55000000000000004">
      <c r="A7958" s="3">
        <f t="shared" si="755"/>
        <v>7948.8582383774637</v>
      </c>
      <c r="C7958">
        <f t="shared" si="751"/>
        <v>6.8691645386701583E-2</v>
      </c>
      <c r="D7958">
        <f t="shared" si="752"/>
        <v>-6.5826872670920314E-2</v>
      </c>
      <c r="E7958" s="4">
        <f>(M7958-C7958)^2</f>
        <v>3.4171360660539031E-2</v>
      </c>
      <c r="K7958" s="3">
        <f t="shared" si="756"/>
        <v>7948.8582383774637</v>
      </c>
      <c r="L7958" s="4">
        <v>-0.17020531462878299</v>
      </c>
      <c r="M7958" s="4">
        <v>-0.11616332657926701</v>
      </c>
      <c r="O7958" s="4">
        <f t="shared" si="753"/>
        <v>2.868654766251191E-2</v>
      </c>
      <c r="P7958" s="4">
        <f t="shared" si="754"/>
        <v>1.4156464569368822E-2</v>
      </c>
    </row>
    <row r="7959" spans="1:16" x14ac:dyDescent="0.55000000000000004">
      <c r="A7959" s="3">
        <f t="shared" si="755"/>
        <v>7949.8582383774637</v>
      </c>
      <c r="C7959">
        <f t="shared" si="751"/>
        <v>0.20104170739865082</v>
      </c>
      <c r="D7959">
        <f t="shared" si="752"/>
        <v>8.1202197586225135E-3</v>
      </c>
      <c r="E7959" s="4">
        <f>(M7959-C7959)^2</f>
        <v>2.8702690690106253E-2</v>
      </c>
      <c r="K7959" s="3">
        <f t="shared" si="756"/>
        <v>7949.8582383774637</v>
      </c>
      <c r="L7959" s="4">
        <v>-0.120767445078223</v>
      </c>
      <c r="M7959" s="4">
        <v>3.1623022803042397E-2</v>
      </c>
      <c r="O7959" s="4">
        <f t="shared" si="753"/>
        <v>1.4383964291943609E-2</v>
      </c>
      <c r="P7959" s="4">
        <f t="shared" si="754"/>
        <v>8.2975149200070547E-4</v>
      </c>
    </row>
    <row r="7960" spans="1:16" x14ac:dyDescent="0.55000000000000004">
      <c r="A7960" s="3">
        <f t="shared" si="755"/>
        <v>7950.8582383774637</v>
      </c>
      <c r="C7960">
        <f t="shared" si="751"/>
        <v>0.28286862774913807</v>
      </c>
      <c r="D7960">
        <f t="shared" si="752"/>
        <v>8.0026646007466465E-2</v>
      </c>
      <c r="E7960" s="4">
        <f>(M7960-C7960)^2</f>
        <v>1.2405379164599308E-2</v>
      </c>
      <c r="K7960" s="3">
        <f t="shared" si="756"/>
        <v>7950.8582383774637</v>
      </c>
      <c r="L7960" s="4">
        <v>-4.1082619720984599E-2</v>
      </c>
      <c r="M7960" s="4">
        <v>0.17148918994933901</v>
      </c>
      <c r="O7960" s="4">
        <f t="shared" si="753"/>
        <v>1.6199289195156417E-3</v>
      </c>
      <c r="P7960" s="4">
        <f t="shared" si="754"/>
        <v>2.8450100039553852E-2</v>
      </c>
    </row>
    <row r="7961" spans="1:16" x14ac:dyDescent="0.55000000000000004">
      <c r="A7961" s="3">
        <f t="shared" si="755"/>
        <v>7951.8582383774637</v>
      </c>
      <c r="C7961">
        <f t="shared" si="751"/>
        <v>0.29360874757327116</v>
      </c>
      <c r="D7961">
        <f t="shared" si="752"/>
        <v>0.13182183451753768</v>
      </c>
      <c r="E7961" s="4">
        <f>(M7961-C7961)^2</f>
        <v>6.3523768126584688E-4</v>
      </c>
      <c r="K7961" s="3">
        <f t="shared" si="756"/>
        <v>7951.8582383774637</v>
      </c>
      <c r="L7961" s="4">
        <v>4.8891602603445099E-2</v>
      </c>
      <c r="M7961" s="4">
        <v>0.268404825631124</v>
      </c>
      <c r="O7961" s="4">
        <f t="shared" si="753"/>
        <v>2.4726633151720932E-3</v>
      </c>
      <c r="P7961" s="4">
        <f t="shared" si="754"/>
        <v>7.0536566204656176E-2</v>
      </c>
    </row>
    <row r="7962" spans="1:16" x14ac:dyDescent="0.55000000000000004">
      <c r="A7962" s="3">
        <f t="shared" si="755"/>
        <v>7952.8582383774637</v>
      </c>
      <c r="C7962">
        <f t="shared" si="751"/>
        <v>0.2305630020731011</v>
      </c>
      <c r="D7962">
        <f t="shared" si="752"/>
        <v>0.15048930388123841</v>
      </c>
      <c r="E7962" s="4">
        <f>(M7962-C7962)^2</f>
        <v>4.5608148985265603E-3</v>
      </c>
      <c r="K7962" s="3">
        <f t="shared" si="756"/>
        <v>7952.8582383774637</v>
      </c>
      <c r="L7962" s="4">
        <v>0.12662061975435901</v>
      </c>
      <c r="M7962" s="4">
        <v>0.29809680767093899</v>
      </c>
      <c r="O7962" s="4">
        <f t="shared" si="753"/>
        <v>1.6244751252194364E-2</v>
      </c>
      <c r="P7962" s="4">
        <f t="shared" si="754"/>
        <v>8.7189801350716051E-2</v>
      </c>
    </row>
    <row r="7963" spans="1:16" x14ac:dyDescent="0.55000000000000004">
      <c r="A7963" s="3">
        <f t="shared" si="755"/>
        <v>7953.8582383774637</v>
      </c>
      <c r="C7963">
        <f t="shared" si="751"/>
        <v>0.10957521376811151</v>
      </c>
      <c r="D7963">
        <f t="shared" si="752"/>
        <v>0.13133779271146093</v>
      </c>
      <c r="E7963" s="4">
        <f>(M7963-C7963)^2</f>
        <v>2.0607573254847571E-2</v>
      </c>
      <c r="K7963" s="3">
        <f t="shared" si="756"/>
        <v>7953.8582383774637</v>
      </c>
      <c r="L7963" s="4">
        <v>0.172636717190496</v>
      </c>
      <c r="M7963" s="4">
        <v>0.25312859497122903</v>
      </c>
      <c r="O7963" s="4">
        <f t="shared" si="753"/>
        <v>3.0092186567926379E-2</v>
      </c>
      <c r="P7963" s="4">
        <f t="shared" si="754"/>
        <v>6.2655586462151247E-2</v>
      </c>
    </row>
    <row r="7964" spans="1:16" x14ac:dyDescent="0.55000000000000004">
      <c r="A7964" s="3">
        <f t="shared" si="755"/>
        <v>7954.8582383774637</v>
      </c>
      <c r="C7964">
        <f t="shared" si="751"/>
        <v>-3.8949567329943084E-2</v>
      </c>
      <c r="D7964">
        <f t="shared" si="752"/>
        <v>7.9180205377151397E-2</v>
      </c>
      <c r="E7964" s="4">
        <f>(M7964-C7964)^2</f>
        <v>3.3750217510034833E-2</v>
      </c>
      <c r="K7964" s="3">
        <f t="shared" si="756"/>
        <v>7954.8582383774637</v>
      </c>
      <c r="L7964" s="4">
        <v>0.17541487784583101</v>
      </c>
      <c r="M7964" s="4">
        <v>0.144762755365174</v>
      </c>
      <c r="O7964" s="4">
        <f t="shared" si="753"/>
        <v>3.106376533824803E-2</v>
      </c>
      <c r="P7964" s="4">
        <f t="shared" si="754"/>
        <v>2.0148422741724247E-2</v>
      </c>
    </row>
    <row r="7965" spans="1:16" x14ac:dyDescent="0.55000000000000004">
      <c r="A7965" s="3">
        <f t="shared" si="755"/>
        <v>7955.8582383774637</v>
      </c>
      <c r="C7965">
        <f t="shared" si="751"/>
        <v>-0.17768605855881026</v>
      </c>
      <c r="D7965">
        <f t="shared" si="752"/>
        <v>7.1240965627296076E-3</v>
      </c>
      <c r="E7965" s="4">
        <f>(M7965-C7965)^2</f>
        <v>3.162217312406769E-2</v>
      </c>
      <c r="K7965" s="3">
        <f t="shared" si="756"/>
        <v>7955.8582383774637</v>
      </c>
      <c r="L7965" s="4">
        <v>0.134259294149778</v>
      </c>
      <c r="M7965" s="4">
        <v>1.40185634974836E-4</v>
      </c>
      <c r="O7965" s="4">
        <f t="shared" si="753"/>
        <v>1.8250273544225089E-2</v>
      </c>
      <c r="P7965" s="4">
        <f t="shared" si="754"/>
        <v>7.1686304863284346E-6</v>
      </c>
    </row>
    <row r="7966" spans="1:16" x14ac:dyDescent="0.55000000000000004">
      <c r="A7966" s="3">
        <f t="shared" si="755"/>
        <v>7956.8582383774637</v>
      </c>
      <c r="C7966">
        <f t="shared" si="751"/>
        <v>-0.2717688407437972</v>
      </c>
      <c r="D7966">
        <f t="shared" si="752"/>
        <v>-6.672234593161197E-2</v>
      </c>
      <c r="E7966" s="4">
        <f>(M7966-C7966)^2</f>
        <v>1.6192905131763691E-2</v>
      </c>
      <c r="K7966" s="3">
        <f t="shared" si="756"/>
        <v>7956.8582383774637</v>
      </c>
      <c r="L7966" s="4">
        <v>5.9477637349720197E-2</v>
      </c>
      <c r="M7966" s="4">
        <v>-0.14451749445715201</v>
      </c>
      <c r="O7966" s="4">
        <f t="shared" si="753"/>
        <v>3.6375272706739071E-3</v>
      </c>
      <c r="P7966" s="4">
        <f t="shared" si="754"/>
        <v>2.1707634615311465E-2</v>
      </c>
    </row>
    <row r="7967" spans="1:16" x14ac:dyDescent="0.55000000000000004">
      <c r="A7967" s="3">
        <f t="shared" si="755"/>
        <v>7957.8582383774637</v>
      </c>
      <c r="C7967">
        <f t="shared" si="751"/>
        <v>-0.29755427399705403</v>
      </c>
      <c r="D7967">
        <f t="shared" si="752"/>
        <v>-0.12380101133586556</v>
      </c>
      <c r="E7967" s="4">
        <f>(M7967-C7967)^2</f>
        <v>1.9868773543109757E-3</v>
      </c>
      <c r="K7967" s="3">
        <f t="shared" si="756"/>
        <v>7957.8582383774637</v>
      </c>
      <c r="L7967" s="4">
        <v>-3.02005626970503E-2</v>
      </c>
      <c r="M7967" s="4">
        <v>-0.25297987154103702</v>
      </c>
      <c r="O7967" s="4">
        <f t="shared" si="753"/>
        <v>8.6237860994776375E-4</v>
      </c>
      <c r="P7967" s="4">
        <f t="shared" si="754"/>
        <v>6.5432354357803063E-2</v>
      </c>
    </row>
    <row r="7968" spans="1:16" x14ac:dyDescent="0.55000000000000004">
      <c r="A7968" s="3">
        <f t="shared" si="755"/>
        <v>7958.8582383774637</v>
      </c>
      <c r="C7968">
        <f t="shared" si="751"/>
        <v>-0.24856230443349742</v>
      </c>
      <c r="D7968">
        <f t="shared" si="752"/>
        <v>-0.14976764474197934</v>
      </c>
      <c r="E7968" s="4">
        <f>(M7968-C7968)^2</f>
        <v>2.4521874159157708E-3</v>
      </c>
      <c r="K7968" s="3">
        <f t="shared" si="756"/>
        <v>7958.8582383774637</v>
      </c>
      <c r="L7968" s="4">
        <v>-0.112314844465655</v>
      </c>
      <c r="M7968" s="4">
        <v>-0.29808187042428302</v>
      </c>
      <c r="O7968" s="4">
        <f t="shared" si="753"/>
        <v>1.2427916445307437E-2</v>
      </c>
      <c r="P7968" s="4">
        <f t="shared" si="754"/>
        <v>9.0540500607493052E-2</v>
      </c>
    </row>
    <row r="7969" spans="1:16" x14ac:dyDescent="0.55000000000000004">
      <c r="A7969" s="3">
        <f t="shared" si="755"/>
        <v>7959.8582383774637</v>
      </c>
      <c r="C7969">
        <f t="shared" si="751"/>
        <v>-0.1371049455681381</v>
      </c>
      <c r="D7969">
        <f t="shared" si="752"/>
        <v>-0.13809665544031277</v>
      </c>
      <c r="E7969" s="4">
        <f>(M7969-C7969)^2</f>
        <v>1.7271865654006981E-2</v>
      </c>
      <c r="K7969" s="3">
        <f t="shared" si="756"/>
        <v>7959.8582383774637</v>
      </c>
      <c r="L7969" s="4">
        <v>-0.16629917668712499</v>
      </c>
      <c r="M7969" s="4">
        <v>-0.268527415694091</v>
      </c>
      <c r="O7969" s="4">
        <f t="shared" si="753"/>
        <v>2.7378632320250597E-2</v>
      </c>
      <c r="P7969" s="4">
        <f t="shared" si="754"/>
        <v>7.3628125933878796E-2</v>
      </c>
    </row>
    <row r="7970" spans="1:16" x14ac:dyDescent="0.55000000000000004">
      <c r="A7970" s="3">
        <f t="shared" si="755"/>
        <v>7960.8582383774637</v>
      </c>
      <c r="C7970">
        <f t="shared" si="751"/>
        <v>8.8078140053282333E-3</v>
      </c>
      <c r="D7970">
        <f t="shared" si="752"/>
        <v>-9.1721042028219318E-2</v>
      </c>
      <c r="E7970" s="4">
        <f>(M7970-C7970)^2</f>
        <v>3.2589787554568449E-2</v>
      </c>
      <c r="K7970" s="3">
        <f t="shared" si="756"/>
        <v>7960.8582383774637</v>
      </c>
      <c r="L7970" s="4">
        <v>-0.17863284846211</v>
      </c>
      <c r="M7970" s="4">
        <v>-0.17171860388016699</v>
      </c>
      <c r="O7970" s="4">
        <f t="shared" si="753"/>
        <v>3.1612331252956948E-2</v>
      </c>
      <c r="P7970" s="4">
        <f t="shared" si="754"/>
        <v>3.0462891862757958E-2</v>
      </c>
    </row>
    <row r="7971" spans="1:16" x14ac:dyDescent="0.55000000000000004">
      <c r="A7971" s="3">
        <f t="shared" si="755"/>
        <v>7961.8582383774637</v>
      </c>
      <c r="C7971">
        <f t="shared" si="751"/>
        <v>0.15250711031039688</v>
      </c>
      <c r="D7971">
        <f t="shared" si="752"/>
        <v>-2.2295310012973336E-2</v>
      </c>
      <c r="E7971" s="4">
        <f>(M7971-C7971)^2</f>
        <v>3.4006647109002613E-2</v>
      </c>
      <c r="K7971" s="3">
        <f t="shared" si="756"/>
        <v>7961.8582383774637</v>
      </c>
      <c r="L7971" s="4">
        <v>-0.14622681518201999</v>
      </c>
      <c r="M7971" s="4">
        <v>-3.1901802459573698E-2</v>
      </c>
      <c r="O7971" s="4">
        <f t="shared" si="753"/>
        <v>2.1138989536703744E-2</v>
      </c>
      <c r="P7971" s="4">
        <f t="shared" si="754"/>
        <v>1.2054379809125406E-3</v>
      </c>
    </row>
    <row r="7972" spans="1:16" x14ac:dyDescent="0.55000000000000004">
      <c r="A7972" s="3">
        <f t="shared" si="755"/>
        <v>7962.8582383774637</v>
      </c>
      <c r="C7972">
        <f t="shared" si="751"/>
        <v>0.25788033767037444</v>
      </c>
      <c r="D7972">
        <f t="shared" si="752"/>
        <v>5.2733384296679474E-2</v>
      </c>
      <c r="E7972" s="4">
        <f>(M7972-C7972)^2</f>
        <v>2.0156995572011949E-2</v>
      </c>
      <c r="K7972" s="3">
        <f t="shared" si="756"/>
        <v>7962.8582383774637</v>
      </c>
      <c r="L7972" s="4">
        <v>-7.7197368914288605E-2</v>
      </c>
      <c r="M7972" s="4">
        <v>0.11590500329143399</v>
      </c>
      <c r="O7972" s="4">
        <f t="shared" si="753"/>
        <v>5.8313214798622285E-3</v>
      </c>
      <c r="P7972" s="4">
        <f t="shared" si="754"/>
        <v>1.2788757285760247E-2</v>
      </c>
    </row>
    <row r="7973" spans="1:16" x14ac:dyDescent="0.55000000000000004">
      <c r="A7973" s="3">
        <f t="shared" si="755"/>
        <v>7963.8582383774637</v>
      </c>
      <c r="C7973">
        <f t="shared" si="751"/>
        <v>0.29844649091435588</v>
      </c>
      <c r="D7973">
        <f t="shared" si="752"/>
        <v>0.11450982224839354</v>
      </c>
      <c r="E7973" s="4">
        <f>(M7973-C7973)^2</f>
        <v>4.0658233341959588E-3</v>
      </c>
      <c r="K7973" s="3">
        <f t="shared" si="756"/>
        <v>7963.8582383774637</v>
      </c>
      <c r="L7973" s="4">
        <v>1.1166637295735299E-2</v>
      </c>
      <c r="M7973" s="4">
        <v>0.234682681945663</v>
      </c>
      <c r="O7973" s="4">
        <f t="shared" si="753"/>
        <v>1.440219952996754E-4</v>
      </c>
      <c r="P7973" s="4">
        <f t="shared" si="754"/>
        <v>5.3761409054807995E-2</v>
      </c>
    </row>
    <row r="7974" spans="1:16" x14ac:dyDescent="0.55000000000000004">
      <c r="A7974" s="3">
        <f t="shared" si="755"/>
        <v>7964.8582383774637</v>
      </c>
      <c r="C7974">
        <f t="shared" si="751"/>
        <v>0.26401102119201003</v>
      </c>
      <c r="D7974">
        <f t="shared" si="752"/>
        <v>0.14750916689964605</v>
      </c>
      <c r="E7974" s="4">
        <f>(M7974-C7974)^2</f>
        <v>9.4074740535193141E-4</v>
      </c>
      <c r="K7974" s="3">
        <f t="shared" si="756"/>
        <v>7964.8582383774637</v>
      </c>
      <c r="L7974" s="4">
        <v>9.6733889922253902E-2</v>
      </c>
      <c r="M7974" s="4">
        <v>0.29468262704093701</v>
      </c>
      <c r="O7974" s="4">
        <f t="shared" si="753"/>
        <v>9.5195476141782323E-3</v>
      </c>
      <c r="P7974" s="4">
        <f t="shared" si="754"/>
        <v>8.5185184983135348E-2</v>
      </c>
    </row>
    <row r="7975" spans="1:16" x14ac:dyDescent="0.55000000000000004">
      <c r="A7975" s="3">
        <f t="shared" si="755"/>
        <v>7965.8582383774637</v>
      </c>
      <c r="C7975">
        <f t="shared" si="751"/>
        <v>0.16322779509375754</v>
      </c>
      <c r="D7975">
        <f t="shared" si="752"/>
        <v>0.1434384596096569</v>
      </c>
      <c r="E7975" s="4">
        <f>(M7975-C7975)^2</f>
        <v>1.3841448385717096E-2</v>
      </c>
      <c r="K7975" s="3">
        <f t="shared" si="756"/>
        <v>7965.8582383774637</v>
      </c>
      <c r="L7975" s="4">
        <v>0.158073539724257</v>
      </c>
      <c r="M7975" s="4">
        <v>0.280877480115508</v>
      </c>
      <c r="O7975" s="4">
        <f t="shared" si="753"/>
        <v>2.5251694896224298E-2</v>
      </c>
      <c r="P7975" s="4">
        <f t="shared" si="754"/>
        <v>7.7317288330329123E-2</v>
      </c>
    </row>
    <row r="7976" spans="1:16" x14ac:dyDescent="0.55000000000000004">
      <c r="A7976" s="3">
        <f t="shared" si="755"/>
        <v>7966.8582383774637</v>
      </c>
      <c r="C7976">
        <f t="shared" si="751"/>
        <v>2.1424319409992773E-2</v>
      </c>
      <c r="D7976">
        <f t="shared" si="752"/>
        <v>0.10332069666973284</v>
      </c>
      <c r="E7976" s="4">
        <f>(M7976-C7976)^2</f>
        <v>3.0730267560845435E-2</v>
      </c>
      <c r="K7976" s="3">
        <f t="shared" si="756"/>
        <v>7966.8582383774637</v>
      </c>
      <c r="L7976" s="4">
        <v>0.179822690885273</v>
      </c>
      <c r="M7976" s="4">
        <v>0.19672482585776499</v>
      </c>
      <c r="O7976" s="4">
        <f t="shared" si="753"/>
        <v>3.263694081874511E-2</v>
      </c>
      <c r="P7976" s="4">
        <f t="shared" si="754"/>
        <v>3.760000624291094E-2</v>
      </c>
    </row>
    <row r="7977" spans="1:16" x14ac:dyDescent="0.55000000000000004">
      <c r="A7977" s="3">
        <f t="shared" si="755"/>
        <v>7967.8582383774637</v>
      </c>
      <c r="C7977">
        <f t="shared" si="751"/>
        <v>-0.1257632327349783</v>
      </c>
      <c r="D7977">
        <f t="shared" si="752"/>
        <v>3.7237743412174812E-2</v>
      </c>
      <c r="E7977" s="4">
        <f>(M7977-C7977)^2</f>
        <v>3.5745366747904822E-2</v>
      </c>
      <c r="K7977" s="3">
        <f t="shared" si="756"/>
        <v>7967.8582383774637</v>
      </c>
      <c r="L7977" s="4">
        <v>0.156534133575085</v>
      </c>
      <c r="M7977" s="4">
        <v>6.3301218571725104E-2</v>
      </c>
      <c r="O7977" s="4">
        <f t="shared" si="753"/>
        <v>2.4764817320493831E-2</v>
      </c>
      <c r="P7977" s="4">
        <f t="shared" si="754"/>
        <v>3.6582662449611558E-3</v>
      </c>
    </row>
    <row r="7978" spans="1:16" x14ac:dyDescent="0.55000000000000004">
      <c r="A7978" s="3">
        <f t="shared" si="755"/>
        <v>7968.8582383774637</v>
      </c>
      <c r="C7978">
        <f t="shared" si="751"/>
        <v>-0.2413456333646741</v>
      </c>
      <c r="D7978">
        <f t="shared" si="752"/>
        <v>-3.8203306779257547E-2</v>
      </c>
      <c r="E7978" s="4">
        <f>(M7978-C7978)^2</f>
        <v>2.4139545354301833E-2</v>
      </c>
      <c r="K7978" s="3">
        <f t="shared" si="756"/>
        <v>7968.8582383774637</v>
      </c>
      <c r="L7978" s="4">
        <v>9.4040631443752701E-2</v>
      </c>
      <c r="M7978" s="4">
        <v>-8.5976571597854407E-2</v>
      </c>
      <c r="O7978" s="4">
        <f t="shared" si="753"/>
        <v>9.0012486582922557E-3</v>
      </c>
      <c r="P7978" s="4">
        <f t="shared" si="754"/>
        <v>7.8844076558752616E-3</v>
      </c>
    </row>
    <row r="7979" spans="1:16" x14ac:dyDescent="0.55000000000000004">
      <c r="A7979" s="3">
        <f t="shared" si="755"/>
        <v>7969.8582383774637</v>
      </c>
      <c r="C7979">
        <f t="shared" si="751"/>
        <v>-0.29627624297225086</v>
      </c>
      <c r="D7979">
        <f t="shared" si="752"/>
        <v>-0.10404360742806366</v>
      </c>
      <c r="E7979" s="4">
        <f>(M7979-C7979)^2</f>
        <v>6.8153687942580877E-3</v>
      </c>
      <c r="K7979" s="3">
        <f t="shared" si="756"/>
        <v>7969.8582383774637</v>
      </c>
      <c r="L7979" s="4">
        <v>7.9940697816080902E-3</v>
      </c>
      <c r="M7979" s="4">
        <v>-0.21372099605082201</v>
      </c>
      <c r="O7979" s="4">
        <f t="shared" si="753"/>
        <v>7.7939744683257794E-5</v>
      </c>
      <c r="P7979" s="4">
        <f t="shared" si="754"/>
        <v>4.6888970276522335E-2</v>
      </c>
    </row>
    <row r="7980" spans="1:16" x14ac:dyDescent="0.55000000000000004">
      <c r="A7980" s="3">
        <f t="shared" si="755"/>
        <v>7970.8582383774637</v>
      </c>
      <c r="C7980">
        <f t="shared" si="751"/>
        <v>-0.27675062760896679</v>
      </c>
      <c r="D7980">
        <f t="shared" si="752"/>
        <v>-0.14373704539315005</v>
      </c>
      <c r="E7980" s="4">
        <f>(M7980-C7980)^2</f>
        <v>1.2514994462221207E-4</v>
      </c>
      <c r="K7980" s="3">
        <f t="shared" si="756"/>
        <v>7970.8582383774637</v>
      </c>
      <c r="L7980" s="4">
        <v>-8.0054656248949002E-2</v>
      </c>
      <c r="M7980" s="4">
        <v>-0.287937671214058</v>
      </c>
      <c r="O7980" s="4">
        <f t="shared" si="753"/>
        <v>6.2758681492697411E-3</v>
      </c>
      <c r="P7980" s="4">
        <f t="shared" si="754"/>
        <v>8.4538636730911179E-2</v>
      </c>
    </row>
    <row r="7981" spans="1:16" x14ac:dyDescent="0.55000000000000004">
      <c r="A7981" s="3">
        <f t="shared" si="755"/>
        <v>7971.8582383774637</v>
      </c>
      <c r="C7981">
        <f t="shared" si="751"/>
        <v>-0.18767570655933344</v>
      </c>
      <c r="D7981">
        <f t="shared" si="752"/>
        <v>-0.14730839108018098</v>
      </c>
      <c r="E7981" s="4">
        <f>(M7981-C7981)^2</f>
        <v>1.047815589081715E-2</v>
      </c>
      <c r="K7981" s="3">
        <f t="shared" si="756"/>
        <v>7971.8582383774637</v>
      </c>
      <c r="L7981" s="4">
        <v>-0.148053196998924</v>
      </c>
      <c r="M7981" s="4">
        <v>-0.29003857038609998</v>
      </c>
      <c r="O7981" s="4">
        <f t="shared" si="753"/>
        <v>2.1673409775525943E-2</v>
      </c>
      <c r="P7981" s="4">
        <f t="shared" si="754"/>
        <v>8.5764745590337407E-2</v>
      </c>
    </row>
    <row r="7982" spans="1:16" x14ac:dyDescent="0.55000000000000004">
      <c r="A7982" s="3">
        <f t="shared" si="755"/>
        <v>7972.8582383774637</v>
      </c>
      <c r="C7982">
        <f t="shared" si="751"/>
        <v>-5.1436610316564137E-2</v>
      </c>
      <c r="D7982">
        <f t="shared" si="752"/>
        <v>-0.11386014114821558</v>
      </c>
      <c r="E7982" s="4">
        <f>(M7982-C7982)^2</f>
        <v>2.8244466115436937E-2</v>
      </c>
      <c r="K7982" s="3">
        <f t="shared" si="756"/>
        <v>7972.8582383774637</v>
      </c>
      <c r="L7982" s="4">
        <v>-0.17897089610516401</v>
      </c>
      <c r="M7982" s="4">
        <v>-0.21949751033628001</v>
      </c>
      <c r="O7982" s="4">
        <f t="shared" si="753"/>
        <v>3.1732654303761286E-2</v>
      </c>
      <c r="P7982" s="4">
        <f t="shared" si="754"/>
        <v>4.9424015159343124E-2</v>
      </c>
    </row>
    <row r="7983" spans="1:16" x14ac:dyDescent="0.55000000000000004">
      <c r="A7983" s="3">
        <f t="shared" si="755"/>
        <v>7973.8582383774637</v>
      </c>
      <c r="C7983">
        <f t="shared" si="751"/>
        <v>9.7728854207095567E-2</v>
      </c>
      <c r="D7983">
        <f t="shared" si="752"/>
        <v>-5.1798067173116545E-2</v>
      </c>
      <c r="E7983" s="4">
        <f>(M7983-C7983)^2</f>
        <v>3.6753027526230421E-2</v>
      </c>
      <c r="K7983" s="3">
        <f t="shared" si="756"/>
        <v>7973.8582383774637</v>
      </c>
      <c r="L7983" s="4">
        <v>-0.16506422402703</v>
      </c>
      <c r="M7983" s="4">
        <v>-9.3981937159041198E-2</v>
      </c>
      <c r="O7983" s="4">
        <f t="shared" si="753"/>
        <v>2.697147479756716E-2</v>
      </c>
      <c r="P7983" s="4">
        <f t="shared" si="754"/>
        <v>9.3701533879115458E-3</v>
      </c>
    </row>
    <row r="7984" spans="1:16" x14ac:dyDescent="0.55000000000000004">
      <c r="A7984" s="3">
        <f t="shared" si="755"/>
        <v>7974.8582383774637</v>
      </c>
      <c r="C7984">
        <f t="shared" si="751"/>
        <v>0.22233439626775478</v>
      </c>
      <c r="D7984">
        <f t="shared" si="752"/>
        <v>2.3281211636881408E-2</v>
      </c>
      <c r="E7984" s="4">
        <f>(M7984-C7984)^2</f>
        <v>2.7976710810518623E-2</v>
      </c>
      <c r="K7984" s="3">
        <f t="shared" si="756"/>
        <v>7974.8582383774637</v>
      </c>
      <c r="L7984" s="4">
        <v>-0.109816193057222</v>
      </c>
      <c r="M7984" s="4">
        <v>5.5071995201290899E-2</v>
      </c>
      <c r="O7984" s="4">
        <f t="shared" si="753"/>
        <v>1.1877057561041045E-2</v>
      </c>
      <c r="P7984" s="4">
        <f t="shared" si="754"/>
        <v>2.7305202017880413E-3</v>
      </c>
    </row>
    <row r="7985" spans="1:16" x14ac:dyDescent="0.55000000000000004">
      <c r="A7985" s="3">
        <f t="shared" si="755"/>
        <v>7975.8582383774637</v>
      </c>
      <c r="C7985">
        <f t="shared" si="751"/>
        <v>0.29106579985142877</v>
      </c>
      <c r="D7985">
        <f t="shared" si="752"/>
        <v>9.2509764402023242E-2</v>
      </c>
      <c r="E7985" s="4">
        <f>(M7985-C7985)^2</f>
        <v>1.0147136307825303E-2</v>
      </c>
      <c r="K7985" s="3">
        <f t="shared" si="756"/>
        <v>7975.8582383774637</v>
      </c>
      <c r="L7985" s="4">
        <v>-2.70640152860302E-2</v>
      </c>
      <c r="M7985" s="4">
        <v>0.19033280472160399</v>
      </c>
      <c r="O7985" s="4">
        <f t="shared" si="753"/>
        <v>6.8799905828561224E-4</v>
      </c>
      <c r="P7985" s="4">
        <f t="shared" si="754"/>
        <v>3.5161946202526925E-2</v>
      </c>
    </row>
    <row r="7986" spans="1:16" x14ac:dyDescent="0.55000000000000004">
      <c r="A7986" s="3">
        <f t="shared" si="755"/>
        <v>7976.8582383774637</v>
      </c>
      <c r="C7986">
        <f t="shared" si="751"/>
        <v>0.28665039808327675</v>
      </c>
      <c r="D7986">
        <f t="shared" si="752"/>
        <v>0.13848998729360348</v>
      </c>
      <c r="E7986" s="4">
        <f>(M7986-C7986)^2</f>
        <v>7.6157309170444518E-5</v>
      </c>
      <c r="K7986" s="3">
        <f t="shared" si="756"/>
        <v>7976.8582383774637</v>
      </c>
      <c r="L7986" s="4">
        <v>6.2466513006510301E-2</v>
      </c>
      <c r="M7986" s="4">
        <v>0.27792358256039301</v>
      </c>
      <c r="O7986" s="4">
        <f t="shared" si="753"/>
        <v>4.0069902863871659E-3</v>
      </c>
      <c r="P7986" s="4">
        <f t="shared" si="754"/>
        <v>7.5683293132352503E-2</v>
      </c>
    </row>
    <row r="7987" spans="1:16" x14ac:dyDescent="0.55000000000000004">
      <c r="A7987" s="3">
        <f t="shared" si="755"/>
        <v>7977.8582383774637</v>
      </c>
      <c r="C7987">
        <f t="shared" si="751"/>
        <v>0.21019781130970133</v>
      </c>
      <c r="D7987">
        <f t="shared" si="752"/>
        <v>0.14966673911810907</v>
      </c>
      <c r="E7987" s="4">
        <f>(M7987-C7987)^2</f>
        <v>7.3460093209438242E-3</v>
      </c>
      <c r="K7987" s="3">
        <f t="shared" si="756"/>
        <v>7977.8582383774637</v>
      </c>
      <c r="L7987" s="4">
        <v>0.13635191560245699</v>
      </c>
      <c r="M7987" s="4">
        <v>0.29590667503419499</v>
      </c>
      <c r="O7987" s="4">
        <f t="shared" si="753"/>
        <v>1.8820052027940185E-2</v>
      </c>
      <c r="P7987" s="4">
        <f t="shared" si="754"/>
        <v>8.5901196840072455E-2</v>
      </c>
    </row>
    <row r="7988" spans="1:16" x14ac:dyDescent="0.55000000000000004">
      <c r="A7988" s="3">
        <f t="shared" si="755"/>
        <v>7978.8582383774637</v>
      </c>
      <c r="C7988">
        <f t="shared" si="751"/>
        <v>8.0921091996165401E-2</v>
      </c>
      <c r="D7988">
        <f t="shared" si="752"/>
        <v>0.12323122650103718</v>
      </c>
      <c r="E7988" s="4">
        <f>(M7988-C7988)^2</f>
        <v>2.523555060399257E-2</v>
      </c>
      <c r="K7988" s="3">
        <f t="shared" si="756"/>
        <v>7978.8582383774637</v>
      </c>
      <c r="L7988" s="4">
        <v>0.17608713506989401</v>
      </c>
      <c r="M7988" s="4">
        <v>0.23977810507394101</v>
      </c>
      <c r="O7988" s="4">
        <f t="shared" si="753"/>
        <v>3.1301186806060935E-2</v>
      </c>
      <c r="P7988" s="4">
        <f t="shared" si="754"/>
        <v>5.6150273636450712E-2</v>
      </c>
    </row>
    <row r="7989" spans="1:16" x14ac:dyDescent="0.55000000000000004">
      <c r="A7989" s="3">
        <f t="shared" si="755"/>
        <v>7979.8582383774637</v>
      </c>
      <c r="C7989">
        <f t="shared" si="751"/>
        <v>-6.86916453866529E-2</v>
      </c>
      <c r="D7989">
        <f t="shared" si="752"/>
        <v>6.5826872670943004E-2</v>
      </c>
      <c r="E7989" s="4">
        <f>(M7989-C7989)^2</f>
        <v>3.6974392900036755E-2</v>
      </c>
      <c r="K7989" s="3">
        <f t="shared" si="756"/>
        <v>7979.8582383774637</v>
      </c>
      <c r="L7989" s="4">
        <v>0.171720239193795</v>
      </c>
      <c r="M7989" s="4">
        <v>0.123595621222545</v>
      </c>
      <c r="O7989" s="4">
        <f t="shared" si="753"/>
        <v>2.9775061797439252E-2</v>
      </c>
      <c r="P7989" s="4">
        <f t="shared" si="754"/>
        <v>1.4587326675147599E-2</v>
      </c>
    </row>
    <row r="7990" spans="1:16" x14ac:dyDescent="0.55000000000000004">
      <c r="A7990" s="3">
        <f t="shared" si="755"/>
        <v>7980.8582383774637</v>
      </c>
      <c r="C7990">
        <f t="shared" si="751"/>
        <v>-0.20104170739871419</v>
      </c>
      <c r="D7990">
        <f t="shared" si="752"/>
        <v>-8.1202197586656664E-3</v>
      </c>
      <c r="E7990" s="4">
        <f>(M7990-C7990)^2</f>
        <v>3.1506091919801235E-2</v>
      </c>
      <c r="K7990" s="3">
        <f t="shared" si="756"/>
        <v>7980.8582383774637</v>
      </c>
      <c r="L7990" s="4">
        <v>0.12434494413658501</v>
      </c>
      <c r="M7990" s="4">
        <v>-2.3542152695607301E-2</v>
      </c>
      <c r="O7990" s="4">
        <f t="shared" si="753"/>
        <v>1.5669837940151796E-2</v>
      </c>
      <c r="P7990" s="4">
        <f t="shared" si="754"/>
        <v>6.9483737739846243E-4</v>
      </c>
    </row>
    <row r="7991" spans="1:16" x14ac:dyDescent="0.55000000000000004">
      <c r="A7991" s="3">
        <f t="shared" si="755"/>
        <v>7981.8582383774637</v>
      </c>
      <c r="C7991">
        <f t="shared" si="751"/>
        <v>-0.28286862774916544</v>
      </c>
      <c r="D7991">
        <f t="shared" si="752"/>
        <v>-8.0026646007503061E-2</v>
      </c>
      <c r="E7991" s="4">
        <f>(M7991-C7991)^2</f>
        <v>1.3944062341697617E-2</v>
      </c>
      <c r="K7991" s="3">
        <f t="shared" si="756"/>
        <v>7981.8582383774637</v>
      </c>
      <c r="L7991" s="4">
        <v>4.5826686440336502E-2</v>
      </c>
      <c r="M7991" s="4">
        <v>-0.164783648426232</v>
      </c>
      <c r="O7991" s="4">
        <f t="shared" si="753"/>
        <v>2.1772457088977994E-3</v>
      </c>
      <c r="P7991" s="4">
        <f t="shared" si="754"/>
        <v>2.8090183657413809E-2</v>
      </c>
    </row>
    <row r="7992" spans="1:16" x14ac:dyDescent="0.55000000000000004">
      <c r="A7992" s="3">
        <f t="shared" si="755"/>
        <v>7982.8582383774637</v>
      </c>
      <c r="C7992">
        <f t="shared" si="751"/>
        <v>-0.29360874757325567</v>
      </c>
      <c r="D7992">
        <f t="shared" si="752"/>
        <v>-0.13182183451755852</v>
      </c>
      <c r="E7992" s="4">
        <f>(M7992-C7992)^2</f>
        <v>8.3259315855818456E-4</v>
      </c>
      <c r="K7992" s="3">
        <f t="shared" si="756"/>
        <v>7982.8582383774637</v>
      </c>
      <c r="L7992" s="4">
        <v>-4.4169149163018201E-2</v>
      </c>
      <c r="M7992" s="4">
        <v>-0.26475405716496703</v>
      </c>
      <c r="O7992" s="4">
        <f t="shared" si="753"/>
        <v>1.8779109599040323E-3</v>
      </c>
      <c r="P7992" s="4">
        <f t="shared" si="754"/>
        <v>7.1594599993160785E-2</v>
      </c>
    </row>
    <row r="7993" spans="1:16" x14ac:dyDescent="0.55000000000000004">
      <c r="A7993" s="3">
        <f t="shared" si="755"/>
        <v>7983.8582383774637</v>
      </c>
      <c r="C7993">
        <f t="shared" si="751"/>
        <v>-0.23056300207313288</v>
      </c>
      <c r="D7993">
        <f t="shared" si="752"/>
        <v>-0.15048930388123849</v>
      </c>
      <c r="E7993" s="4">
        <f>(M7993-C7993)^2</f>
        <v>4.6039166749790219E-3</v>
      </c>
      <c r="K7993" s="3">
        <f t="shared" si="756"/>
        <v>7983.8582383774637</v>
      </c>
      <c r="L7993" s="4">
        <v>-0.12310254735298599</v>
      </c>
      <c r="M7993" s="4">
        <v>-0.298415169871804</v>
      </c>
      <c r="O7993" s="4">
        <f t="shared" si="753"/>
        <v>1.4949529411780533E-2</v>
      </c>
      <c r="P7993" s="4">
        <f t="shared" si="754"/>
        <v>9.0741190960826223E-2</v>
      </c>
    </row>
    <row r="7994" spans="1:16" x14ac:dyDescent="0.55000000000000004">
      <c r="A7994" s="3">
        <f t="shared" si="755"/>
        <v>7984.8582383774637</v>
      </c>
      <c r="C7994">
        <f t="shared" si="751"/>
        <v>-0.10957521376828433</v>
      </c>
      <c r="D7994">
        <f t="shared" si="752"/>
        <v>-0.13133779271150664</v>
      </c>
      <c r="E7994" s="4">
        <f>(M7994-C7994)^2</f>
        <v>2.183335398658403E-2</v>
      </c>
      <c r="K7994" s="3">
        <f t="shared" si="756"/>
        <v>7984.8582383774637</v>
      </c>
      <c r="L7994" s="4">
        <v>-0.17120414888563701</v>
      </c>
      <c r="M7994" s="4">
        <v>-0.25733635205093303</v>
      </c>
      <c r="O7994" s="4">
        <f t="shared" si="753"/>
        <v>2.902589251711446E-2</v>
      </c>
      <c r="P7994" s="4">
        <f t="shared" si="754"/>
        <v>6.7680086813466891E-2</v>
      </c>
    </row>
    <row r="7995" spans="1:16" x14ac:dyDescent="0.55000000000000004">
      <c r="A7995" s="3">
        <f t="shared" si="755"/>
        <v>7985.8582383774637</v>
      </c>
      <c r="C7995">
        <f t="shared" si="751"/>
        <v>3.8949567330028072E-2</v>
      </c>
      <c r="D7995">
        <f t="shared" si="752"/>
        <v>-7.9180205377114662E-2</v>
      </c>
      <c r="E7995" s="4">
        <f>(M7995-C7995)^2</f>
        <v>3.6387704955461807E-2</v>
      </c>
      <c r="K7995" s="3">
        <f t="shared" si="756"/>
        <v>7985.8582383774637</v>
      </c>
      <c r="L7995" s="4">
        <v>-0.17642660925644801</v>
      </c>
      <c r="M7995" s="4">
        <v>-0.151806048460076</v>
      </c>
      <c r="O7995" s="4">
        <f t="shared" si="753"/>
        <v>3.0832666395691849E-2</v>
      </c>
      <c r="P7995" s="4">
        <f t="shared" si="754"/>
        <v>2.3908477445130888E-2</v>
      </c>
    </row>
    <row r="7996" spans="1:16" x14ac:dyDescent="0.55000000000000004">
      <c r="A7996" s="3">
        <f t="shared" si="755"/>
        <v>7986.8582383774637</v>
      </c>
      <c r="C7996">
        <f t="shared" si="751"/>
        <v>0.17768605855866093</v>
      </c>
      <c r="D7996">
        <f t="shared" si="752"/>
        <v>-7.1240965628231586E-3</v>
      </c>
      <c r="E7996" s="4">
        <f>(M7996-C7996)^2</f>
        <v>3.4574069186600866E-2</v>
      </c>
      <c r="K7996" s="3">
        <f t="shared" si="756"/>
        <v>7986.8582383774637</v>
      </c>
      <c r="L7996" s="4">
        <v>-0.13746193086775499</v>
      </c>
      <c r="M7996" s="4">
        <v>-8.2549782960389707E-3</v>
      </c>
      <c r="O7996" s="4">
        <f t="shared" si="753"/>
        <v>1.8667115216615963E-2</v>
      </c>
      <c r="P7996" s="4">
        <f t="shared" si="754"/>
        <v>1.2260233256234279E-4</v>
      </c>
    </row>
    <row r="7997" spans="1:16" x14ac:dyDescent="0.55000000000000004">
      <c r="A7997" s="3">
        <f t="shared" si="755"/>
        <v>7987.8582383774637</v>
      </c>
      <c r="C7997">
        <f t="shared" si="751"/>
        <v>0.27176884074383267</v>
      </c>
      <c r="D7997">
        <f t="shared" si="752"/>
        <v>6.6722345931650703E-2</v>
      </c>
      <c r="E7997" s="4">
        <f>(M7997-C7997)^2</f>
        <v>1.8064768096303009E-2</v>
      </c>
      <c r="K7997" s="3">
        <f t="shared" si="756"/>
        <v>7987.8582383774637</v>
      </c>
      <c r="L7997" s="4">
        <v>-6.4069059141324006E-2</v>
      </c>
      <c r="M7997" s="4">
        <v>0.137363602392409</v>
      </c>
      <c r="O7997" s="4">
        <f t="shared" si="753"/>
        <v>3.998637401804392E-3</v>
      </c>
      <c r="P7997" s="4">
        <f t="shared" si="754"/>
        <v>1.8102622598691633E-2</v>
      </c>
    </row>
    <row r="7998" spans="1:16" x14ac:dyDescent="0.55000000000000004">
      <c r="A7998" s="3">
        <f t="shared" si="755"/>
        <v>7988.8582383774637</v>
      </c>
      <c r="C7998">
        <f t="shared" si="751"/>
        <v>0.29755427399704715</v>
      </c>
      <c r="D7998">
        <f t="shared" si="752"/>
        <v>0.12380101133589012</v>
      </c>
      <c r="E7998" s="4">
        <f>(M7998-C7998)^2</f>
        <v>2.3986150057427784E-3</v>
      </c>
      <c r="K7998" s="3">
        <f t="shared" si="756"/>
        <v>7988.8582383774637</v>
      </c>
      <c r="L7998" s="4">
        <v>2.5370305902639698E-2</v>
      </c>
      <c r="M7998" s="4">
        <v>0.24857861671975501</v>
      </c>
      <c r="O7998" s="4">
        <f t="shared" si="753"/>
        <v>6.8668027726168264E-4</v>
      </c>
      <c r="P7998" s="4">
        <f t="shared" si="754"/>
        <v>6.039846973850891E-2</v>
      </c>
    </row>
    <row r="7999" spans="1:16" x14ac:dyDescent="0.55000000000000004">
      <c r="A7999" s="3">
        <f t="shared" si="755"/>
        <v>7989.8582383774637</v>
      </c>
      <c r="C7999">
        <f t="shared" si="751"/>
        <v>0.24856230443360028</v>
      </c>
      <c r="D7999">
        <f t="shared" si="752"/>
        <v>0.14976764474197019</v>
      </c>
      <c r="E7999" s="4">
        <f>(M7999-C7999)^2</f>
        <v>2.3983811731464028E-3</v>
      </c>
      <c r="K7999" s="3">
        <f t="shared" si="756"/>
        <v>7989.8582383774637</v>
      </c>
      <c r="L7999" s="4">
        <v>0.108455520447335</v>
      </c>
      <c r="M7999" s="4">
        <v>0.29753557441985301</v>
      </c>
      <c r="O7999" s="4">
        <f t="shared" si="753"/>
        <v>1.1944260293859647E-2</v>
      </c>
      <c r="P7999" s="4">
        <f t="shared" si="754"/>
        <v>8.685867533143686E-2</v>
      </c>
    </row>
    <row r="8000" spans="1:16" x14ac:dyDescent="0.55000000000000004">
      <c r="A8000" s="3">
        <f t="shared" si="755"/>
        <v>7990.8582383774637</v>
      </c>
      <c r="C8000">
        <f t="shared" si="751"/>
        <v>0.13710494556806196</v>
      </c>
      <c r="D8000">
        <f t="shared" si="752"/>
        <v>0.13809665544029562</v>
      </c>
      <c r="E8000" s="4">
        <f>(M8000-C8000)^2</f>
        <v>1.8189365599244219E-2</v>
      </c>
      <c r="K8000" s="3">
        <f t="shared" si="756"/>
        <v>7990.8582383774637</v>
      </c>
      <c r="L8000" s="4">
        <v>0.16437737708679301</v>
      </c>
      <c r="M8000" s="4">
        <v>0.27197290172979899</v>
      </c>
      <c r="O8000" s="4">
        <f t="shared" si="753"/>
        <v>2.7294891353229961E-2</v>
      </c>
      <c r="P8000" s="4">
        <f t="shared" si="754"/>
        <v>7.2444568125128311E-2</v>
      </c>
    </row>
    <row r="8001" spans="1:16" x14ac:dyDescent="0.55000000000000004">
      <c r="A8001" s="3">
        <f t="shared" si="755"/>
        <v>7991.8582383774637</v>
      </c>
      <c r="C8001">
        <f t="shared" si="751"/>
        <v>-8.8078140051425381E-3</v>
      </c>
      <c r="D8001">
        <f t="shared" si="752"/>
        <v>9.1721042028293565E-2</v>
      </c>
      <c r="E8001" s="4">
        <f>(M8001-C8001)^2</f>
        <v>3.5006687884939006E-2</v>
      </c>
      <c r="K8001" s="3">
        <f t="shared" si="756"/>
        <v>7991.8582383774637</v>
      </c>
      <c r="L8001" s="4">
        <v>0.17912989991164799</v>
      </c>
      <c r="M8001" s="4">
        <v>0.17829292860412399</v>
      </c>
      <c r="O8001" s="4">
        <f t="shared" si="753"/>
        <v>3.2387105741766217E-2</v>
      </c>
      <c r="P8001" s="4">
        <f t="shared" si="754"/>
        <v>3.0791585521822845E-2</v>
      </c>
    </row>
    <row r="8002" spans="1:16" x14ac:dyDescent="0.55000000000000004">
      <c r="A8002" s="3">
        <f t="shared" si="755"/>
        <v>7992.8582383774637</v>
      </c>
      <c r="C8002">
        <f t="shared" si="751"/>
        <v>-0.15250711031035391</v>
      </c>
      <c r="D8002">
        <f t="shared" si="752"/>
        <v>2.2295310012998282E-2</v>
      </c>
      <c r="E8002" s="4">
        <f>(M8002-C8002)^2</f>
        <v>3.7042967062327244E-2</v>
      </c>
      <c r="K8002" s="3">
        <f t="shared" si="756"/>
        <v>7992.8582383774637</v>
      </c>
      <c r="L8002" s="4">
        <v>0.149018228062407</v>
      </c>
      <c r="M8002" s="4">
        <v>3.9958385460517297E-2</v>
      </c>
      <c r="O8002" s="4">
        <f t="shared" si="753"/>
        <v>2.2455773914874588E-2</v>
      </c>
      <c r="P8002" s="4">
        <f t="shared" si="754"/>
        <v>1.3794367959761653E-3</v>
      </c>
    </row>
    <row r="8003" spans="1:16" x14ac:dyDescent="0.55000000000000004">
      <c r="A8003" s="3">
        <f t="shared" si="755"/>
        <v>7993.8582383774637</v>
      </c>
      <c r="C8003">
        <f t="shared" si="751"/>
        <v>-0.25788033767041763</v>
      </c>
      <c r="D8003">
        <f t="shared" si="752"/>
        <v>-5.2733384296719948E-2</v>
      </c>
      <c r="E8003" s="4">
        <f>(M8003-C8003)^2</f>
        <v>2.2349159998299093E-2</v>
      </c>
      <c r="K8003" s="3">
        <f t="shared" si="756"/>
        <v>7993.8582383774637</v>
      </c>
      <c r="L8003" s="4">
        <v>8.15840165529641E-2</v>
      </c>
      <c r="M8003" s="4">
        <v>-0.10838398320550401</v>
      </c>
      <c r="O8003" s="4">
        <f t="shared" si="753"/>
        <v>6.7927754649477938E-3</v>
      </c>
      <c r="P8003" s="4">
        <f t="shared" si="754"/>
        <v>1.2365795546527785E-2</v>
      </c>
    </row>
    <row r="8004" spans="1:16" x14ac:dyDescent="0.55000000000000004">
      <c r="A8004" s="3">
        <f t="shared" si="755"/>
        <v>7994.8582383774637</v>
      </c>
      <c r="C8004">
        <f t="shared" si="751"/>
        <v>-0.29844649091435199</v>
      </c>
      <c r="D8004">
        <f t="shared" si="752"/>
        <v>-0.11450982224833277</v>
      </c>
      <c r="E8004" s="4">
        <f>(M8004-C8004)^2</f>
        <v>4.7424681090206767E-3</v>
      </c>
      <c r="K8004" s="3">
        <f t="shared" si="756"/>
        <v>7994.8582383774637</v>
      </c>
      <c r="L8004" s="4">
        <v>-6.28341801266413E-3</v>
      </c>
      <c r="M8004" s="4">
        <v>-0.22958091091228799</v>
      </c>
      <c r="O8004" s="4">
        <f t="shared" si="753"/>
        <v>2.9693114452592299E-5</v>
      </c>
      <c r="P8004" s="4">
        <f t="shared" si="754"/>
        <v>5.4009075061607632E-2</v>
      </c>
    </row>
    <row r="8005" spans="1:16" x14ac:dyDescent="0.55000000000000004">
      <c r="A8005" s="3">
        <f t="shared" si="755"/>
        <v>7995.8582383774637</v>
      </c>
      <c r="C8005">
        <f t="shared" si="751"/>
        <v>-0.26401102119197001</v>
      </c>
      <c r="D8005">
        <f t="shared" si="752"/>
        <v>-0.14750916689965463</v>
      </c>
      <c r="E8005" s="4">
        <f>(M8005-C8005)^2</f>
        <v>8.5654874730375962E-4</v>
      </c>
      <c r="K8005" s="3">
        <f t="shared" si="756"/>
        <v>7995.8582383774637</v>
      </c>
      <c r="L8005" s="4">
        <v>-9.2577131557525102E-2</v>
      </c>
      <c r="M8005" s="4">
        <v>-0.29327787526451699</v>
      </c>
      <c r="O8005" s="4">
        <f t="shared" si="753"/>
        <v>8.4167509696871732E-3</v>
      </c>
      <c r="P8005" s="4">
        <f t="shared" si="754"/>
        <v>8.7672539629426741E-2</v>
      </c>
    </row>
    <row r="8006" spans="1:16" x14ac:dyDescent="0.55000000000000004">
      <c r="A8006" s="3">
        <f t="shared" si="755"/>
        <v>7996.8582383774637</v>
      </c>
      <c r="C8006">
        <f t="shared" si="751"/>
        <v>-0.16322779509379942</v>
      </c>
      <c r="D8006">
        <f t="shared" si="752"/>
        <v>-0.14343845960966453</v>
      </c>
      <c r="E8006" s="4">
        <f>(M8006-C8006)^2</f>
        <v>1.4470593819234394E-2</v>
      </c>
      <c r="K8006" s="3">
        <f t="shared" si="756"/>
        <v>7996.8582383774637</v>
      </c>
      <c r="L8006" s="4">
        <v>-0.155684328196974</v>
      </c>
      <c r="M8006" s="4">
        <v>-0.28352157639289399</v>
      </c>
      <c r="O8006" s="4">
        <f t="shared" si="753"/>
        <v>2.3978537692919206E-2</v>
      </c>
      <c r="P8006" s="4">
        <f t="shared" si="754"/>
        <v>8.1990132792935613E-2</v>
      </c>
    </row>
    <row r="8007" spans="1:16" x14ac:dyDescent="0.55000000000000004">
      <c r="A8007" s="3">
        <f t="shared" si="755"/>
        <v>7997.8582383774637</v>
      </c>
      <c r="C8007">
        <f t="shared" ref="C8007:C8070" si="757">$B$2*EXP(-C$4*((PI()/($B$1*$B$3)))^0.5)*SIN(2*PI()*$A8007/$B$3-C$4*SQRT(PI()/($B$1*$B$3)))</f>
        <v>-2.1424319410042671E-2</v>
      </c>
      <c r="D8007">
        <f t="shared" ref="D8007:D8070" si="758">$B$2*EXP(-D$4*((PI()/($B$1*$B$3)))^0.5)*SIN(2*PI()*$A8007/$B$3-D$4*SQRT(PI()/($B$1*$B$3)))</f>
        <v>-0.10332069666975116</v>
      </c>
      <c r="E8007" s="4">
        <f>(M8007-C8007)^2</f>
        <v>3.2881011514768056E-2</v>
      </c>
      <c r="K8007" s="3">
        <f t="shared" si="756"/>
        <v>7997.8582383774637</v>
      </c>
      <c r="L8007" s="4">
        <v>-0.17979941904403501</v>
      </c>
      <c r="M8007" s="4">
        <v>-0.202755539873503</v>
      </c>
      <c r="O8007" s="4">
        <f t="shared" ref="O8007:O8070" si="759">(L8007-$J$1)^2</f>
        <v>3.2028521300838407E-2</v>
      </c>
      <c r="P8007" s="4">
        <f t="shared" ref="P8007:P8070" si="760">(M8007-$J$2)^2</f>
        <v>4.2260322195184857E-2</v>
      </c>
    </row>
    <row r="8008" spans="1:16" x14ac:dyDescent="0.55000000000000004">
      <c r="A8008" s="3">
        <f t="shared" si="755"/>
        <v>7998.8582383774637</v>
      </c>
      <c r="C8008">
        <f t="shared" si="757"/>
        <v>0.12576323273505602</v>
      </c>
      <c r="D8008">
        <f t="shared" si="758"/>
        <v>-3.7237743412132943E-2</v>
      </c>
      <c r="E8008" s="4">
        <f>(M8008-C8008)^2</f>
        <v>3.8797714030207812E-2</v>
      </c>
      <c r="K8008" s="3">
        <f t="shared" si="756"/>
        <v>7998.8582383774637</v>
      </c>
      <c r="L8008" s="4">
        <v>-0.1588826299969</v>
      </c>
      <c r="M8008" s="4">
        <v>-7.1208120588740306E-2</v>
      </c>
      <c r="O8008" s="4">
        <f t="shared" si="759"/>
        <v>2.4979281208557136E-2</v>
      </c>
      <c r="P8008" s="4">
        <f t="shared" si="760"/>
        <v>5.4798095980663321E-3</v>
      </c>
    </row>
    <row r="8009" spans="1:16" x14ac:dyDescent="0.55000000000000004">
      <c r="A8009" s="3">
        <f t="shared" si="755"/>
        <v>7999.8582383774637</v>
      </c>
      <c r="C8009">
        <f t="shared" si="757"/>
        <v>0.24134563336472456</v>
      </c>
      <c r="D8009">
        <f t="shared" si="758"/>
        <v>3.8203306779299347E-2</v>
      </c>
      <c r="E8009" s="4">
        <f>(M8009-C8009)^2</f>
        <v>2.6625042556281602E-2</v>
      </c>
      <c r="K8009" s="3">
        <f t="shared" si="756"/>
        <v>7999.8582383774637</v>
      </c>
      <c r="L8009" s="4">
        <v>-9.8172700630761597E-2</v>
      </c>
      <c r="M8009" s="4">
        <v>7.8173814240582895E-2</v>
      </c>
      <c r="O8009" s="4">
        <f t="shared" si="759"/>
        <v>9.4747682982955269E-3</v>
      </c>
      <c r="P8009" s="4">
        <f t="shared" si="760"/>
        <v>5.6785566941410202E-3</v>
      </c>
    </row>
    <row r="8010" spans="1:16" x14ac:dyDescent="0.55000000000000004">
      <c r="A8010" s="3">
        <f t="shared" si="755"/>
        <v>8000.8582383774637</v>
      </c>
      <c r="C8010">
        <f t="shared" si="757"/>
        <v>0.29627624297224475</v>
      </c>
      <c r="D8010">
        <f t="shared" si="758"/>
        <v>0.10404360742804546</v>
      </c>
      <c r="E8010" s="4">
        <f>(M8010-C8010)^2</f>
        <v>7.7968212381210825E-3</v>
      </c>
      <c r="K8010" s="3">
        <f t="shared" si="756"/>
        <v>8000.8582383774637</v>
      </c>
      <c r="L8010" s="4">
        <v>-1.2874809372428599E-2</v>
      </c>
      <c r="M8010" s="4">
        <v>0.20797663233821601</v>
      </c>
      <c r="O8010" s="4">
        <f t="shared" si="759"/>
        <v>1.449743682758462E-4</v>
      </c>
      <c r="P8010" s="4">
        <f t="shared" si="760"/>
        <v>4.2090222205026666E-2</v>
      </c>
    </row>
    <row r="8011" spans="1:16" x14ac:dyDescent="0.55000000000000004">
      <c r="A8011" s="3">
        <f t="shared" si="755"/>
        <v>8001.8582383774637</v>
      </c>
      <c r="C8011">
        <f t="shared" si="757"/>
        <v>0.2767506276089855</v>
      </c>
      <c r="D8011">
        <f t="shared" si="758"/>
        <v>0.14373704539314258</v>
      </c>
      <c r="E8011" s="4">
        <f>(M8011-C8011)^2</f>
        <v>7.991975699762499E-5</v>
      </c>
      <c r="K8011" s="3">
        <f t="shared" si="756"/>
        <v>8001.8582383774637</v>
      </c>
      <c r="L8011" s="4">
        <v>7.5647657762747997E-2</v>
      </c>
      <c r="M8011" s="4">
        <v>0.28569041267338302</v>
      </c>
      <c r="O8011" s="4">
        <f t="shared" si="759"/>
        <v>5.8494866724097799E-3</v>
      </c>
      <c r="P8011" s="4">
        <f t="shared" si="760"/>
        <v>8.001701940138034E-2</v>
      </c>
    </row>
    <row r="8012" spans="1:16" x14ac:dyDescent="0.55000000000000004">
      <c r="A8012" s="3">
        <f t="shared" ref="A8012:A8075" si="761">K8012</f>
        <v>8002.8582383774637</v>
      </c>
      <c r="C8012">
        <f t="shared" si="757"/>
        <v>0.1876757065592668</v>
      </c>
      <c r="D8012">
        <f t="shared" si="758"/>
        <v>0.14730839108017216</v>
      </c>
      <c r="E8012" s="4">
        <f>(M8012-C8012)^2</f>
        <v>1.0852545280429336E-2</v>
      </c>
      <c r="K8012" s="3">
        <f t="shared" si="756"/>
        <v>8002.8582383774637</v>
      </c>
      <c r="L8012" s="4">
        <v>0.145223699727245</v>
      </c>
      <c r="M8012" s="4">
        <v>0.29185125685984997</v>
      </c>
      <c r="O8012" s="4">
        <f t="shared" si="759"/>
        <v>2.1332933190811042E-2</v>
      </c>
      <c r="P8012" s="4">
        <f t="shared" si="760"/>
        <v>8.3540445858871368E-2</v>
      </c>
    </row>
    <row r="8013" spans="1:16" x14ac:dyDescent="0.55000000000000004">
      <c r="A8013" s="3">
        <f t="shared" si="761"/>
        <v>8003.8582383774637</v>
      </c>
      <c r="C8013">
        <f t="shared" si="757"/>
        <v>5.1436610316479697E-2</v>
      </c>
      <c r="D8013">
        <f t="shared" si="758"/>
        <v>0.11386014114818732</v>
      </c>
      <c r="E8013" s="4">
        <f>(M8013-C8013)^2</f>
        <v>3.0095148347530788E-2</v>
      </c>
      <c r="K8013" s="3">
        <f t="shared" ref="K8013:K8076" si="762">K8012+1</f>
        <v>8003.8582383774637</v>
      </c>
      <c r="L8013" s="4">
        <v>0.17842756519262601</v>
      </c>
      <c r="M8013" s="4">
        <v>0.22491614325201301</v>
      </c>
      <c r="O8013" s="4">
        <f t="shared" si="759"/>
        <v>3.2134808833567112E-2</v>
      </c>
      <c r="P8013" s="4">
        <f t="shared" si="760"/>
        <v>4.9327756045853738E-2</v>
      </c>
    </row>
    <row r="8014" spans="1:16" x14ac:dyDescent="0.55000000000000004">
      <c r="A8014" s="3">
        <f t="shared" si="761"/>
        <v>8004.8582383774637</v>
      </c>
      <c r="C8014">
        <f t="shared" si="757"/>
        <v>-9.7728854207176571E-2</v>
      </c>
      <c r="D8014">
        <f t="shared" si="758"/>
        <v>5.1798067173075966E-2</v>
      </c>
      <c r="E8014" s="4">
        <f>(M8014-C8014)^2</f>
        <v>3.9751682783053355E-2</v>
      </c>
      <c r="K8014" s="3">
        <f t="shared" si="762"/>
        <v>8004.8582383774637</v>
      </c>
      <c r="L8014" s="4">
        <v>0.16694314007125899</v>
      </c>
      <c r="M8014" s="4">
        <v>0.101649386288253</v>
      </c>
      <c r="O8014" s="4">
        <f t="shared" si="759"/>
        <v>2.8149262397220928E-2</v>
      </c>
      <c r="P8014" s="4">
        <f t="shared" si="760"/>
        <v>9.7677189243693396E-3</v>
      </c>
    </row>
    <row r="8015" spans="1:16" x14ac:dyDescent="0.55000000000000004">
      <c r="A8015" s="3">
        <f t="shared" si="761"/>
        <v>8005.8582383774637</v>
      </c>
      <c r="C8015">
        <f t="shared" si="757"/>
        <v>-0.22233439626772139</v>
      </c>
      <c r="D8015">
        <f t="shared" si="758"/>
        <v>-2.3281211636856491E-2</v>
      </c>
      <c r="E8015" s="4">
        <f>(M8015-C8015)^2</f>
        <v>3.0715473895356372E-2</v>
      </c>
      <c r="K8015" s="3">
        <f t="shared" si="762"/>
        <v>8005.8582383774637</v>
      </c>
      <c r="L8015" s="4">
        <v>0.113646769878991</v>
      </c>
      <c r="M8015" s="4">
        <v>-4.7076090058411103E-2</v>
      </c>
      <c r="O8015" s="4">
        <f t="shared" si="759"/>
        <v>1.3105910584509358E-2</v>
      </c>
      <c r="P8015" s="4">
        <f t="shared" si="760"/>
        <v>2.4893818507007006E-3</v>
      </c>
    </row>
    <row r="8016" spans="1:16" x14ac:dyDescent="0.55000000000000004">
      <c r="A8016" s="3">
        <f t="shared" si="761"/>
        <v>8006.8582383774637</v>
      </c>
      <c r="C8016">
        <f t="shared" si="757"/>
        <v>-0.29106579985141767</v>
      </c>
      <c r="D8016">
        <f t="shared" si="758"/>
        <v>-9.2509764402003342E-2</v>
      </c>
      <c r="E8016" s="4">
        <f>(M8016-C8016)^2</f>
        <v>1.1460715695049112E-2</v>
      </c>
      <c r="K8016" s="3">
        <f t="shared" si="762"/>
        <v>8006.8582383774637</v>
      </c>
      <c r="L8016" s="4">
        <v>3.1886861157154098E-2</v>
      </c>
      <c r="M8016" s="4">
        <v>-0.18401106761108599</v>
      </c>
      <c r="O8016" s="4">
        <f t="shared" si="759"/>
        <v>1.0706730223519684E-3</v>
      </c>
      <c r="P8016" s="4">
        <f t="shared" si="760"/>
        <v>3.4904956819359817E-2</v>
      </c>
    </row>
    <row r="8017" spans="1:16" x14ac:dyDescent="0.55000000000000004">
      <c r="A8017" s="3">
        <f t="shared" si="761"/>
        <v>8007.8582383774637</v>
      </c>
      <c r="C8017">
        <f t="shared" si="757"/>
        <v>-0.28665039808325282</v>
      </c>
      <c r="D8017">
        <f t="shared" si="758"/>
        <v>-0.13848998729362039</v>
      </c>
      <c r="E8017" s="4">
        <f>(M8017-C8017)^2</f>
        <v>1.390292450682343E-4</v>
      </c>
      <c r="K8017" s="3">
        <f t="shared" si="762"/>
        <v>8007.8582383774637</v>
      </c>
      <c r="L8017" s="4">
        <v>-5.7859309753218201E-2</v>
      </c>
      <c r="M8017" s="4">
        <v>-0.27485933175877503</v>
      </c>
      <c r="O8017" s="4">
        <f t="shared" si="759"/>
        <v>3.2518541164281442E-3</v>
      </c>
      <c r="P8017" s="4">
        <f t="shared" si="760"/>
        <v>7.7104487018646042E-2</v>
      </c>
    </row>
    <row r="8018" spans="1:16" x14ac:dyDescent="0.55000000000000004">
      <c r="A8018" s="3">
        <f t="shared" si="761"/>
        <v>8008.8582383774637</v>
      </c>
      <c r="C8018">
        <f t="shared" si="757"/>
        <v>-0.21019781130983328</v>
      </c>
      <c r="D8018">
        <f t="shared" si="758"/>
        <v>-0.14966673911811887</v>
      </c>
      <c r="E8018" s="4">
        <f>(M8018-C8018)^2</f>
        <v>7.5116126053106523E-3</v>
      </c>
      <c r="K8018" s="3">
        <f t="shared" si="762"/>
        <v>8008.8582383774637</v>
      </c>
      <c r="L8018" s="4">
        <v>-0.13311425760279799</v>
      </c>
      <c r="M8018" s="4">
        <v>-0.29686737116397499</v>
      </c>
      <c r="O8018" s="4">
        <f t="shared" si="759"/>
        <v>1.7497992702094338E-2</v>
      </c>
      <c r="P8018" s="4">
        <f t="shared" si="760"/>
        <v>8.981109120987095E-2</v>
      </c>
    </row>
    <row r="8019" spans="1:16" x14ac:dyDescent="0.55000000000000004">
      <c r="A8019" s="3">
        <f t="shared" si="761"/>
        <v>8009.8582383774637</v>
      </c>
      <c r="C8019">
        <f t="shared" si="757"/>
        <v>-8.092109199608287E-2</v>
      </c>
      <c r="D8019">
        <f t="shared" si="758"/>
        <v>-0.12323122650101237</v>
      </c>
      <c r="E8019" s="4">
        <f>(M8019-C8019)^2</f>
        <v>2.6765628746533172E-2</v>
      </c>
      <c r="K8019" s="3">
        <f t="shared" si="762"/>
        <v>8009.8582383774637</v>
      </c>
      <c r="L8019" s="4">
        <v>-0.175029913854854</v>
      </c>
      <c r="M8019" s="4">
        <v>-0.24452313582968899</v>
      </c>
      <c r="O8019" s="4">
        <f t="shared" si="759"/>
        <v>3.0344119153679294E-2</v>
      </c>
      <c r="P8019" s="4">
        <f t="shared" si="760"/>
        <v>6.1177447250247034E-2</v>
      </c>
    </row>
    <row r="8020" spans="1:16" x14ac:dyDescent="0.55000000000000004">
      <c r="A8020" s="3">
        <f t="shared" si="761"/>
        <v>8010.8582383774637</v>
      </c>
      <c r="C8020">
        <f t="shared" si="757"/>
        <v>6.8691645386736319E-2</v>
      </c>
      <c r="D8020">
        <f t="shared" si="758"/>
        <v>-6.5826872670904132E-2</v>
      </c>
      <c r="E8020" s="4">
        <f>(M8020-C8020)^2</f>
        <v>3.9851422068974428E-2</v>
      </c>
      <c r="K8020" s="3">
        <f t="shared" si="762"/>
        <v>8010.8582383774637</v>
      </c>
      <c r="L8020" s="4">
        <v>-0.173108242375206</v>
      </c>
      <c r="M8020" s="4">
        <v>-0.13093656421545</v>
      </c>
      <c r="O8020" s="4">
        <f t="shared" si="759"/>
        <v>2.9678318408733903E-2</v>
      </c>
      <c r="P8020" s="4">
        <f t="shared" si="760"/>
        <v>1.7890180581571463E-2</v>
      </c>
    </row>
    <row r="8021" spans="1:16" x14ac:dyDescent="0.55000000000000004">
      <c r="A8021" s="3">
        <f t="shared" si="761"/>
        <v>8011.8582383774637</v>
      </c>
      <c r="C8021">
        <f t="shared" si="757"/>
        <v>0.20104170739857688</v>
      </c>
      <c r="D8021">
        <f t="shared" si="758"/>
        <v>8.1202197585721458E-3</v>
      </c>
      <c r="E8021" s="4">
        <f>(M8021-C8021)^2</f>
        <v>3.4446552726599633E-2</v>
      </c>
      <c r="K8021" s="3">
        <f t="shared" si="762"/>
        <v>8011.8582383774637</v>
      </c>
      <c r="L8021" s="4">
        <v>-0.127830537707116</v>
      </c>
      <c r="M8021" s="4">
        <v>1.5443882178022001E-2</v>
      </c>
      <c r="O8021" s="4">
        <f t="shared" si="759"/>
        <v>1.612804969002278E-2</v>
      </c>
      <c r="P8021" s="4">
        <f t="shared" si="760"/>
        <v>1.5942261114788663E-4</v>
      </c>
    </row>
    <row r="8022" spans="1:16" x14ac:dyDescent="0.55000000000000004">
      <c r="A8022" s="3">
        <f t="shared" si="761"/>
        <v>8012.8582383774637</v>
      </c>
      <c r="C8022">
        <f t="shared" si="757"/>
        <v>0.28286862774919286</v>
      </c>
      <c r="D8022">
        <f t="shared" si="758"/>
        <v>8.0026646007539656E-2</v>
      </c>
      <c r="E8022" s="4">
        <f>(M8022-C8022)^2</f>
        <v>1.5603086507629274E-2</v>
      </c>
      <c r="K8022" s="3">
        <f t="shared" si="762"/>
        <v>8012.8582383774637</v>
      </c>
      <c r="L8022" s="4">
        <v>-5.0536881867194502E-2</v>
      </c>
      <c r="M8022" s="4">
        <v>0.157956312473119</v>
      </c>
      <c r="O8022" s="4">
        <f t="shared" si="759"/>
        <v>2.4703487178483197E-3</v>
      </c>
      <c r="P8022" s="4">
        <f t="shared" si="760"/>
        <v>2.4068015309862526E-2</v>
      </c>
    </row>
    <row r="8023" spans="1:16" x14ac:dyDescent="0.55000000000000004">
      <c r="A8023" s="3">
        <f t="shared" si="761"/>
        <v>8013.8582383774637</v>
      </c>
      <c r="C8023">
        <f t="shared" si="757"/>
        <v>0.2936087475732892</v>
      </c>
      <c r="D8023">
        <f t="shared" si="758"/>
        <v>0.13182183451751334</v>
      </c>
      <c r="E8023" s="4">
        <f>(M8023-C8023)^2</f>
        <v>1.0693647635646138E-3</v>
      </c>
      <c r="K8023" s="3">
        <f t="shared" si="762"/>
        <v>8013.8582383774637</v>
      </c>
      <c r="L8023" s="4">
        <v>3.94140495444203E-2</v>
      </c>
      <c r="M8023" s="4">
        <v>0.26090760441950001</v>
      </c>
      <c r="O8023" s="4">
        <f t="shared" si="759"/>
        <v>1.6199279618964201E-3</v>
      </c>
      <c r="P8023" s="4">
        <f t="shared" si="760"/>
        <v>6.6610442399341718E-2</v>
      </c>
    </row>
    <row r="8024" spans="1:16" x14ac:dyDescent="0.55000000000000004">
      <c r="A8024" s="3">
        <f t="shared" si="761"/>
        <v>8014.8582383774637</v>
      </c>
      <c r="C8024">
        <f t="shared" si="757"/>
        <v>0.23056300207307842</v>
      </c>
      <c r="D8024">
        <f t="shared" si="758"/>
        <v>0.15048930388123835</v>
      </c>
      <c r="E8024" s="4">
        <f>(M8024-C8024)^2</f>
        <v>4.6171979083028053E-3</v>
      </c>
      <c r="K8024" s="3">
        <f t="shared" si="762"/>
        <v>8014.8582383774637</v>
      </c>
      <c r="L8024" s="4">
        <v>0.119493487740622</v>
      </c>
      <c r="M8024" s="4">
        <v>0.29851296828574703</v>
      </c>
      <c r="O8024" s="4">
        <f t="shared" si="759"/>
        <v>1.447877148249911E-2</v>
      </c>
      <c r="P8024" s="4">
        <f t="shared" si="760"/>
        <v>8.7435741680711554E-2</v>
      </c>
    </row>
    <row r="8025" spans="1:16" x14ac:dyDescent="0.55000000000000004">
      <c r="A8025" s="3">
        <f t="shared" si="761"/>
        <v>8015.8582383774637</v>
      </c>
      <c r="C8025">
        <f t="shared" si="757"/>
        <v>0.10957521376820459</v>
      </c>
      <c r="D8025">
        <f t="shared" si="758"/>
        <v>0.13133779271148555</v>
      </c>
      <c r="E8025" s="4">
        <f>(M8025-C8025)^2</f>
        <v>2.3036771842036348E-2</v>
      </c>
      <c r="K8025" s="3">
        <f t="shared" si="762"/>
        <v>8015.8582383774637</v>
      </c>
      <c r="L8025" s="4">
        <v>0.16964504064840499</v>
      </c>
      <c r="M8025" s="4">
        <v>0.26135390740481601</v>
      </c>
      <c r="O8025" s="4">
        <f t="shared" si="759"/>
        <v>2.9063198475548134E-2</v>
      </c>
      <c r="P8025" s="4">
        <f t="shared" si="760"/>
        <v>6.6841014250798955E-2</v>
      </c>
    </row>
    <row r="8026" spans="1:16" x14ac:dyDescent="0.55000000000000004">
      <c r="A8026" s="3">
        <f t="shared" si="761"/>
        <v>8016.8582383774637</v>
      </c>
      <c r="C8026">
        <f t="shared" si="757"/>
        <v>-3.8949567329843879E-2</v>
      </c>
      <c r="D8026">
        <f t="shared" si="758"/>
        <v>7.9180205377194307E-2</v>
      </c>
      <c r="E8026" s="4">
        <f>(M8026-C8026)^2</f>
        <v>3.908003389608037E-2</v>
      </c>
      <c r="K8026" s="3">
        <f t="shared" si="762"/>
        <v>8016.8582383774637</v>
      </c>
      <c r="L8026" s="4">
        <v>0.17730794072436701</v>
      </c>
      <c r="M8026" s="4">
        <v>0.15873713909241499</v>
      </c>
      <c r="O8026" s="4">
        <f t="shared" si="759"/>
        <v>3.1734650498236747E-2</v>
      </c>
      <c r="P8026" s="4">
        <f t="shared" si="760"/>
        <v>2.4310897848688038E-2</v>
      </c>
    </row>
    <row r="8027" spans="1:16" x14ac:dyDescent="0.55000000000000004">
      <c r="A8027" s="3">
        <f t="shared" si="761"/>
        <v>8017.8582383774637</v>
      </c>
      <c r="C8027">
        <f t="shared" si="757"/>
        <v>-0.17768605855872985</v>
      </c>
      <c r="D8027">
        <f t="shared" si="758"/>
        <v>7.1240965627799918E-3</v>
      </c>
      <c r="E8027" s="4">
        <f>(M8027-C8027)^2</f>
        <v>3.7655296983185753E-2</v>
      </c>
      <c r="K8027" s="3">
        <f t="shared" si="762"/>
        <v>8017.8582383774637</v>
      </c>
      <c r="L8027" s="4">
        <v>0.14056296710730201</v>
      </c>
      <c r="M8027" s="4">
        <v>1.63636695605998E-2</v>
      </c>
      <c r="O8027" s="4">
        <f t="shared" si="759"/>
        <v>1.9993181246345776E-2</v>
      </c>
      <c r="P8027" s="4">
        <f t="shared" si="760"/>
        <v>1.8349558160331419E-4</v>
      </c>
    </row>
    <row r="8028" spans="1:16" x14ac:dyDescent="0.55000000000000004">
      <c r="A8028" s="3">
        <f t="shared" si="761"/>
        <v>8018.8582383774637</v>
      </c>
      <c r="C8028">
        <f t="shared" si="757"/>
        <v>-0.27176884074381197</v>
      </c>
      <c r="D8028">
        <f t="shared" si="758"/>
        <v>-6.6722345931628096E-2</v>
      </c>
      <c r="E8028" s="4">
        <f>(M8028-C8028)^2</f>
        <v>2.0067742086844267E-2</v>
      </c>
      <c r="K8028" s="3">
        <f t="shared" si="762"/>
        <v>8018.8582383774637</v>
      </c>
      <c r="L8028" s="4">
        <v>6.8613126388871501E-2</v>
      </c>
      <c r="M8028" s="4">
        <v>-0.13010818252550399</v>
      </c>
      <c r="O8028" s="4">
        <f t="shared" si="759"/>
        <v>4.8229421347041118E-3</v>
      </c>
      <c r="P8028" s="4">
        <f t="shared" si="760"/>
        <v>1.7669267770996228E-2</v>
      </c>
    </row>
    <row r="8029" spans="1:16" x14ac:dyDescent="0.55000000000000004">
      <c r="A8029" s="3">
        <f t="shared" si="761"/>
        <v>8019.8582383774637</v>
      </c>
      <c r="C8029">
        <f t="shared" si="757"/>
        <v>-0.29755427399705114</v>
      </c>
      <c r="D8029">
        <f t="shared" si="758"/>
        <v>-0.12380101133587579</v>
      </c>
      <c r="E8029" s="4">
        <f>(M8029-C8029)^2</f>
        <v>2.8687422462833176E-3</v>
      </c>
      <c r="K8029" s="3">
        <f t="shared" si="762"/>
        <v>8019.8582383774637</v>
      </c>
      <c r="L8029" s="4">
        <v>-2.0521297478586199E-2</v>
      </c>
      <c r="M8029" s="4">
        <v>-0.24399363316552899</v>
      </c>
      <c r="O8029" s="4">
        <f t="shared" si="759"/>
        <v>3.8757869106026345E-4</v>
      </c>
      <c r="P8029" s="4">
        <f t="shared" si="760"/>
        <v>6.09157924497883E-2</v>
      </c>
    </row>
    <row r="8030" spans="1:16" x14ac:dyDescent="0.55000000000000004">
      <c r="A8030" s="3">
        <f t="shared" si="761"/>
        <v>8020.8582383774637</v>
      </c>
      <c r="C8030">
        <f t="shared" si="757"/>
        <v>-0.24856230443355282</v>
      </c>
      <c r="D8030">
        <f t="shared" si="758"/>
        <v>-0.1497676447419744</v>
      </c>
      <c r="E8030" s="4">
        <f>(M8030-C8030)^2</f>
        <v>2.3239206646077236E-3</v>
      </c>
      <c r="K8030" s="3">
        <f t="shared" si="762"/>
        <v>8020.8582383774637</v>
      </c>
      <c r="L8030" s="4">
        <v>-0.104516035087644</v>
      </c>
      <c r="M8030" s="4">
        <v>-0.29676936475263599</v>
      </c>
      <c r="O8030" s="4">
        <f t="shared" si="759"/>
        <v>1.074990651636803E-2</v>
      </c>
      <c r="P8030" s="4">
        <f t="shared" si="760"/>
        <v>8.9752358714984548E-2</v>
      </c>
    </row>
    <row r="8031" spans="1:16" x14ac:dyDescent="0.55000000000000004">
      <c r="A8031" s="3">
        <f t="shared" si="761"/>
        <v>8021.8582383774637</v>
      </c>
      <c r="C8031">
        <f t="shared" si="757"/>
        <v>-0.13710494556798583</v>
      </c>
      <c r="D8031">
        <f t="shared" si="758"/>
        <v>-0.13809665544027844</v>
      </c>
      <c r="E8031" s="4">
        <f>(M8031-C8031)^2</f>
        <v>1.9075041206273853E-2</v>
      </c>
      <c r="K8031" s="3">
        <f t="shared" si="762"/>
        <v>8021.8582383774637</v>
      </c>
      <c r="L8031" s="4">
        <v>-0.16233408333859201</v>
      </c>
      <c r="M8031" s="4">
        <v>-0.27521736791396401</v>
      </c>
      <c r="O8031" s="4">
        <f t="shared" si="759"/>
        <v>2.6082186756154303E-2</v>
      </c>
      <c r="P8031" s="4">
        <f t="shared" si="760"/>
        <v>7.7303451981670573E-2</v>
      </c>
    </row>
    <row r="8032" spans="1:16" x14ac:dyDescent="0.55000000000000004">
      <c r="A8032" s="3">
        <f t="shared" si="761"/>
        <v>8022.8582383774637</v>
      </c>
      <c r="C8032">
        <f t="shared" si="757"/>
        <v>8.8078140052282212E-3</v>
      </c>
      <c r="D8032">
        <f t="shared" si="758"/>
        <v>-9.1721042028259314E-2</v>
      </c>
      <c r="E8032" s="4">
        <f>(M8032-C8032)^2</f>
        <v>3.7459004315091034E-2</v>
      </c>
      <c r="K8032" s="3">
        <f t="shared" si="762"/>
        <v>8022.8582383774637</v>
      </c>
      <c r="L8032" s="4">
        <v>-0.17949455336984799</v>
      </c>
      <c r="M8032" s="4">
        <v>-0.184735473956641</v>
      </c>
      <c r="O8032" s="4">
        <f t="shared" si="759"/>
        <v>3.1919493587852121E-2</v>
      </c>
      <c r="P8032" s="4">
        <f t="shared" si="760"/>
        <v>3.5176161351015034E-2</v>
      </c>
    </row>
    <row r="8033" spans="1:16" x14ac:dyDescent="0.55000000000000004">
      <c r="A8033" s="3">
        <f t="shared" si="761"/>
        <v>8023.8582383774637</v>
      </c>
      <c r="C8033">
        <f t="shared" si="757"/>
        <v>0.15250711031031089</v>
      </c>
      <c r="D8033">
        <f t="shared" si="758"/>
        <v>-2.229531001302322E-2</v>
      </c>
      <c r="E8033" s="4">
        <f>(M8033-C8033)^2</f>
        <v>4.0197260537024299E-2</v>
      </c>
      <c r="K8033" s="3">
        <f t="shared" si="762"/>
        <v>8023.8582383774637</v>
      </c>
      <c r="L8033" s="4">
        <v>-0.15169949900625601</v>
      </c>
      <c r="M8033" s="4">
        <v>-4.79854345311976E-2</v>
      </c>
      <c r="O8033" s="4">
        <f t="shared" si="759"/>
        <v>2.2760314565266438E-2</v>
      </c>
      <c r="P8033" s="4">
        <f t="shared" si="760"/>
        <v>2.5809498887571438E-3</v>
      </c>
    </row>
    <row r="8034" spans="1:16" x14ac:dyDescent="0.55000000000000004">
      <c r="A8034" s="3">
        <f t="shared" si="761"/>
        <v>8024.8582383774637</v>
      </c>
      <c r="C8034">
        <f t="shared" si="757"/>
        <v>0.25788033767046081</v>
      </c>
      <c r="D8034">
        <f t="shared" si="758"/>
        <v>5.2733384296760423E-2</v>
      </c>
      <c r="E8034" s="4">
        <f>(M8034-C8034)^2</f>
        <v>2.4679619170544554E-2</v>
      </c>
      <c r="K8034" s="3">
        <f t="shared" si="762"/>
        <v>8024.8582383774637</v>
      </c>
      <c r="L8034" s="4">
        <v>-8.5910364041178106E-2</v>
      </c>
      <c r="M8034" s="4">
        <v>0.100782854652608</v>
      </c>
      <c r="O8034" s="4">
        <f t="shared" si="759"/>
        <v>7.2379402220970543E-3</v>
      </c>
      <c r="P8034" s="4">
        <f t="shared" si="760"/>
        <v>9.5971880893918702E-3</v>
      </c>
    </row>
    <row r="8035" spans="1:16" x14ac:dyDescent="0.55000000000000004">
      <c r="A8035" s="3">
        <f t="shared" si="761"/>
        <v>8025.8582383774637</v>
      </c>
      <c r="C8035">
        <f t="shared" si="757"/>
        <v>0.29844649091435377</v>
      </c>
      <c r="D8035">
        <f t="shared" si="758"/>
        <v>0.11450982224836082</v>
      </c>
      <c r="E8035" s="4">
        <f>(M8035-C8035)^2</f>
        <v>5.4963004385729019E-3</v>
      </c>
      <c r="K8035" s="3">
        <f t="shared" si="762"/>
        <v>8025.8582383774637</v>
      </c>
      <c r="L8035" s="4">
        <v>1.39555454722009E-3</v>
      </c>
      <c r="M8035" s="4">
        <v>0.22430945267722899</v>
      </c>
      <c r="O8035" s="4">
        <f t="shared" si="759"/>
        <v>4.9721582730654326E-6</v>
      </c>
      <c r="P8035" s="4">
        <f t="shared" si="760"/>
        <v>4.90586339523418E-2</v>
      </c>
    </row>
    <row r="8036" spans="1:16" x14ac:dyDescent="0.55000000000000004">
      <c r="A8036" s="3">
        <f t="shared" si="761"/>
        <v>8026.8582383774637</v>
      </c>
      <c r="C8036">
        <f t="shared" si="757"/>
        <v>0.26401102119193004</v>
      </c>
      <c r="D8036">
        <f t="shared" si="758"/>
        <v>0.14750916689966317</v>
      </c>
      <c r="E8036" s="4">
        <f>(M8036-C8036)^2</f>
        <v>7.6426457889329784E-4</v>
      </c>
      <c r="K8036" s="3">
        <f t="shared" si="762"/>
        <v>8026.8582383774637</v>
      </c>
      <c r="L8036" s="4">
        <v>8.8351947841875098E-2</v>
      </c>
      <c r="M8036" s="4">
        <v>0.29165635676401702</v>
      </c>
      <c r="O8036" s="4">
        <f t="shared" si="759"/>
        <v>7.9541830832787017E-3</v>
      </c>
      <c r="P8036" s="4">
        <f t="shared" si="760"/>
        <v>8.3427818476104504E-2</v>
      </c>
    </row>
    <row r="8037" spans="1:16" x14ac:dyDescent="0.55000000000000004">
      <c r="A8037" s="3">
        <f t="shared" si="761"/>
        <v>8027.8582383774637</v>
      </c>
      <c r="C8037">
        <f t="shared" si="757"/>
        <v>0.16322779509384133</v>
      </c>
      <c r="D8037">
        <f t="shared" si="758"/>
        <v>0.14343845960967216</v>
      </c>
      <c r="E8037" s="4">
        <f>(M8037-C8037)^2</f>
        <v>1.5062240996570107E-2</v>
      </c>
      <c r="K8037" s="3">
        <f t="shared" si="762"/>
        <v>8027.8582383774637</v>
      </c>
      <c r="L8037" s="4">
        <v>0.153180047703839</v>
      </c>
      <c r="M8037" s="4">
        <v>0.28595611699457502</v>
      </c>
      <c r="O8037" s="4">
        <f t="shared" si="759"/>
        <v>2.3720412873188764E-2</v>
      </c>
      <c r="P8037" s="4">
        <f t="shared" si="760"/>
        <v>8.0167411049299336E-2</v>
      </c>
    </row>
    <row r="8038" spans="1:16" x14ac:dyDescent="0.55000000000000004">
      <c r="A8038" s="3">
        <f t="shared" si="761"/>
        <v>8028.8582383774637</v>
      </c>
      <c r="C8038">
        <f t="shared" si="757"/>
        <v>2.1424319410092568E-2</v>
      </c>
      <c r="D8038">
        <f t="shared" si="758"/>
        <v>0.10332069666976951</v>
      </c>
      <c r="E8038" s="4">
        <f>(M8038-C8038)^2</f>
        <v>3.5048360790212868E-2</v>
      </c>
      <c r="K8038" s="3">
        <f t="shared" si="762"/>
        <v>8028.8582383774637</v>
      </c>
      <c r="L8038" s="4">
        <v>0.17964325435834999</v>
      </c>
      <c r="M8038" s="4">
        <v>0.208636393780879</v>
      </c>
      <c r="O8038" s="4">
        <f t="shared" si="759"/>
        <v>3.2572140097680738E-2</v>
      </c>
      <c r="P8038" s="4">
        <f t="shared" si="760"/>
        <v>4.2361369508085146E-2</v>
      </c>
    </row>
    <row r="8039" spans="1:16" x14ac:dyDescent="0.55000000000000004">
      <c r="A8039" s="3">
        <f t="shared" si="761"/>
        <v>8029.8582383774637</v>
      </c>
      <c r="C8039">
        <f t="shared" si="757"/>
        <v>-0.12576323273513376</v>
      </c>
      <c r="D8039">
        <f t="shared" si="758"/>
        <v>3.7237743412091073E-2</v>
      </c>
      <c r="E8039" s="4">
        <f>(M8039-C8039)^2</f>
        <v>4.1953536326328325E-2</v>
      </c>
      <c r="K8039" s="3">
        <f t="shared" si="762"/>
        <v>8029.8582383774637</v>
      </c>
      <c r="L8039" s="4">
        <v>0.161113693532969</v>
      </c>
      <c r="M8039" s="4">
        <v>7.9062391458540604E-2</v>
      </c>
      <c r="O8039" s="4">
        <f t="shared" si="759"/>
        <v>2.6227145852914052E-2</v>
      </c>
      <c r="P8039" s="4">
        <f t="shared" si="760"/>
        <v>5.813265866543826E-3</v>
      </c>
    </row>
    <row r="8040" spans="1:16" x14ac:dyDescent="0.55000000000000004">
      <c r="A8040" s="3">
        <f t="shared" si="761"/>
        <v>8030.8582383774637</v>
      </c>
      <c r="C8040">
        <f t="shared" si="757"/>
        <v>-0.24134563336461526</v>
      </c>
      <c r="D8040">
        <f t="shared" si="758"/>
        <v>-3.8203306779208759E-2</v>
      </c>
      <c r="E8040" s="4">
        <f>(M8040-C8040)^2</f>
        <v>2.9252066830571102E-2</v>
      </c>
      <c r="K8040" s="3">
        <f t="shared" si="762"/>
        <v>8030.8582383774637</v>
      </c>
      <c r="L8040" s="4">
        <v>0.102232208685463</v>
      </c>
      <c r="M8040" s="4">
        <v>-7.0313277272058605E-2</v>
      </c>
      <c r="O8040" s="4">
        <f t="shared" si="759"/>
        <v>1.0622700912694983E-2</v>
      </c>
      <c r="P8040" s="4">
        <f t="shared" si="760"/>
        <v>5.3481274722902766E-3</v>
      </c>
    </row>
    <row r="8041" spans="1:16" x14ac:dyDescent="0.55000000000000004">
      <c r="A8041" s="3">
        <f t="shared" si="761"/>
        <v>8031.8582383774637</v>
      </c>
      <c r="C8041">
        <f t="shared" si="757"/>
        <v>-0.29627624297225519</v>
      </c>
      <c r="D8041">
        <f t="shared" si="758"/>
        <v>-0.10404360742807667</v>
      </c>
      <c r="E8041" s="4">
        <f>(M8041-C8041)^2</f>
        <v>8.8732054521082366E-3</v>
      </c>
      <c r="K8041" s="3">
        <f t="shared" si="762"/>
        <v>8031.8582383774637</v>
      </c>
      <c r="L8041" s="4">
        <v>1.7746032970103399E-2</v>
      </c>
      <c r="M8041" s="4">
        <v>-0.202078549517966</v>
      </c>
      <c r="O8041" s="4">
        <f t="shared" si="759"/>
        <v>3.4522799811222046E-4</v>
      </c>
      <c r="P8041" s="4">
        <f t="shared" si="760"/>
        <v>4.1982438424085514E-2</v>
      </c>
    </row>
    <row r="8042" spans="1:16" x14ac:dyDescent="0.55000000000000004">
      <c r="A8042" s="3">
        <f t="shared" si="761"/>
        <v>8032.8582383774637</v>
      </c>
      <c r="C8042">
        <f t="shared" si="757"/>
        <v>-0.27675062760895341</v>
      </c>
      <c r="D8042">
        <f t="shared" si="758"/>
        <v>-0.14373704539315538</v>
      </c>
      <c r="E8042" s="4">
        <f>(M8042-C8042)^2</f>
        <v>4.2008128867851044E-5</v>
      </c>
      <c r="K8042" s="3">
        <f t="shared" si="762"/>
        <v>8032.8582383774637</v>
      </c>
      <c r="L8042" s="4">
        <v>-7.1184746791015302E-2</v>
      </c>
      <c r="M8042" s="4">
        <v>-0.28323199543278899</v>
      </c>
      <c r="O8042" s="4">
        <f t="shared" si="759"/>
        <v>4.9491882987038067E-3</v>
      </c>
      <c r="P8042" s="4">
        <f t="shared" si="760"/>
        <v>8.182437989388118E-2</v>
      </c>
    </row>
    <row r="8043" spans="1:16" x14ac:dyDescent="0.55000000000000004">
      <c r="A8043" s="3">
        <f t="shared" si="761"/>
        <v>8033.8582383774637</v>
      </c>
      <c r="C8043">
        <f t="shared" si="757"/>
        <v>-0.18767570655941127</v>
      </c>
      <c r="D8043">
        <f t="shared" si="758"/>
        <v>-0.14730839108019131</v>
      </c>
      <c r="E8043" s="4">
        <f>(M8043-C8043)^2</f>
        <v>1.1187826936632195E-2</v>
      </c>
      <c r="K8043" s="3">
        <f t="shared" si="762"/>
        <v>8033.8582383774637</v>
      </c>
      <c r="L8043" s="4">
        <v>-0.14228686512021399</v>
      </c>
      <c r="M8043" s="4">
        <v>-0.29344823104773099</v>
      </c>
      <c r="O8043" s="4">
        <f t="shared" si="759"/>
        <v>2.0008834080464208E-2</v>
      </c>
      <c r="P8043" s="4">
        <f t="shared" si="760"/>
        <v>8.7773451808977804E-2</v>
      </c>
    </row>
    <row r="8044" spans="1:16" x14ac:dyDescent="0.55000000000000004">
      <c r="A8044" s="3">
        <f t="shared" si="761"/>
        <v>8034.8582383774637</v>
      </c>
      <c r="C8044">
        <f t="shared" si="757"/>
        <v>-5.1436610316395265E-2</v>
      </c>
      <c r="D8044">
        <f t="shared" si="758"/>
        <v>-0.11386014114815907</v>
      </c>
      <c r="E8044" s="4">
        <f>(M8044-C8044)^2</f>
        <v>3.1945101535999443E-2</v>
      </c>
      <c r="K8044" s="3">
        <f t="shared" si="762"/>
        <v>8034.8582383774637</v>
      </c>
      <c r="L8044" s="4">
        <v>-0.177752355396428</v>
      </c>
      <c r="M8044" s="4">
        <v>-0.23016853677610599</v>
      </c>
      <c r="O8044" s="4">
        <f t="shared" si="759"/>
        <v>3.1300005706243229E-2</v>
      </c>
      <c r="P8044" s="4">
        <f t="shared" si="760"/>
        <v>5.4282547135386591E-2</v>
      </c>
    </row>
    <row r="8045" spans="1:16" x14ac:dyDescent="0.55000000000000004">
      <c r="A8045" s="3">
        <f t="shared" si="761"/>
        <v>8035.8582383774637</v>
      </c>
      <c r="C8045">
        <f t="shared" si="757"/>
        <v>9.7728854207001031E-2</v>
      </c>
      <c r="D8045">
        <f t="shared" si="758"/>
        <v>-5.1798067173163903E-2</v>
      </c>
      <c r="E8045" s="4">
        <f>(M8045-C8045)^2</f>
        <v>4.2836812215765373E-2</v>
      </c>
      <c r="K8045" s="3">
        <f t="shared" si="762"/>
        <v>8035.8582383774637</v>
      </c>
      <c r="L8045" s="4">
        <v>-0.168698665568048</v>
      </c>
      <c r="M8045" s="4">
        <v>-0.109241704606965</v>
      </c>
      <c r="O8045" s="4">
        <f t="shared" si="759"/>
        <v>2.8178452230834615E-2</v>
      </c>
      <c r="P8045" s="4">
        <f t="shared" si="760"/>
        <v>1.2557291214640361E-2</v>
      </c>
    </row>
    <row r="8046" spans="1:16" x14ac:dyDescent="0.55000000000000004">
      <c r="A8046" s="3">
        <f t="shared" si="761"/>
        <v>8036.8582383774637</v>
      </c>
      <c r="C8046">
        <f t="shared" si="757"/>
        <v>0.22233439626777859</v>
      </c>
      <c r="D8046">
        <f t="shared" si="758"/>
        <v>2.3281211636899186E-2</v>
      </c>
      <c r="E8046" s="4">
        <f>(M8046-C8046)^2</f>
        <v>3.3594859757292227E-2</v>
      </c>
      <c r="K8046" s="3">
        <f t="shared" si="762"/>
        <v>8036.8582383774637</v>
      </c>
      <c r="L8046" s="4">
        <v>-0.117393348417608</v>
      </c>
      <c r="M8046" s="4">
        <v>3.9045390167324702E-2</v>
      </c>
      <c r="O8046" s="4">
        <f t="shared" si="759"/>
        <v>1.3586016630841106E-2</v>
      </c>
      <c r="P8046" s="4">
        <f t="shared" si="760"/>
        <v>1.3124516599957875E-3</v>
      </c>
    </row>
    <row r="8047" spans="1:16" x14ac:dyDescent="0.55000000000000004">
      <c r="A8047" s="3">
        <f t="shared" si="761"/>
        <v>8037.8582383774637</v>
      </c>
      <c r="C8047">
        <f t="shared" si="757"/>
        <v>0.29106579985143666</v>
      </c>
      <c r="D8047">
        <f t="shared" si="758"/>
        <v>9.2509764402037425E-2</v>
      </c>
      <c r="E8047" s="4">
        <f>(M8047-C8047)^2</f>
        <v>1.2885082002702362E-2</v>
      </c>
      <c r="K8047" s="3">
        <f t="shared" si="762"/>
        <v>8037.8582383774637</v>
      </c>
      <c r="L8047" s="4">
        <v>-3.6686138900515398E-2</v>
      </c>
      <c r="M8047" s="4">
        <v>0.177553324754193</v>
      </c>
      <c r="O8047" s="4">
        <f t="shared" si="759"/>
        <v>1.2853558482811694E-3</v>
      </c>
      <c r="P8047" s="4">
        <f t="shared" si="760"/>
        <v>3.053256810134428E-2</v>
      </c>
    </row>
    <row r="8048" spans="1:16" x14ac:dyDescent="0.55000000000000004">
      <c r="A8048" s="3">
        <f t="shared" si="761"/>
        <v>8038.8582383774637</v>
      </c>
      <c r="C8048">
        <f t="shared" si="757"/>
        <v>0.2866503980832289</v>
      </c>
      <c r="D8048">
        <f t="shared" si="758"/>
        <v>0.13848998729363732</v>
      </c>
      <c r="E8048" s="4">
        <f>(M8048-C8048)^2</f>
        <v>2.2675753041771681E-4</v>
      </c>
      <c r="K8048" s="3">
        <f t="shared" si="762"/>
        <v>8038.8582383774637</v>
      </c>
      <c r="L8048" s="4">
        <v>5.3209341688494699E-2</v>
      </c>
      <c r="M8048" s="4">
        <v>0.27159192769551299</v>
      </c>
      <c r="O8048" s="4">
        <f t="shared" si="759"/>
        <v>2.9207129522638951E-3</v>
      </c>
      <c r="P8048" s="4">
        <f t="shared" si="760"/>
        <v>7.2239630915826511E-2</v>
      </c>
    </row>
    <row r="8049" spans="1:16" x14ac:dyDescent="0.55000000000000004">
      <c r="A8049" s="3">
        <f t="shared" si="761"/>
        <v>8039.8582383774637</v>
      </c>
      <c r="C8049">
        <f t="shared" si="757"/>
        <v>0.21019781130977241</v>
      </c>
      <c r="D8049">
        <f t="shared" si="758"/>
        <v>0.14966673911811434</v>
      </c>
      <c r="E8049" s="4">
        <f>(M8049-C8049)^2</f>
        <v>7.6406542854836803E-3</v>
      </c>
      <c r="K8049" s="3">
        <f t="shared" si="762"/>
        <v>8039.8582383774637</v>
      </c>
      <c r="L8049" s="4">
        <v>0.12977821256482899</v>
      </c>
      <c r="M8049" s="4">
        <v>0.29760864751149102</v>
      </c>
      <c r="O8049" s="4">
        <f t="shared" si="759"/>
        <v>1.7059622989367682E-2</v>
      </c>
      <c r="P8049" s="4">
        <f t="shared" si="760"/>
        <v>8.6901752575957961E-2</v>
      </c>
    </row>
    <row r="8050" spans="1:16" x14ac:dyDescent="0.55000000000000004">
      <c r="A8050" s="3">
        <f t="shared" si="761"/>
        <v>8040.8582383774637</v>
      </c>
      <c r="C8050">
        <f t="shared" si="757"/>
        <v>8.0921091996131025E-2</v>
      </c>
      <c r="D8050">
        <f t="shared" si="758"/>
        <v>0.12323122650102686</v>
      </c>
      <c r="E8050" s="4">
        <f>(M8050-C8050)^2</f>
        <v>2.8279919029680307E-2</v>
      </c>
      <c r="K8050" s="3">
        <f t="shared" si="762"/>
        <v>8040.8582383774637</v>
      </c>
      <c r="L8050" s="4">
        <v>0.17384332501872099</v>
      </c>
      <c r="M8050" s="4">
        <v>0.24908743532820299</v>
      </c>
      <c r="O8050" s="4">
        <f t="shared" si="759"/>
        <v>3.0512265394662463E-2</v>
      </c>
      <c r="P8050" s="4">
        <f t="shared" si="760"/>
        <v>6.0648824176225254E-2</v>
      </c>
    </row>
    <row r="8051" spans="1:16" x14ac:dyDescent="0.55000000000000004">
      <c r="A8051" s="3">
        <f t="shared" si="761"/>
        <v>8041.8582383774637</v>
      </c>
      <c r="C8051">
        <f t="shared" si="757"/>
        <v>-6.8691645386687636E-2</v>
      </c>
      <c r="D8051">
        <f t="shared" si="758"/>
        <v>6.5826872670926823E-2</v>
      </c>
      <c r="E8051" s="4">
        <f>(M8051-C8051)^2</f>
        <v>4.2796179590847014E-2</v>
      </c>
      <c r="K8051" s="3">
        <f t="shared" si="762"/>
        <v>8041.8582383774637</v>
      </c>
      <c r="L8051" s="4">
        <v>0.17436829827598099</v>
      </c>
      <c r="M8051" s="4">
        <v>0.138180729740701</v>
      </c>
      <c r="O8051" s="4">
        <f t="shared" si="759"/>
        <v>3.0695943133234548E-2</v>
      </c>
      <c r="P8051" s="4">
        <f t="shared" si="760"/>
        <v>1.8323172706840165E-2</v>
      </c>
    </row>
    <row r="8052" spans="1:16" x14ac:dyDescent="0.55000000000000004">
      <c r="A8052" s="3">
        <f t="shared" si="761"/>
        <v>8042.8582383774637</v>
      </c>
      <c r="C8052">
        <f t="shared" si="757"/>
        <v>-0.20104170739864022</v>
      </c>
      <c r="D8052">
        <f t="shared" si="758"/>
        <v>-8.1202197586152988E-3</v>
      </c>
      <c r="E8052" s="4">
        <f>(M8052-C8052)^2</f>
        <v>3.7522599654041762E-2</v>
      </c>
      <c r="K8052" s="3">
        <f t="shared" si="762"/>
        <v>8042.8582383774637</v>
      </c>
      <c r="L8052" s="4">
        <v>0.13122164952762999</v>
      </c>
      <c r="M8052" s="4">
        <v>-7.3341968213738399E-3</v>
      </c>
      <c r="O8052" s="4">
        <f t="shared" si="759"/>
        <v>1.7438768296294101E-2</v>
      </c>
      <c r="P8052" s="4">
        <f t="shared" si="760"/>
        <v>1.0305929266599648E-4</v>
      </c>
    </row>
    <row r="8053" spans="1:16" x14ac:dyDescent="0.55000000000000004">
      <c r="A8053" s="3">
        <f t="shared" si="761"/>
        <v>8043.8582383774637</v>
      </c>
      <c r="C8053">
        <f t="shared" si="757"/>
        <v>-0.28286862774922023</v>
      </c>
      <c r="D8053">
        <f t="shared" si="758"/>
        <v>-8.0026646007576252E-2</v>
      </c>
      <c r="E8053" s="4">
        <f>(M8053-C8053)^2</f>
        <v>1.7386110077958893E-2</v>
      </c>
      <c r="K8053" s="3">
        <f t="shared" si="762"/>
        <v>8043.8582383774637</v>
      </c>
      <c r="L8053" s="4">
        <v>5.5209724615069601E-2</v>
      </c>
      <c r="M8053" s="4">
        <v>-0.151012228291481</v>
      </c>
      <c r="O8053" s="4">
        <f t="shared" si="759"/>
        <v>3.1409303569084066E-3</v>
      </c>
      <c r="P8053" s="4">
        <f t="shared" si="760"/>
        <v>2.3663620829661881E-2</v>
      </c>
    </row>
    <row r="8054" spans="1:16" x14ac:dyDescent="0.55000000000000004">
      <c r="A8054" s="3">
        <f t="shared" si="761"/>
        <v>8044.8582383774637</v>
      </c>
      <c r="C8054">
        <f t="shared" si="757"/>
        <v>-0.29360874757327371</v>
      </c>
      <c r="D8054">
        <f t="shared" si="758"/>
        <v>-0.13182183451753418</v>
      </c>
      <c r="E8054" s="4">
        <f>(M8054-C8054)^2</f>
        <v>1.3498597255838561E-3</v>
      </c>
      <c r="K8054" s="3">
        <f t="shared" si="762"/>
        <v>8044.8582383774637</v>
      </c>
      <c r="L8054" s="4">
        <v>-3.4629818323601298E-2</v>
      </c>
      <c r="M8054" s="4">
        <v>-0.25686831037413499</v>
      </c>
      <c r="O8054" s="4">
        <f t="shared" si="759"/>
        <v>1.1421384687042093E-3</v>
      </c>
      <c r="P8054" s="4">
        <f t="shared" si="760"/>
        <v>6.7436780078115932E-2</v>
      </c>
    </row>
    <row r="8055" spans="1:16" x14ac:dyDescent="0.55000000000000004">
      <c r="A8055" s="3">
        <f t="shared" si="761"/>
        <v>8045.8582383774637</v>
      </c>
      <c r="C8055">
        <f t="shared" si="757"/>
        <v>-0.2305630020731102</v>
      </c>
      <c r="D8055">
        <f t="shared" si="758"/>
        <v>-0.15048930388123843</v>
      </c>
      <c r="E8055" s="4">
        <f>(M8055-C8055)^2</f>
        <v>4.6005193680392614E-3</v>
      </c>
      <c r="K8055" s="3">
        <f t="shared" si="762"/>
        <v>8045.8582383774637</v>
      </c>
      <c r="L8055" s="4">
        <v>-0.115796108435329</v>
      </c>
      <c r="M8055" s="4">
        <v>-0.29839013062827802</v>
      </c>
      <c r="O8055" s="4">
        <f t="shared" si="759"/>
        <v>1.3216222194907541E-2</v>
      </c>
      <c r="P8055" s="4">
        <f t="shared" si="760"/>
        <v>9.0726106305649895E-2</v>
      </c>
    </row>
    <row r="8056" spans="1:16" x14ac:dyDescent="0.55000000000000004">
      <c r="A8056" s="3">
        <f t="shared" si="761"/>
        <v>8046.8582383774637</v>
      </c>
      <c r="C8056">
        <f t="shared" si="757"/>
        <v>-0.10957521376812486</v>
      </c>
      <c r="D8056">
        <f t="shared" si="758"/>
        <v>-0.13133779271146445</v>
      </c>
      <c r="E8056" s="4">
        <f>(M8056-C8056)^2</f>
        <v>2.4212317827200187E-2</v>
      </c>
      <c r="K8056" s="3">
        <f t="shared" si="762"/>
        <v>8046.8582383774637</v>
      </c>
      <c r="L8056" s="4">
        <v>-0.16796054484252501</v>
      </c>
      <c r="M8056" s="4">
        <v>-0.26517829158858502</v>
      </c>
      <c r="O8056" s="4">
        <f t="shared" si="759"/>
        <v>2.7931188687640714E-2</v>
      </c>
      <c r="P8056" s="4">
        <f t="shared" si="760"/>
        <v>7.1821806196634988E-2</v>
      </c>
    </row>
    <row r="8057" spans="1:16" x14ac:dyDescent="0.55000000000000004">
      <c r="A8057" s="3">
        <f t="shared" si="761"/>
        <v>8047.8582383774637</v>
      </c>
      <c r="C8057">
        <f t="shared" si="757"/>
        <v>3.8949567329928873E-2</v>
      </c>
      <c r="D8057">
        <f t="shared" si="758"/>
        <v>-7.9180205377157545E-2</v>
      </c>
      <c r="E8057" s="4">
        <f>(M8057-C8057)^2</f>
        <v>4.182044292706398E-2</v>
      </c>
      <c r="K8057" s="3">
        <f t="shared" si="762"/>
        <v>8047.8582383774637</v>
      </c>
      <c r="L8057" s="4">
        <v>-0.178058220842335</v>
      </c>
      <c r="M8057" s="4">
        <v>-0.16555090437384001</v>
      </c>
      <c r="O8057" s="4">
        <f t="shared" si="759"/>
        <v>3.1408325512480531E-2</v>
      </c>
      <c r="P8057" s="4">
        <f t="shared" si="760"/>
        <v>2.8347958472194883E-2</v>
      </c>
    </row>
    <row r="8058" spans="1:16" x14ac:dyDescent="0.55000000000000004">
      <c r="A8058" s="3">
        <f t="shared" si="761"/>
        <v>8048.8582383774637</v>
      </c>
      <c r="C8058">
        <f t="shared" si="757"/>
        <v>0.17768605855879871</v>
      </c>
      <c r="D8058">
        <f t="shared" si="758"/>
        <v>-7.1240965627368267E-3</v>
      </c>
      <c r="E8058" s="4">
        <f>(M8058-C8058)^2</f>
        <v>4.0863136595465012E-2</v>
      </c>
      <c r="K8058" s="3">
        <f t="shared" si="762"/>
        <v>8048.8582383774637</v>
      </c>
      <c r="L8058" s="4">
        <v>-0.143560110839173</v>
      </c>
      <c r="M8058" s="4">
        <v>-2.4460266155416702E-2</v>
      </c>
      <c r="O8058" s="4">
        <f t="shared" si="759"/>
        <v>2.0370663034194804E-2</v>
      </c>
      <c r="P8058" s="4">
        <f t="shared" si="760"/>
        <v>7.4408282561208973E-4</v>
      </c>
    </row>
    <row r="8059" spans="1:16" x14ac:dyDescent="0.55000000000000004">
      <c r="A8059" s="3">
        <f t="shared" si="761"/>
        <v>8049.8582383774637</v>
      </c>
      <c r="C8059">
        <f t="shared" si="757"/>
        <v>0.27176884074379126</v>
      </c>
      <c r="D8059">
        <f t="shared" si="758"/>
        <v>6.672234593160549E-2</v>
      </c>
      <c r="E8059" s="4">
        <f>(M8059-C8059)^2</f>
        <v>2.2204648647840455E-2</v>
      </c>
      <c r="K8059" s="3">
        <f t="shared" si="762"/>
        <v>8049.8582383774637</v>
      </c>
      <c r="L8059" s="4">
        <v>-7.31064804940698E-2</v>
      </c>
      <c r="M8059" s="4">
        <v>0.122756597462105</v>
      </c>
      <c r="O8059" s="4">
        <f t="shared" si="759"/>
        <v>5.2232710885501167E-3</v>
      </c>
      <c r="P8059" s="4">
        <f t="shared" si="760"/>
        <v>1.4385359402877279E-2</v>
      </c>
    </row>
    <row r="8060" spans="1:16" x14ac:dyDescent="0.55000000000000004">
      <c r="A8060" s="3">
        <f t="shared" si="761"/>
        <v>8050.8582383774637</v>
      </c>
      <c r="C8060">
        <f t="shared" si="757"/>
        <v>0.29755427399705514</v>
      </c>
      <c r="D8060">
        <f t="shared" si="758"/>
        <v>0.12380101133586145</v>
      </c>
      <c r="E8060" s="4">
        <f>(M8060-C8060)^2</f>
        <v>3.4019181090116238E-3</v>
      </c>
      <c r="K8060" s="3">
        <f t="shared" si="762"/>
        <v>8050.8582383774637</v>
      </c>
      <c r="L8060" s="4">
        <v>1.5657121410453698E-2</v>
      </c>
      <c r="M8060" s="4">
        <v>0.23922830971860001</v>
      </c>
      <c r="O8060" s="4">
        <f t="shared" si="759"/>
        <v>2.7196629211849162E-4</v>
      </c>
      <c r="P8060" s="4">
        <f t="shared" si="760"/>
        <v>5.5890016358209095E-2</v>
      </c>
    </row>
    <row r="8061" spans="1:16" x14ac:dyDescent="0.55000000000000004">
      <c r="A8061" s="3">
        <f t="shared" si="761"/>
        <v>8051.8582383774637</v>
      </c>
      <c r="C8061">
        <f t="shared" si="757"/>
        <v>0.24856230443350533</v>
      </c>
      <c r="D8061">
        <f t="shared" si="758"/>
        <v>0.14976764474197865</v>
      </c>
      <c r="E8061" s="4">
        <f>(M8061-C8061)^2</f>
        <v>2.2298703746556209E-3</v>
      </c>
      <c r="K8061" s="3">
        <f t="shared" si="762"/>
        <v>8051.8582383774637</v>
      </c>
      <c r="L8061" s="4">
        <v>0.100499300127999</v>
      </c>
      <c r="M8061" s="4">
        <v>0.29578380774138002</v>
      </c>
      <c r="O8061" s="4">
        <f t="shared" si="759"/>
        <v>1.0268494287282192E-2</v>
      </c>
      <c r="P8061" s="4">
        <f t="shared" si="760"/>
        <v>8.5829189817837812E-2</v>
      </c>
    </row>
    <row r="8062" spans="1:16" x14ac:dyDescent="0.55000000000000004">
      <c r="A8062" s="3">
        <f t="shared" si="761"/>
        <v>8052.8582383774637</v>
      </c>
      <c r="C8062">
        <f t="shared" si="757"/>
        <v>0.13710494556815084</v>
      </c>
      <c r="D8062">
        <f t="shared" si="758"/>
        <v>0.13809665544031566</v>
      </c>
      <c r="E8062" s="4">
        <f>(M8062-C8062)^2</f>
        <v>1.9924302273054247E-2</v>
      </c>
      <c r="K8062" s="3">
        <f t="shared" si="762"/>
        <v>8052.8582383774637</v>
      </c>
      <c r="L8062" s="4">
        <v>0.16017080567609199</v>
      </c>
      <c r="M8062" s="4">
        <v>0.27825841620580199</v>
      </c>
      <c r="O8062" s="4">
        <f t="shared" si="759"/>
        <v>2.5922637336666141E-2</v>
      </c>
      <c r="P8062" s="4">
        <f t="shared" si="760"/>
        <v>7.5867634713596283E-2</v>
      </c>
    </row>
    <row r="8063" spans="1:16" x14ac:dyDescent="0.55000000000000004">
      <c r="A8063" s="3">
        <f t="shared" si="761"/>
        <v>8053.8582383774637</v>
      </c>
      <c r="C8063">
        <f t="shared" si="757"/>
        <v>-8.8078140053139027E-3</v>
      </c>
      <c r="D8063">
        <f t="shared" si="758"/>
        <v>9.172104202822505E-2</v>
      </c>
      <c r="E8063" s="4">
        <f>(M8063-C8063)^2</f>
        <v>3.9939739571617755E-2</v>
      </c>
      <c r="K8063" s="3">
        <f t="shared" si="762"/>
        <v>8053.8582383774637</v>
      </c>
      <c r="L8063" s="4">
        <v>0.17972653931506599</v>
      </c>
      <c r="M8063" s="4">
        <v>0.19104147814158801</v>
      </c>
      <c r="O8063" s="4">
        <f t="shared" si="759"/>
        <v>3.2602209161196008E-2</v>
      </c>
      <c r="P8063" s="4">
        <f t="shared" si="760"/>
        <v>3.5428222481484188E-2</v>
      </c>
    </row>
    <row r="8064" spans="1:16" x14ac:dyDescent="0.55000000000000004">
      <c r="A8064" s="3">
        <f t="shared" si="761"/>
        <v>8054.8582383774637</v>
      </c>
      <c r="C8064">
        <f t="shared" si="757"/>
        <v>-0.15250711031038458</v>
      </c>
      <c r="D8064">
        <f t="shared" si="758"/>
        <v>2.2295310012980487E-2</v>
      </c>
      <c r="E8064" s="4">
        <f>(M8064-C8064)^2</f>
        <v>4.3465631232596488E-2</v>
      </c>
      <c r="K8064" s="3">
        <f t="shared" si="762"/>
        <v>8054.8582383774637</v>
      </c>
      <c r="L8064" s="4">
        <v>0.154268646240077</v>
      </c>
      <c r="M8064" s="4">
        <v>5.5977016741524298E-2</v>
      </c>
      <c r="O8064" s="4">
        <f t="shared" si="759"/>
        <v>2.4056917461485829E-2</v>
      </c>
      <c r="P8064" s="4">
        <f t="shared" si="760"/>
        <v>2.8259219442449174E-3</v>
      </c>
    </row>
    <row r="8065" spans="1:16" x14ac:dyDescent="0.55000000000000004">
      <c r="A8065" s="3">
        <f t="shared" si="761"/>
        <v>8055.8582383774637</v>
      </c>
      <c r="C8065">
        <f t="shared" si="757"/>
        <v>-0.25788033767036722</v>
      </c>
      <c r="D8065">
        <f t="shared" si="758"/>
        <v>-5.2733384296672708E-2</v>
      </c>
      <c r="E8065" s="4">
        <f>(M8065-C8065)^2</f>
        <v>2.7150175113936682E-2</v>
      </c>
      <c r="K8065" s="3">
        <f t="shared" si="762"/>
        <v>8055.8582383774637</v>
      </c>
      <c r="L8065" s="4">
        <v>9.01732137010582E-2</v>
      </c>
      <c r="M8065" s="4">
        <v>-9.3107235757656101E-2</v>
      </c>
      <c r="O8065" s="4">
        <f t="shared" si="759"/>
        <v>8.2823637532317453E-3</v>
      </c>
      <c r="P8065" s="4">
        <f t="shared" si="760"/>
        <v>9.2015770817884691E-3</v>
      </c>
    </row>
    <row r="8066" spans="1:16" x14ac:dyDescent="0.55000000000000004">
      <c r="A8066" s="3">
        <f t="shared" si="761"/>
        <v>8056.8582383774637</v>
      </c>
      <c r="C8066">
        <f t="shared" si="757"/>
        <v>-0.2984464909143556</v>
      </c>
      <c r="D8066">
        <f t="shared" si="758"/>
        <v>-0.11450982224838886</v>
      </c>
      <c r="E8066" s="4">
        <f>(M8066-C8066)^2</f>
        <v>6.332067222917662E-3</v>
      </c>
      <c r="K8066" s="3">
        <f t="shared" si="762"/>
        <v>8056.8582383774637</v>
      </c>
      <c r="L8066" s="4">
        <v>3.4933403966032599E-3</v>
      </c>
      <c r="M8066" s="4">
        <v>-0.218872203465974</v>
      </c>
      <c r="O8066" s="4">
        <f t="shared" si="759"/>
        <v>1.8728290854374078E-5</v>
      </c>
      <c r="P8066" s="4">
        <f t="shared" si="760"/>
        <v>4.9146375816954163E-2</v>
      </c>
    </row>
    <row r="8067" spans="1:16" x14ac:dyDescent="0.55000000000000004">
      <c r="A8067" s="3">
        <f t="shared" si="761"/>
        <v>8057.8582383774637</v>
      </c>
      <c r="C8067">
        <f t="shared" si="757"/>
        <v>-0.26401102119201675</v>
      </c>
      <c r="D8067">
        <f t="shared" si="758"/>
        <v>-0.14750916689964463</v>
      </c>
      <c r="E8067" s="4">
        <f>(M8067-C8067)^2</f>
        <v>6.660657081691033E-4</v>
      </c>
      <c r="K8067" s="3">
        <f t="shared" si="762"/>
        <v>8057.8582383774637</v>
      </c>
      <c r="L8067" s="4">
        <v>-8.4061461681291402E-2</v>
      </c>
      <c r="M8067" s="4">
        <v>-0.28981927003166302</v>
      </c>
      <c r="O8067" s="4">
        <f t="shared" si="759"/>
        <v>6.926763913746364E-3</v>
      </c>
      <c r="P8067" s="4">
        <f t="shared" si="760"/>
        <v>8.563634675227115E-2</v>
      </c>
    </row>
    <row r="8068" spans="1:16" x14ac:dyDescent="0.55000000000000004">
      <c r="A8068" s="3">
        <f t="shared" si="761"/>
        <v>8058.8582383774637</v>
      </c>
      <c r="C8068">
        <f t="shared" si="757"/>
        <v>-0.16322779509376958</v>
      </c>
      <c r="D8068">
        <f t="shared" si="758"/>
        <v>-0.14343845960965909</v>
      </c>
      <c r="E8068" s="4">
        <f>(M8068-C8068)^2</f>
        <v>1.5612879205513058E-2</v>
      </c>
      <c r="K8068" s="3">
        <f t="shared" si="762"/>
        <v>8058.8582383774637</v>
      </c>
      <c r="L8068" s="4">
        <v>-0.15056254920165699</v>
      </c>
      <c r="M8068" s="4">
        <v>-0.28817930250969898</v>
      </c>
      <c r="O8068" s="4">
        <f t="shared" si="759"/>
        <v>2.2418554855629366E-2</v>
      </c>
      <c r="P8068" s="4">
        <f t="shared" si="760"/>
        <v>8.4679206269862903E-2</v>
      </c>
    </row>
    <row r="8069" spans="1:16" x14ac:dyDescent="0.55000000000000004">
      <c r="A8069" s="3">
        <f t="shared" si="761"/>
        <v>8059.8582383774637</v>
      </c>
      <c r="C8069">
        <f t="shared" si="757"/>
        <v>-2.1424319410007071E-2</v>
      </c>
      <c r="D8069">
        <f t="shared" si="758"/>
        <v>-0.10332069666973809</v>
      </c>
      <c r="E8069" s="4">
        <f>(M8069-C8069)^2</f>
        <v>3.7225350265464925E-2</v>
      </c>
      <c r="K8069" s="3">
        <f t="shared" si="762"/>
        <v>8059.8582383774637</v>
      </c>
      <c r="L8069" s="4">
        <v>-0.17935431225222301</v>
      </c>
      <c r="M8069" s="4">
        <v>-0.214363040939577</v>
      </c>
      <c r="O8069" s="4">
        <f t="shared" si="759"/>
        <v>3.186940222235686E-2</v>
      </c>
      <c r="P8069" s="4">
        <f t="shared" si="760"/>
        <v>4.7167437515643174E-2</v>
      </c>
    </row>
    <row r="8070" spans="1:16" x14ac:dyDescent="0.55000000000000004">
      <c r="A8070" s="3">
        <f t="shared" si="761"/>
        <v>8060.8582383774637</v>
      </c>
      <c r="C8070">
        <f t="shared" si="757"/>
        <v>0.12576323273521151</v>
      </c>
      <c r="D8070">
        <f t="shared" si="758"/>
        <v>-3.7237743412049204E-2</v>
      </c>
      <c r="E8070" s="4">
        <f>(M8070-C8070)^2</f>
        <v>4.5207884695288261E-2</v>
      </c>
      <c r="K8070" s="3">
        <f t="shared" si="762"/>
        <v>8060.8582383774637</v>
      </c>
      <c r="L8070" s="4">
        <v>-0.16322567516584299</v>
      </c>
      <c r="M8070" s="4">
        <v>-8.68582259543767E-2</v>
      </c>
      <c r="O8070" s="4">
        <f t="shared" si="759"/>
        <v>2.6370965503192758E-2</v>
      </c>
      <c r="P8070" s="4">
        <f t="shared" si="760"/>
        <v>8.0417565339925192E-3</v>
      </c>
    </row>
    <row r="8071" spans="1:16" x14ac:dyDescent="0.55000000000000004">
      <c r="A8071" s="3">
        <f t="shared" si="761"/>
        <v>8061.8582383774637</v>
      </c>
      <c r="C8071">
        <f t="shared" ref="C8071:C8134" si="763">$B$2*EXP(-C$4*((PI()/($B$1*$B$3)))^0.5)*SIN(2*PI()*$A8071/$B$3-C$4*SQRT(PI()/($B$1*$B$3)))</f>
        <v>0.24134563336466569</v>
      </c>
      <c r="D8071">
        <f t="shared" ref="D8071:D8134" si="764">$B$2*EXP(-D$4*((PI()/($B$1*$B$3)))^0.5)*SIN(2*PI()*$A8071/$B$3-D$4*SQRT(PI()/($B$1*$B$3)))</f>
        <v>3.8203306779250559E-2</v>
      </c>
      <c r="E8071" s="4">
        <f>(M8071-C8071)^2</f>
        <v>3.2021263927611752E-2</v>
      </c>
      <c r="K8071" s="3">
        <f t="shared" si="762"/>
        <v>8061.8582383774637</v>
      </c>
      <c r="L8071" s="4">
        <v>-0.106216155155602</v>
      </c>
      <c r="M8071" s="4">
        <v>6.2400770550412897E-2</v>
      </c>
      <c r="O8071" s="4">
        <f t="shared" ref="O8071:O8134" si="765">(L8071-$J$1)^2</f>
        <v>1.1105339792548623E-2</v>
      </c>
      <c r="P8071" s="4">
        <f t="shared" ref="P8071:P8134" si="766">(M8071-$J$2)^2</f>
        <v>3.5501523701188548E-3</v>
      </c>
    </row>
    <row r="8072" spans="1:16" x14ac:dyDescent="0.55000000000000004">
      <c r="A8072" s="3">
        <f t="shared" si="761"/>
        <v>8062.8582383774637</v>
      </c>
      <c r="C8072">
        <f t="shared" si="763"/>
        <v>0.29627624297224908</v>
      </c>
      <c r="D8072">
        <f t="shared" si="764"/>
        <v>0.10404360742805846</v>
      </c>
      <c r="E8072" s="4">
        <f>(M8072-C8072)^2</f>
        <v>1.0049087293197072E-2</v>
      </c>
      <c r="K8072" s="3">
        <f t="shared" si="762"/>
        <v>8062.8582383774637</v>
      </c>
      <c r="L8072" s="4">
        <v>-2.26041401694515E-2</v>
      </c>
      <c r="M8072" s="4">
        <v>0.19603110696457501</v>
      </c>
      <c r="O8072" s="4">
        <f t="shared" si="765"/>
        <v>4.7392684923768799E-4</v>
      </c>
      <c r="P8072" s="4">
        <f t="shared" si="766"/>
        <v>3.733145329806109E-2</v>
      </c>
    </row>
    <row r="8073" spans="1:16" x14ac:dyDescent="0.55000000000000004">
      <c r="A8073" s="3">
        <f t="shared" si="761"/>
        <v>8063.8582383774637</v>
      </c>
      <c r="C8073">
        <f t="shared" si="763"/>
        <v>0.27675062760897212</v>
      </c>
      <c r="D8073">
        <f t="shared" si="764"/>
        <v>0.14373704539314791</v>
      </c>
      <c r="E8073" s="4">
        <f>(M8073-C8073)^2</f>
        <v>1.4543613160876957E-5</v>
      </c>
      <c r="K8073" s="3">
        <f t="shared" si="762"/>
        <v>8063.8582383774637</v>
      </c>
      <c r="L8073" s="4">
        <v>6.66692219480437E-2</v>
      </c>
      <c r="M8073" s="4">
        <v>0.28056423655075902</v>
      </c>
      <c r="O8073" s="4">
        <f t="shared" si="765"/>
        <v>4.5567226591557448E-3</v>
      </c>
      <c r="P8073" s="4">
        <f t="shared" si="766"/>
        <v>7.7143185525425512E-2</v>
      </c>
    </row>
    <row r="8074" spans="1:16" x14ac:dyDescent="0.55000000000000004">
      <c r="A8074" s="3">
        <f t="shared" si="761"/>
        <v>8064.8582383774637</v>
      </c>
      <c r="C8074">
        <f t="shared" si="763"/>
        <v>0.18767570655934462</v>
      </c>
      <c r="D8074">
        <f t="shared" si="764"/>
        <v>0.14730839108018248</v>
      </c>
      <c r="E8074" s="4">
        <f>(M8074-C8074)^2</f>
        <v>1.1481680981012869E-2</v>
      </c>
      <c r="K8074" s="3">
        <f t="shared" si="762"/>
        <v>8064.8582383774637</v>
      </c>
      <c r="L8074" s="4">
        <v>0.139244863842825</v>
      </c>
      <c r="M8074" s="4">
        <v>0.29482831259864201</v>
      </c>
      <c r="O8074" s="4">
        <f t="shared" si="765"/>
        <v>1.9622166298828105E-2</v>
      </c>
      <c r="P8074" s="4">
        <f t="shared" si="766"/>
        <v>8.5270247241389555E-2</v>
      </c>
    </row>
    <row r="8075" spans="1:16" x14ac:dyDescent="0.55000000000000004">
      <c r="A8075" s="3">
        <f t="shared" si="761"/>
        <v>8065.8582383774637</v>
      </c>
      <c r="C8075">
        <f t="shared" si="763"/>
        <v>5.1436610316310825E-2</v>
      </c>
      <c r="D8075">
        <f t="shared" si="764"/>
        <v>0.11386014114813081</v>
      </c>
      <c r="E8075" s="4">
        <f>(M8075-C8075)^2</f>
        <v>3.3787659554689424E-2</v>
      </c>
      <c r="K8075" s="3">
        <f t="shared" si="762"/>
        <v>8065.8582383774637</v>
      </c>
      <c r="L8075" s="4">
        <v>0.176945765775747</v>
      </c>
      <c r="M8075" s="4">
        <v>0.23525080877412699</v>
      </c>
      <c r="O8075" s="4">
        <f t="shared" si="765"/>
        <v>3.1605744370277224E-2</v>
      </c>
      <c r="P8075" s="4">
        <f t="shared" si="766"/>
        <v>5.4025189352605495E-2</v>
      </c>
    </row>
    <row r="8076" spans="1:16" x14ac:dyDescent="0.55000000000000004">
      <c r="A8076" s="3">
        <f t="shared" ref="A8076:A8139" si="767">K8076</f>
        <v>8066.8582383774637</v>
      </c>
      <c r="C8076">
        <f t="shared" si="763"/>
        <v>-9.7728854207082036E-2</v>
      </c>
      <c r="D8076">
        <f t="shared" si="764"/>
        <v>5.1798067173123324E-2</v>
      </c>
      <c r="E8076" s="4">
        <f>(M8076-C8076)^2</f>
        <v>4.6002586109393125E-2</v>
      </c>
      <c r="K8076" s="3">
        <f t="shared" si="762"/>
        <v>8066.8582383774637</v>
      </c>
      <c r="L8076" s="4">
        <v>0.17032950297829599</v>
      </c>
      <c r="M8076" s="4">
        <v>0.116753280502066</v>
      </c>
      <c r="O8076" s="4">
        <f t="shared" si="765"/>
        <v>2.9297040309070509E-2</v>
      </c>
      <c r="P8076" s="4">
        <f t="shared" si="766"/>
        <v>1.2981335767795114E-2</v>
      </c>
    </row>
    <row r="8077" spans="1:16" x14ac:dyDescent="0.55000000000000004">
      <c r="A8077" s="3">
        <f t="shared" si="767"/>
        <v>8067.8582383774637</v>
      </c>
      <c r="C8077">
        <f t="shared" si="763"/>
        <v>-0.2223343962677452</v>
      </c>
      <c r="D8077">
        <f t="shared" si="764"/>
        <v>-2.3281211636874268E-2</v>
      </c>
      <c r="E8077" s="4">
        <f>(M8077-C8077)^2</f>
        <v>3.6614273370130034E-2</v>
      </c>
      <c r="K8077" s="3">
        <f t="shared" ref="K8077:K8140" si="768">K8076+1</f>
        <v>8067.8582383774637</v>
      </c>
      <c r="L8077" s="4">
        <v>0.121053159512406</v>
      </c>
      <c r="M8077" s="4">
        <v>-3.0985831156506299E-2</v>
      </c>
      <c r="O8077" s="4">
        <f t="shared" si="765"/>
        <v>1.4856547701266116E-2</v>
      </c>
      <c r="P8077" s="4">
        <f t="shared" si="766"/>
        <v>1.1426730033872233E-3</v>
      </c>
    </row>
    <row r="8078" spans="1:16" x14ac:dyDescent="0.55000000000000004">
      <c r="A8078" s="3">
        <f t="shared" si="767"/>
        <v>8068.8582383774637</v>
      </c>
      <c r="C8078">
        <f t="shared" si="763"/>
        <v>-0.2910657998514557</v>
      </c>
      <c r="D8078">
        <f t="shared" si="764"/>
        <v>-9.2509764402071509E-2</v>
      </c>
      <c r="E8078" s="4">
        <f>(M8078-C8078)^2</f>
        <v>1.4424358453438308E-2</v>
      </c>
      <c r="K8078" s="3">
        <f t="shared" si="768"/>
        <v>8068.8582383774637</v>
      </c>
      <c r="L8078" s="4">
        <v>4.1458301287351798E-2</v>
      </c>
      <c r="M8078" s="4">
        <v>-0.170964349179791</v>
      </c>
      <c r="O8078" s="4">
        <f t="shared" si="765"/>
        <v>1.7886623592116809E-3</v>
      </c>
      <c r="P8078" s="4">
        <f t="shared" si="766"/>
        <v>3.0200171235259466E-2</v>
      </c>
    </row>
    <row r="8079" spans="1:16" x14ac:dyDescent="0.55000000000000004">
      <c r="A8079" s="3">
        <f t="shared" si="767"/>
        <v>8069.8582383774637</v>
      </c>
      <c r="C8079">
        <f t="shared" si="763"/>
        <v>-0.2866503980832808</v>
      </c>
      <c r="D8079">
        <f t="shared" si="764"/>
        <v>-0.13848998729360065</v>
      </c>
      <c r="E8079" s="4">
        <f>(M8079-C8079)^2</f>
        <v>3.4323537880675344E-4</v>
      </c>
      <c r="K8079" s="3">
        <f t="shared" si="768"/>
        <v>8069.8582383774637</v>
      </c>
      <c r="L8079" s="4">
        <v>-4.8520045683748902E-2</v>
      </c>
      <c r="M8079" s="4">
        <v>-0.26812378536517301</v>
      </c>
      <c r="O8079" s="4">
        <f t="shared" si="765"/>
        <v>2.2739323308562849E-3</v>
      </c>
      <c r="P8079" s="4">
        <f t="shared" si="766"/>
        <v>7.3409242682968459E-2</v>
      </c>
    </row>
    <row r="8080" spans="1:16" x14ac:dyDescent="0.55000000000000004">
      <c r="A8080" s="3">
        <f t="shared" si="767"/>
        <v>8070.8582383774637</v>
      </c>
      <c r="C8080">
        <f t="shared" si="763"/>
        <v>-0.21019781130971152</v>
      </c>
      <c r="D8080">
        <f t="shared" si="764"/>
        <v>-0.14966673911810982</v>
      </c>
      <c r="E8080" s="4">
        <f>(M8080-C8080)^2</f>
        <v>7.7320621026569659E-3</v>
      </c>
      <c r="K8080" s="3">
        <f t="shared" si="768"/>
        <v>8070.8582383774637</v>
      </c>
      <c r="L8080" s="4">
        <v>-0.12634624621684301</v>
      </c>
      <c r="M8080" s="4">
        <v>-0.29812995618663901</v>
      </c>
      <c r="O8080" s="4">
        <f t="shared" si="765"/>
        <v>1.5753253879475789E-2</v>
      </c>
      <c r="P8080" s="4">
        <f t="shared" si="766"/>
        <v>9.0569440882076468E-2</v>
      </c>
    </row>
    <row r="8081" spans="1:16" x14ac:dyDescent="0.55000000000000004">
      <c r="A8081" s="3">
        <f t="shared" si="767"/>
        <v>8071.8582383774637</v>
      </c>
      <c r="C8081">
        <f t="shared" si="763"/>
        <v>-8.0921091996179181E-2</v>
      </c>
      <c r="D8081">
        <f t="shared" si="764"/>
        <v>-0.12323122650104132</v>
      </c>
      <c r="E8081" s="4">
        <f>(M8081-C8081)^2</f>
        <v>2.9772307783034392E-2</v>
      </c>
      <c r="K8081" s="3">
        <f t="shared" si="768"/>
        <v>8071.8582383774637</v>
      </c>
      <c r="L8081" s="4">
        <v>-0.17252824558972099</v>
      </c>
      <c r="M8081" s="4">
        <v>-0.25346763001718497</v>
      </c>
      <c r="O8081" s="4">
        <f t="shared" si="765"/>
        <v>2.9478818115206817E-2</v>
      </c>
      <c r="P8081" s="4">
        <f t="shared" si="766"/>
        <v>6.5682127051061676E-2</v>
      </c>
    </row>
    <row r="8082" spans="1:16" x14ac:dyDescent="0.55000000000000004">
      <c r="A8082" s="3">
        <f t="shared" si="767"/>
        <v>8072.8582383774637</v>
      </c>
      <c r="C8082">
        <f t="shared" si="763"/>
        <v>6.8691645386638953E-2</v>
      </c>
      <c r="D8082">
        <f t="shared" si="764"/>
        <v>-6.5826872670949499E-2</v>
      </c>
      <c r="E8082" s="4">
        <f>(M8082-C8082)^2</f>
        <v>4.5802167215765147E-2</v>
      </c>
      <c r="K8082" s="3">
        <f t="shared" si="768"/>
        <v>8072.8582383774637</v>
      </c>
      <c r="L8082" s="4">
        <v>-0.175499475567121</v>
      </c>
      <c r="M8082" s="4">
        <v>-0.14532276351090501</v>
      </c>
      <c r="O8082" s="4">
        <f t="shared" si="765"/>
        <v>3.0507930842893126E-2</v>
      </c>
      <c r="P8082" s="4">
        <f t="shared" si="766"/>
        <v>2.1945571882661091E-2</v>
      </c>
    </row>
    <row r="8083" spans="1:16" x14ac:dyDescent="0.55000000000000004">
      <c r="A8083" s="3">
        <f t="shared" si="767"/>
        <v>8073.8582383774637</v>
      </c>
      <c r="C8083">
        <f t="shared" si="763"/>
        <v>0.20104170739870358</v>
      </c>
      <c r="D8083">
        <f t="shared" si="764"/>
        <v>8.1202197586584483E-3</v>
      </c>
      <c r="E8083" s="4">
        <f>(M8083-C8083)^2</f>
        <v>4.0732368637891772E-2</v>
      </c>
      <c r="K8083" s="3">
        <f t="shared" si="768"/>
        <v>8073.8582383774637</v>
      </c>
      <c r="L8083" s="4">
        <v>-0.13451577316902899</v>
      </c>
      <c r="M8083" s="4">
        <v>-7.80909366345251E-4</v>
      </c>
      <c r="O8083" s="4">
        <f t="shared" si="765"/>
        <v>1.7870741845809099E-2</v>
      </c>
      <c r="P8083" s="4">
        <f t="shared" si="766"/>
        <v>1.2949380950545266E-5</v>
      </c>
    </row>
    <row r="8084" spans="1:16" x14ac:dyDescent="0.55000000000000004">
      <c r="A8084" s="3">
        <f t="shared" si="767"/>
        <v>8074.8582383774637</v>
      </c>
      <c r="C8084">
        <f t="shared" si="763"/>
        <v>0.28286862774916088</v>
      </c>
      <c r="D8084">
        <f t="shared" si="764"/>
        <v>8.002664600749694E-2</v>
      </c>
      <c r="E8084" s="4">
        <f>(M8084-C8084)^2</f>
        <v>1.9296571352974041E-2</v>
      </c>
      <c r="K8084" s="3">
        <f t="shared" si="768"/>
        <v>8074.8582383774637</v>
      </c>
      <c r="L8084" s="4">
        <v>-5.9841760905480497E-2</v>
      </c>
      <c r="M8084" s="4">
        <v>0.14395652837342601</v>
      </c>
      <c r="O8084" s="4">
        <f t="shared" si="765"/>
        <v>3.4818829042928255E-3</v>
      </c>
      <c r="P8084" s="4">
        <f t="shared" si="766"/>
        <v>1.9920192737414018E-2</v>
      </c>
    </row>
    <row r="8085" spans="1:16" x14ac:dyDescent="0.55000000000000004">
      <c r="A8085" s="3">
        <f t="shared" si="767"/>
        <v>8075.8582383774637</v>
      </c>
      <c r="C8085">
        <f t="shared" si="763"/>
        <v>0.29360874757325822</v>
      </c>
      <c r="D8085">
        <f t="shared" si="764"/>
        <v>0.13182183451755503</v>
      </c>
      <c r="E8085" s="4">
        <f>(M8085-C8085)^2</f>
        <v>1.678507061626067E-3</v>
      </c>
      <c r="K8085" s="3">
        <f t="shared" si="768"/>
        <v>8075.8582383774637</v>
      </c>
      <c r="L8085" s="4">
        <v>2.98199916081794E-2</v>
      </c>
      <c r="M8085" s="4">
        <v>0.25263916054060598</v>
      </c>
      <c r="O8085" s="4">
        <f t="shared" si="765"/>
        <v>9.3968431510823962E-4</v>
      </c>
      <c r="P8085" s="4">
        <f t="shared" si="766"/>
        <v>6.2410804384744951E-2</v>
      </c>
    </row>
    <row r="8086" spans="1:16" x14ac:dyDescent="0.55000000000000004">
      <c r="A8086" s="3">
        <f t="shared" si="767"/>
        <v>8076.8582383774637</v>
      </c>
      <c r="C8086">
        <f t="shared" si="763"/>
        <v>0.23056300207305575</v>
      </c>
      <c r="D8086">
        <f t="shared" si="764"/>
        <v>0.1504893038812383</v>
      </c>
      <c r="E8086" s="4">
        <f>(M8086-C8086)^2</f>
        <v>4.5540559226033873E-3</v>
      </c>
      <c r="K8086" s="3">
        <f t="shared" si="768"/>
        <v>8076.8582383774637</v>
      </c>
      <c r="L8086" s="4">
        <v>0.112013142233773</v>
      </c>
      <c r="M8086" s="4">
        <v>0.29804674769082201</v>
      </c>
      <c r="O8086" s="4">
        <f t="shared" si="765"/>
        <v>1.273454051073032E-2</v>
      </c>
      <c r="P8086" s="4">
        <f t="shared" si="766"/>
        <v>8.7160240515735926E-2</v>
      </c>
    </row>
    <row r="8087" spans="1:16" x14ac:dyDescent="0.55000000000000004">
      <c r="A8087" s="3">
        <f t="shared" si="767"/>
        <v>8077.8582383774637</v>
      </c>
      <c r="C8087">
        <f t="shared" si="763"/>
        <v>0.10957521376829765</v>
      </c>
      <c r="D8087">
        <f t="shared" si="764"/>
        <v>0.13133779271151017</v>
      </c>
      <c r="E8087" s="4">
        <f>(M8087-C8087)^2</f>
        <v>2.5354659180379456E-2</v>
      </c>
      <c r="K8087" s="3">
        <f t="shared" si="768"/>
        <v>8077.8582383774637</v>
      </c>
      <c r="L8087" s="4">
        <v>0.16615190650783199</v>
      </c>
      <c r="M8087" s="4">
        <v>0.26880667793408197</v>
      </c>
      <c r="O8087" s="4">
        <f t="shared" si="765"/>
        <v>2.7884386197242459E-2</v>
      </c>
      <c r="P8087" s="4">
        <f t="shared" si="766"/>
        <v>7.0750181354013703E-2</v>
      </c>
    </row>
    <row r="8088" spans="1:16" x14ac:dyDescent="0.55000000000000004">
      <c r="A8088" s="3">
        <f t="shared" si="767"/>
        <v>8078.8582383774637</v>
      </c>
      <c r="C8088">
        <f t="shared" si="763"/>
        <v>-3.8949567330013854E-2</v>
      </c>
      <c r="D8088">
        <f t="shared" si="764"/>
        <v>7.918020537712081E-2</v>
      </c>
      <c r="E8088" s="4">
        <f>(M8088-C8088)^2</f>
        <v>4.4602008261663287E-2</v>
      </c>
      <c r="K8088" s="3">
        <f t="shared" si="768"/>
        <v>8078.8582383774637</v>
      </c>
      <c r="L8088" s="4">
        <v>0.17867689506540699</v>
      </c>
      <c r="M8088" s="4">
        <v>0.172242308133185</v>
      </c>
      <c r="O8088" s="4">
        <f t="shared" si="765"/>
        <v>3.2224261664636489E-2</v>
      </c>
      <c r="P8088" s="4">
        <f t="shared" si="766"/>
        <v>2.8704726486239229E-2</v>
      </c>
    </row>
    <row r="8089" spans="1:16" x14ac:dyDescent="0.55000000000000004">
      <c r="A8089" s="3">
        <f t="shared" si="767"/>
        <v>8079.8582383774637</v>
      </c>
      <c r="C8089">
        <f t="shared" si="763"/>
        <v>-0.17768605855864944</v>
      </c>
      <c r="D8089">
        <f t="shared" si="764"/>
        <v>7.1240965628303777E-3</v>
      </c>
      <c r="E8089" s="4">
        <f>(M8089-C8089)^2</f>
        <v>4.4194484322278349E-2</v>
      </c>
      <c r="K8089" s="3">
        <f t="shared" si="768"/>
        <v>8079.8582383774637</v>
      </c>
      <c r="L8089" s="4">
        <v>0.146451146822866</v>
      </c>
      <c r="M8089" s="4">
        <v>3.2538783746626998E-2</v>
      </c>
      <c r="O8089" s="4">
        <f t="shared" si="765"/>
        <v>2.1692996701089561E-2</v>
      </c>
      <c r="P8089" s="4">
        <f t="shared" si="766"/>
        <v>8.8334784411781562E-4</v>
      </c>
    </row>
    <row r="8090" spans="1:16" x14ac:dyDescent="0.55000000000000004">
      <c r="A8090" s="3">
        <f t="shared" si="767"/>
        <v>8080.8582383774637</v>
      </c>
      <c r="C8090">
        <f t="shared" si="763"/>
        <v>-0.27176884074382673</v>
      </c>
      <c r="D8090">
        <f t="shared" si="764"/>
        <v>-6.6722345931644222E-2</v>
      </c>
      <c r="E8090" s="4">
        <f>(M8090-C8090)^2</f>
        <v>2.4478029300545979E-2</v>
      </c>
      <c r="K8090" s="3">
        <f t="shared" si="768"/>
        <v>8080.8582383774637</v>
      </c>
      <c r="L8090" s="4">
        <v>7.7545800341581705E-2</v>
      </c>
      <c r="M8090" s="4">
        <v>-0.115314280885234</v>
      </c>
      <c r="O8090" s="4">
        <f t="shared" si="765"/>
        <v>6.1434368595532632E-3</v>
      </c>
      <c r="P8090" s="4">
        <f t="shared" si="766"/>
        <v>1.3955144934932686E-2</v>
      </c>
    </row>
    <row r="8091" spans="1:16" x14ac:dyDescent="0.55000000000000004">
      <c r="A8091" s="3">
        <f t="shared" si="767"/>
        <v>8081.8582383774637</v>
      </c>
      <c r="C8091">
        <f t="shared" si="763"/>
        <v>-0.29755427399704831</v>
      </c>
      <c r="D8091">
        <f t="shared" si="764"/>
        <v>-0.12380101133588602</v>
      </c>
      <c r="E8091" s="4">
        <f>(M8091-C8091)^2</f>
        <v>4.0028531717274307E-3</v>
      </c>
      <c r="K8091" s="3">
        <f t="shared" si="768"/>
        <v>8081.8582383774637</v>
      </c>
      <c r="L8091" s="4">
        <v>-1.07813728944725E-2</v>
      </c>
      <c r="M8091" s="4">
        <v>-0.23428616851152401</v>
      </c>
      <c r="O8091" s="4">
        <f t="shared" si="765"/>
        <v>9.8944674158464113E-5</v>
      </c>
      <c r="P8091" s="4">
        <f t="shared" si="766"/>
        <v>5.6218204375244045E-2</v>
      </c>
    </row>
    <row r="8092" spans="1:16" x14ac:dyDescent="0.55000000000000004">
      <c r="A8092" s="3">
        <f t="shared" si="767"/>
        <v>8082.8582383774637</v>
      </c>
      <c r="C8092">
        <f t="shared" si="763"/>
        <v>-0.24856230443353303</v>
      </c>
      <c r="D8092">
        <f t="shared" si="764"/>
        <v>-0.14976764474197618</v>
      </c>
      <c r="E8092" s="4">
        <f>(M8092-C8092)^2</f>
        <v>2.1175944205508198E-3</v>
      </c>
      <c r="K8092" s="3">
        <f t="shared" si="768"/>
        <v>8082.8582383774637</v>
      </c>
      <c r="L8092" s="4">
        <v>-9.6408284406324402E-2</v>
      </c>
      <c r="M8092" s="4">
        <v>-0.29457963182823099</v>
      </c>
      <c r="O8092" s="4">
        <f t="shared" si="765"/>
        <v>9.1343904826300913E-3</v>
      </c>
      <c r="P8092" s="4">
        <f t="shared" si="766"/>
        <v>8.8445122696660369E-2</v>
      </c>
    </row>
    <row r="8093" spans="1:16" x14ac:dyDescent="0.55000000000000004">
      <c r="A8093" s="3">
        <f t="shared" si="767"/>
        <v>8083.8582383774637</v>
      </c>
      <c r="C8093">
        <f t="shared" si="763"/>
        <v>-0.1371049455680747</v>
      </c>
      <c r="D8093">
        <f t="shared" si="764"/>
        <v>-0.13809665544029848</v>
      </c>
      <c r="E8093" s="4">
        <f>(M8093-C8093)^2</f>
        <v>2.0732789887929964E-2</v>
      </c>
      <c r="K8093" s="3">
        <f t="shared" si="768"/>
        <v>8083.8582383774637</v>
      </c>
      <c r="L8093" s="4">
        <v>-0.15788914301503601</v>
      </c>
      <c r="M8093" s="4">
        <v>-0.281093798914193</v>
      </c>
      <c r="O8093" s="4">
        <f t="shared" si="765"/>
        <v>2.4666230266777642E-2</v>
      </c>
      <c r="P8093" s="4">
        <f t="shared" si="766"/>
        <v>8.0605691213905234E-2</v>
      </c>
    </row>
    <row r="8094" spans="1:16" x14ac:dyDescent="0.55000000000000004">
      <c r="A8094" s="3">
        <f t="shared" si="767"/>
        <v>8084.8582383774637</v>
      </c>
      <c r="C8094">
        <f t="shared" si="763"/>
        <v>8.8078140051282092E-3</v>
      </c>
      <c r="D8094">
        <f t="shared" si="764"/>
        <v>-9.1721042028299296E-2</v>
      </c>
      <c r="E8094" s="4">
        <f>(M8094-C8094)^2</f>
        <v>4.2441807045260946E-2</v>
      </c>
      <c r="K8094" s="3">
        <f t="shared" si="768"/>
        <v>8084.8582383774637</v>
      </c>
      <c r="L8094" s="4">
        <v>-0.17982568628249801</v>
      </c>
      <c r="M8094" s="4">
        <v>-0.19720628028276499</v>
      </c>
      <c r="O8094" s="4">
        <f t="shared" si="765"/>
        <v>3.2037923830819062E-2</v>
      </c>
      <c r="P8094" s="4">
        <f t="shared" si="766"/>
        <v>4.0009558869486699E-2</v>
      </c>
    </row>
    <row r="8095" spans="1:16" x14ac:dyDescent="0.55000000000000004">
      <c r="A8095" s="3">
        <f t="shared" si="767"/>
        <v>8085.8582383774637</v>
      </c>
      <c r="C8095">
        <f t="shared" si="763"/>
        <v>0.15250711031034156</v>
      </c>
      <c r="D8095">
        <f t="shared" si="764"/>
        <v>-2.2295310013005425E-2</v>
      </c>
      <c r="E8095" s="4">
        <f>(M8095-C8095)^2</f>
        <v>4.6843821663803145E-2</v>
      </c>
      <c r="K8095" s="3">
        <f t="shared" si="768"/>
        <v>8085.8582383774637</v>
      </c>
      <c r="L8095" s="4">
        <v>-0.15672377086294001</v>
      </c>
      <c r="M8095" s="4">
        <v>-6.3927225375572994E-2</v>
      </c>
      <c r="O8095" s="4">
        <f t="shared" si="765"/>
        <v>2.4301533629608345E-2</v>
      </c>
      <c r="P8095" s="4">
        <f t="shared" si="766"/>
        <v>4.4548737786245136E-3</v>
      </c>
    </row>
    <row r="8096" spans="1:16" x14ac:dyDescent="0.55000000000000004">
      <c r="A8096" s="3">
        <f t="shared" si="767"/>
        <v>8086.8582383774637</v>
      </c>
      <c r="C8096">
        <f t="shared" si="763"/>
        <v>0.25788033767034202</v>
      </c>
      <c r="D8096">
        <f t="shared" si="764"/>
        <v>5.2733384296649088E-2</v>
      </c>
      <c r="E8096" s="4">
        <f>(M8096-C8096)^2</f>
        <v>2.9762300906435366E-2</v>
      </c>
      <c r="K8096" s="3">
        <f t="shared" si="768"/>
        <v>8086.8582383774637</v>
      </c>
      <c r="L8096" s="4">
        <v>-9.4369414787069103E-2</v>
      </c>
      <c r="M8096" s="4">
        <v>8.5362799702646194E-2</v>
      </c>
      <c r="O8096" s="4">
        <f t="shared" si="765"/>
        <v>8.7488216004986737E-3</v>
      </c>
      <c r="P8096" s="4">
        <f t="shared" si="766"/>
        <v>6.8137074410853146E-3</v>
      </c>
    </row>
    <row r="8097" spans="1:16" x14ac:dyDescent="0.55000000000000004">
      <c r="A8097" s="3">
        <f t="shared" si="767"/>
        <v>8087.8582383774637</v>
      </c>
      <c r="C8097">
        <f t="shared" si="763"/>
        <v>0.29844649091435455</v>
      </c>
      <c r="D8097">
        <f t="shared" si="764"/>
        <v>0.11450982224837249</v>
      </c>
      <c r="E8097" s="4">
        <f>(M8097-C8097)^2</f>
        <v>7.2544925440997639E-3</v>
      </c>
      <c r="K8097" s="3">
        <f t="shared" si="768"/>
        <v>8087.8582383774637</v>
      </c>
      <c r="L8097" s="4">
        <v>-8.3796533524291804E-3</v>
      </c>
      <c r="M8097" s="4">
        <v>0.21327318204297299</v>
      </c>
      <c r="O8097" s="4">
        <f t="shared" si="765"/>
        <v>5.6932672004224575E-5</v>
      </c>
      <c r="P8097" s="4">
        <f t="shared" si="766"/>
        <v>4.4291545504314335E-2</v>
      </c>
    </row>
    <row r="8098" spans="1:16" x14ac:dyDescent="0.55000000000000004">
      <c r="A8098" s="3">
        <f t="shared" si="767"/>
        <v>8088.8582383774637</v>
      </c>
      <c r="C8098">
        <f t="shared" si="763"/>
        <v>0.26401102119191339</v>
      </c>
      <c r="D8098">
        <f t="shared" si="764"/>
        <v>0.14750916689966673</v>
      </c>
      <c r="E8098" s="4">
        <f>(M8098-C8098)^2</f>
        <v>5.643927539790433E-4</v>
      </c>
      <c r="K8098" s="3">
        <f t="shared" si="768"/>
        <v>8088.8582383774637</v>
      </c>
      <c r="L8098" s="4">
        <v>7.9708844247922198E-2</v>
      </c>
      <c r="M8098" s="4">
        <v>0.28776797288986999</v>
      </c>
      <c r="O8098" s="4">
        <f t="shared" si="765"/>
        <v>6.4871947250966493E-3</v>
      </c>
      <c r="P8098" s="4">
        <f t="shared" si="766"/>
        <v>8.119670619745302E-2</v>
      </c>
    </row>
    <row r="8099" spans="1:16" x14ac:dyDescent="0.55000000000000004">
      <c r="A8099" s="3">
        <f t="shared" si="767"/>
        <v>8089.8582383774637</v>
      </c>
      <c r="C8099">
        <f t="shared" si="763"/>
        <v>0.16322779509381144</v>
      </c>
      <c r="D8099">
        <f t="shared" si="764"/>
        <v>0.1434384596096667</v>
      </c>
      <c r="E8099" s="4">
        <f>(M8099-C8099)^2</f>
        <v>1.6119271908345893E-2</v>
      </c>
      <c r="K8099" s="3">
        <f t="shared" si="768"/>
        <v>8089.8582383774637</v>
      </c>
      <c r="L8099" s="4">
        <v>0.14783376732861001</v>
      </c>
      <c r="M8099" s="4">
        <v>0.29018948974359898</v>
      </c>
      <c r="O8099" s="4">
        <f t="shared" si="765"/>
        <v>2.2102188040819714E-2</v>
      </c>
      <c r="P8099" s="4">
        <f t="shared" si="766"/>
        <v>8.2582594127294337E-2</v>
      </c>
    </row>
    <row r="8100" spans="1:16" x14ac:dyDescent="0.55000000000000004">
      <c r="A8100" s="3">
        <f t="shared" si="767"/>
        <v>8090.8582383774637</v>
      </c>
      <c r="C8100">
        <f t="shared" si="763"/>
        <v>2.142431940992157E-2</v>
      </c>
      <c r="D8100">
        <f t="shared" si="764"/>
        <v>0.10332069666970667</v>
      </c>
      <c r="E8100" s="4">
        <f>(M8100-C8100)^2</f>
        <v>3.9405000970674779E-2</v>
      </c>
      <c r="K8100" s="3">
        <f t="shared" si="768"/>
        <v>8090.8582383774637</v>
      </c>
      <c r="L8100" s="4">
        <v>0.178932806287737</v>
      </c>
      <c r="M8100" s="4">
        <v>0.219931248686143</v>
      </c>
      <c r="O8100" s="4">
        <f t="shared" si="765"/>
        <v>3.2316205003215859E-2</v>
      </c>
      <c r="P8100" s="4">
        <f t="shared" si="766"/>
        <v>4.7138329731164559E-2</v>
      </c>
    </row>
    <row r="8101" spans="1:16" x14ac:dyDescent="0.55000000000000004">
      <c r="A8101" s="3">
        <f t="shared" si="767"/>
        <v>8091.8582383774637</v>
      </c>
      <c r="C8101">
        <f t="shared" si="763"/>
        <v>-0.12576323273504303</v>
      </c>
      <c r="D8101">
        <f t="shared" si="764"/>
        <v>3.7237743412139944E-2</v>
      </c>
      <c r="E8101" s="4">
        <f>(M8101-C8101)^2</f>
        <v>4.855548637730444E-2</v>
      </c>
      <c r="K8101" s="3">
        <f t="shared" si="768"/>
        <v>8091.8582383774637</v>
      </c>
      <c r="L8101" s="4">
        <v>0.165217013893556</v>
      </c>
      <c r="M8101" s="4">
        <v>9.4589862040829004E-2</v>
      </c>
      <c r="O8101" s="4">
        <f t="shared" si="765"/>
        <v>2.7573031918145963E-2</v>
      </c>
      <c r="P8101" s="4">
        <f t="shared" si="766"/>
        <v>8.4221452418619981E-3</v>
      </c>
    </row>
    <row r="8102" spans="1:16" x14ac:dyDescent="0.55000000000000004">
      <c r="A8102" s="3">
        <f t="shared" si="767"/>
        <v>8092.8582383774637</v>
      </c>
      <c r="C8102">
        <f t="shared" si="763"/>
        <v>-0.24134563336471612</v>
      </c>
      <c r="D8102">
        <f t="shared" si="764"/>
        <v>-3.8203306779292359E-2</v>
      </c>
      <c r="E8102" s="4">
        <f>(M8102-C8102)^2</f>
        <v>3.4932914955164707E-2</v>
      </c>
      <c r="K8102" s="3">
        <f t="shared" si="768"/>
        <v>8092.8582383774637</v>
      </c>
      <c r="L8102" s="4">
        <v>0.11012159543779</v>
      </c>
      <c r="M8102" s="4">
        <v>-5.4442142345514699E-2</v>
      </c>
      <c r="O8102" s="4">
        <f t="shared" si="765"/>
        <v>1.2311206103342364E-2</v>
      </c>
      <c r="P8102" s="4">
        <f t="shared" si="766"/>
        <v>3.27867986433958E-3</v>
      </c>
    </row>
    <row r="8103" spans="1:16" x14ac:dyDescent="0.55000000000000004">
      <c r="A8103" s="3">
        <f t="shared" si="767"/>
        <v>8093.8582383774637</v>
      </c>
      <c r="C8103">
        <f t="shared" si="763"/>
        <v>-0.29627624297224298</v>
      </c>
      <c r="D8103">
        <f t="shared" si="764"/>
        <v>-0.10404360742804022</v>
      </c>
      <c r="E8103" s="4">
        <f>(M8103-C8103)^2</f>
        <v>1.1328934706085076E-2</v>
      </c>
      <c r="K8103" s="3">
        <f t="shared" si="768"/>
        <v>8093.8582383774637</v>
      </c>
      <c r="L8103" s="4">
        <v>2.7445540259848099E-2</v>
      </c>
      <c r="M8103" s="4">
        <v>-0.18983877444689201</v>
      </c>
      <c r="O8103" s="4">
        <f t="shared" si="765"/>
        <v>7.9974818529314723E-4</v>
      </c>
      <c r="P8103" s="4">
        <f t="shared" si="766"/>
        <v>3.7116484573279963E-2</v>
      </c>
    </row>
    <row r="8104" spans="1:16" x14ac:dyDescent="0.55000000000000004">
      <c r="A8104" s="3">
        <f t="shared" si="767"/>
        <v>8094.8582383774637</v>
      </c>
      <c r="C8104">
        <f t="shared" si="763"/>
        <v>-0.27675062760904179</v>
      </c>
      <c r="D8104">
        <f t="shared" si="764"/>
        <v>-0.14373704539312016</v>
      </c>
      <c r="E8104" s="4">
        <f>(M8104-C8104)^2</f>
        <v>8.8074509470054324E-7</v>
      </c>
      <c r="K8104" s="3">
        <f t="shared" si="768"/>
        <v>8094.8582383774637</v>
      </c>
      <c r="L8104" s="4">
        <v>-6.2104420735944299E-2</v>
      </c>
      <c r="M8104" s="4">
        <v>-0.27768910781378803</v>
      </c>
      <c r="O8104" s="4">
        <f t="shared" si="765"/>
        <v>3.7540302511759661E-3</v>
      </c>
      <c r="P8104" s="4">
        <f t="shared" si="766"/>
        <v>7.8684021803724608E-2</v>
      </c>
    </row>
    <row r="8105" spans="1:16" x14ac:dyDescent="0.55000000000000004">
      <c r="A8105" s="3">
        <f t="shared" si="767"/>
        <v>8095.8582383774637</v>
      </c>
      <c r="C8105">
        <f t="shared" si="763"/>
        <v>-0.18767570655938354</v>
      </c>
      <c r="D8105">
        <f t="shared" si="764"/>
        <v>-0.14730839108018762</v>
      </c>
      <c r="E8105" s="4">
        <f>(M8105-C8105)^2</f>
        <v>1.173209046405904E-2</v>
      </c>
      <c r="K8105" s="3">
        <f t="shared" si="768"/>
        <v>8095.8582383774637</v>
      </c>
      <c r="L8105" s="4">
        <v>-0.13609994429056299</v>
      </c>
      <c r="M8105" s="4">
        <v>-0.29599048147056101</v>
      </c>
      <c r="O8105" s="4">
        <f t="shared" si="765"/>
        <v>1.829680016859973E-2</v>
      </c>
      <c r="P8105" s="4">
        <f t="shared" si="766"/>
        <v>8.9286278793316395E-2</v>
      </c>
    </row>
    <row r="8106" spans="1:16" x14ac:dyDescent="0.55000000000000004">
      <c r="A8106" s="3">
        <f t="shared" si="767"/>
        <v>8096.8582383774637</v>
      </c>
      <c r="C8106">
        <f t="shared" si="763"/>
        <v>-5.1436610316360099E-2</v>
      </c>
      <c r="D8106">
        <f t="shared" si="764"/>
        <v>-0.11386014114814731</v>
      </c>
      <c r="E8106" s="4">
        <f>(M8106-C8106)^2</f>
        <v>3.5616216933143305E-2</v>
      </c>
      <c r="K8106" s="3">
        <f t="shared" si="768"/>
        <v>8096.8582383774637</v>
      </c>
      <c r="L8106" s="4">
        <v>-0.17600839249485301</v>
      </c>
      <c r="M8106" s="4">
        <v>-0.240159202851391</v>
      </c>
      <c r="O8106" s="4">
        <f t="shared" si="765"/>
        <v>3.0685969989627158E-2</v>
      </c>
      <c r="P8106" s="4">
        <f t="shared" si="766"/>
        <v>5.9037734238395985E-2</v>
      </c>
    </row>
    <row r="8107" spans="1:16" x14ac:dyDescent="0.55000000000000004">
      <c r="A8107" s="3">
        <f t="shared" si="767"/>
        <v>8097.8582383774637</v>
      </c>
      <c r="C8107">
        <f t="shared" si="763"/>
        <v>9.7728854207034754E-2</v>
      </c>
      <c r="D8107">
        <f t="shared" si="764"/>
        <v>-5.1798067173147E-2</v>
      </c>
      <c r="E8107" s="4">
        <f>(M8107-C8107)^2</f>
        <v>4.9242901384794757E-2</v>
      </c>
      <c r="K8107" s="3">
        <f t="shared" si="768"/>
        <v>8097.8582383774637</v>
      </c>
      <c r="L8107" s="4">
        <v>-0.171834446922009</v>
      </c>
      <c r="M8107" s="4">
        <v>-0.124178562038558</v>
      </c>
      <c r="O8107" s="4">
        <f t="shared" si="765"/>
        <v>2.9241057381444252E-2</v>
      </c>
      <c r="P8107" s="4">
        <f t="shared" si="766"/>
        <v>1.6128029100117725E-2</v>
      </c>
    </row>
    <row r="8108" spans="1:16" x14ac:dyDescent="0.55000000000000004">
      <c r="A8108" s="3">
        <f t="shared" si="767"/>
        <v>8098.8582383774637</v>
      </c>
      <c r="C8108">
        <f t="shared" si="763"/>
        <v>0.22233439626780241</v>
      </c>
      <c r="D8108">
        <f t="shared" si="764"/>
        <v>2.3281211636916963E-2</v>
      </c>
      <c r="E8108" s="4">
        <f>(M8108-C8108)^2</f>
        <v>3.9772734244330366E-2</v>
      </c>
      <c r="K8108" s="3">
        <f t="shared" si="768"/>
        <v>8098.8582383774637</v>
      </c>
      <c r="L8108" s="4">
        <v>-0.12462349813402999</v>
      </c>
      <c r="M8108" s="4">
        <v>2.2903369984702798E-2</v>
      </c>
      <c r="O8108" s="4">
        <f t="shared" si="765"/>
        <v>1.5323770739129492E-2</v>
      </c>
      <c r="P8108" s="4">
        <f t="shared" si="766"/>
        <v>4.0343753468862821E-4</v>
      </c>
    </row>
    <row r="8109" spans="1:16" x14ac:dyDescent="0.55000000000000004">
      <c r="A8109" s="3">
        <f t="shared" si="767"/>
        <v>8099.8582383774637</v>
      </c>
      <c r="C8109">
        <f t="shared" si="763"/>
        <v>0.29106579985141445</v>
      </c>
      <c r="D8109">
        <f t="shared" si="764"/>
        <v>9.2509764401997652E-2</v>
      </c>
      <c r="E8109" s="4">
        <f>(M8109-C8109)^2</f>
        <v>1.6082497956624232E-2</v>
      </c>
      <c r="K8109" s="3">
        <f t="shared" si="768"/>
        <v>8099.8582383774637</v>
      </c>
      <c r="L8109" s="4">
        <v>-4.6199821130328403E-2</v>
      </c>
      <c r="M8109" s="4">
        <v>0.16424901091310301</v>
      </c>
      <c r="O8109" s="4">
        <f t="shared" si="765"/>
        <v>2.0580324000680325E-3</v>
      </c>
      <c r="P8109" s="4">
        <f t="shared" si="766"/>
        <v>2.6060095436827083E-2</v>
      </c>
    </row>
    <row r="8110" spans="1:16" x14ac:dyDescent="0.55000000000000004">
      <c r="A8110" s="3">
        <f t="shared" si="767"/>
        <v>8100.8582383774637</v>
      </c>
      <c r="C8110">
        <f t="shared" si="763"/>
        <v>0.28665039808325687</v>
      </c>
      <c r="D8110">
        <f t="shared" si="764"/>
        <v>0.13848998729361758</v>
      </c>
      <c r="E8110" s="4">
        <f>(M8110-C8110)^2</f>
        <v>4.9252613984682712E-4</v>
      </c>
      <c r="K8110" s="3">
        <f t="shared" si="768"/>
        <v>8100.8582383774637</v>
      </c>
      <c r="L8110" s="4">
        <v>4.37948876783473E-2</v>
      </c>
      <c r="M8110" s="4">
        <v>0.26445746813142701</v>
      </c>
      <c r="O8110" s="4">
        <f t="shared" si="765"/>
        <v>1.9917625309079554E-3</v>
      </c>
      <c r="P8110" s="4">
        <f t="shared" si="766"/>
        <v>6.8455412504128538E-2</v>
      </c>
    </row>
    <row r="8111" spans="1:16" x14ac:dyDescent="0.55000000000000004">
      <c r="A8111" s="3">
        <f t="shared" si="767"/>
        <v>8101.8582383774637</v>
      </c>
      <c r="C8111">
        <f t="shared" si="763"/>
        <v>0.21019781130984347</v>
      </c>
      <c r="D8111">
        <f t="shared" si="764"/>
        <v>0.14966673911811962</v>
      </c>
      <c r="E8111" s="4">
        <f>(M8111-C8111)^2</f>
        <v>7.7850800364365307E-3</v>
      </c>
      <c r="K8111" s="3">
        <f t="shared" si="768"/>
        <v>8101.8582383774637</v>
      </c>
      <c r="L8111" s="4">
        <v>0.122820895184222</v>
      </c>
      <c r="M8111" s="4">
        <v>0.29843091188120802</v>
      </c>
      <c r="O8111" s="4">
        <f t="shared" si="765"/>
        <v>1.529060213717613E-2</v>
      </c>
      <c r="P8111" s="4">
        <f t="shared" si="766"/>
        <v>8.7387221018982095E-2</v>
      </c>
    </row>
    <row r="8112" spans="1:16" x14ac:dyDescent="0.55000000000000004">
      <c r="A8112" s="3">
        <f t="shared" si="767"/>
        <v>8102.8582383774637</v>
      </c>
      <c r="C8112">
        <f t="shared" si="763"/>
        <v>8.0921091996096678E-2</v>
      </c>
      <c r="D8112">
        <f t="shared" si="764"/>
        <v>0.12323122650101653</v>
      </c>
      <c r="E8112" s="4">
        <f>(M8112-C8112)^2</f>
        <v>3.123681212719024E-2</v>
      </c>
      <c r="K8112" s="3">
        <f t="shared" si="768"/>
        <v>8102.8582383774637</v>
      </c>
      <c r="L8112" s="4">
        <v>0.17108564756569</v>
      </c>
      <c r="M8112" s="4">
        <v>0.25766048241937001</v>
      </c>
      <c r="O8112" s="4">
        <f t="shared" si="765"/>
        <v>2.9556461198520966E-2</v>
      </c>
      <c r="P8112" s="4">
        <f t="shared" si="766"/>
        <v>6.4944886838320365E-2</v>
      </c>
    </row>
    <row r="8113" spans="1:16" x14ac:dyDescent="0.55000000000000004">
      <c r="A8113" s="3">
        <f t="shared" si="767"/>
        <v>8103.8582383774637</v>
      </c>
      <c r="C8113">
        <f t="shared" si="763"/>
        <v>-6.8691645386590269E-2</v>
      </c>
      <c r="D8113">
        <f t="shared" si="764"/>
        <v>6.5826872670972175E-2</v>
      </c>
      <c r="E8113" s="4">
        <f>(M8113-C8113)^2</f>
        <v>4.8862674597917842E-2</v>
      </c>
      <c r="K8113" s="3">
        <f t="shared" si="768"/>
        <v>8103.8582383774637</v>
      </c>
      <c r="L8113" s="4">
        <v>0.17650093817602699</v>
      </c>
      <c r="M8113" s="4">
        <v>0.15235738672601101</v>
      </c>
      <c r="O8113" s="4">
        <f t="shared" si="765"/>
        <v>3.1447779300554646E-2</v>
      </c>
      <c r="P8113" s="4">
        <f t="shared" si="766"/>
        <v>2.2362143189263543E-2</v>
      </c>
    </row>
    <row r="8114" spans="1:16" x14ac:dyDescent="0.55000000000000004">
      <c r="A8114" s="3">
        <f t="shared" si="767"/>
        <v>8104.8582383774637</v>
      </c>
      <c r="C8114">
        <f t="shared" si="763"/>
        <v>-0.20104170739866661</v>
      </c>
      <c r="D8114">
        <f t="shared" si="764"/>
        <v>-8.1202197586332653E-3</v>
      </c>
      <c r="E8114" s="4">
        <f>(M8114-C8114)^2</f>
        <v>4.4073605173710485E-2</v>
      </c>
      <c r="K8114" s="3">
        <f t="shared" si="768"/>
        <v>8104.8582383774637</v>
      </c>
      <c r="L8114" s="4">
        <v>0.13771047388784899</v>
      </c>
      <c r="M8114" s="4">
        <v>8.8954383705147008E-3</v>
      </c>
      <c r="O8114" s="4">
        <f t="shared" si="765"/>
        <v>1.9194648591572768E-2</v>
      </c>
      <c r="P8114" s="4">
        <f t="shared" si="766"/>
        <v>3.693993128982227E-5</v>
      </c>
    </row>
    <row r="8115" spans="1:16" x14ac:dyDescent="0.55000000000000004">
      <c r="A8115" s="3">
        <f t="shared" si="767"/>
        <v>8105.8582383774637</v>
      </c>
      <c r="C8115">
        <f t="shared" si="763"/>
        <v>-0.2828686277491449</v>
      </c>
      <c r="D8115">
        <f t="shared" si="764"/>
        <v>-8.0026646007475583E-2</v>
      </c>
      <c r="E8115" s="4">
        <f>(M8115-C8115)^2</f>
        <v>2.1337671917610462E-2</v>
      </c>
      <c r="K8115" s="3">
        <f t="shared" si="768"/>
        <v>8105.8582383774637</v>
      </c>
      <c r="L8115" s="4">
        <v>6.4429567120700998E-2</v>
      </c>
      <c r="M8115" s="4">
        <v>-0.13679442770817099</v>
      </c>
      <c r="O8115" s="4">
        <f t="shared" si="765"/>
        <v>4.2593696287522376E-3</v>
      </c>
      <c r="P8115" s="4">
        <f t="shared" si="766"/>
        <v>1.9491522598550384E-2</v>
      </c>
    </row>
    <row r="8116" spans="1:16" x14ac:dyDescent="0.55000000000000004">
      <c r="A8116" s="3">
        <f t="shared" si="767"/>
        <v>8106.8582383774637</v>
      </c>
      <c r="C8116">
        <f t="shared" si="763"/>
        <v>-0.29360874757326727</v>
      </c>
      <c r="D8116">
        <f t="shared" si="764"/>
        <v>-0.13182183451754287</v>
      </c>
      <c r="E8116" s="4">
        <f>(M8116-C8116)^2</f>
        <v>2.0598405981917685E-3</v>
      </c>
      <c r="K8116" s="3">
        <f t="shared" si="768"/>
        <v>8106.8582383774637</v>
      </c>
      <c r="L8116" s="4">
        <v>-2.4988124423843499E-2</v>
      </c>
      <c r="M8116" s="4">
        <v>-0.24822328075632499</v>
      </c>
      <c r="O8116" s="4">
        <f t="shared" si="765"/>
        <v>5.8340824199147384E-4</v>
      </c>
      <c r="P8116" s="4">
        <f t="shared" si="766"/>
        <v>6.3021531574820336E-2</v>
      </c>
    </row>
    <row r="8117" spans="1:16" x14ac:dyDescent="0.55000000000000004">
      <c r="A8117" s="3">
        <f t="shared" si="767"/>
        <v>8107.8582383774637</v>
      </c>
      <c r="C8117">
        <f t="shared" si="763"/>
        <v>-0.23056300207300129</v>
      </c>
      <c r="D8117">
        <f t="shared" si="764"/>
        <v>-0.15048930388123813</v>
      </c>
      <c r="E8117" s="4">
        <f>(M8117-C8117)^2</f>
        <v>4.4782959294954773E-3</v>
      </c>
      <c r="K8117" s="3">
        <f t="shared" si="768"/>
        <v>8107.8582383774637</v>
      </c>
      <c r="L8117" s="4">
        <v>-0.10814738519136601</v>
      </c>
      <c r="M8117" s="4">
        <v>-0.297483073273617</v>
      </c>
      <c r="O8117" s="4">
        <f t="shared" si="765"/>
        <v>1.1516102730372287E-2</v>
      </c>
      <c r="P8117" s="4">
        <f t="shared" si="766"/>
        <v>9.0180503655947833E-2</v>
      </c>
    </row>
    <row r="8118" spans="1:16" x14ac:dyDescent="0.55000000000000004">
      <c r="A8118" s="3">
        <f t="shared" si="767"/>
        <v>8108.8582383774637</v>
      </c>
      <c r="C8118">
        <f t="shared" si="763"/>
        <v>-0.10957521376821794</v>
      </c>
      <c r="D8118">
        <f t="shared" si="764"/>
        <v>-0.13133779271148907</v>
      </c>
      <c r="E8118" s="4">
        <f>(M8118-C8118)^2</f>
        <v>2.6458656508899232E-2</v>
      </c>
      <c r="K8118" s="3">
        <f t="shared" si="768"/>
        <v>8108.8582383774637</v>
      </c>
      <c r="L8118" s="4">
        <v>-0.16422046244004099</v>
      </c>
      <c r="M8118" s="4">
        <v>-0.27223638463852501</v>
      </c>
      <c r="O8118" s="4">
        <f t="shared" si="765"/>
        <v>2.6695044893324995E-2</v>
      </c>
      <c r="P8118" s="4">
        <f t="shared" si="766"/>
        <v>7.5654702972089052E-2</v>
      </c>
    </row>
    <row r="8119" spans="1:16" x14ac:dyDescent="0.55000000000000004">
      <c r="A8119" s="3">
        <f t="shared" si="767"/>
        <v>8109.8582383774637</v>
      </c>
      <c r="C8119">
        <f t="shared" si="763"/>
        <v>3.8949567330098848E-2</v>
      </c>
      <c r="D8119">
        <f t="shared" si="764"/>
        <v>-7.9180205377084048E-2</v>
      </c>
      <c r="E8119" s="4">
        <f>(M8119-C8119)^2</f>
        <v>4.741766332811681E-2</v>
      </c>
      <c r="K8119" s="3">
        <f t="shared" si="768"/>
        <v>8109.8582383774637</v>
      </c>
      <c r="L8119" s="4">
        <v>-0.17916350612081899</v>
      </c>
      <c r="M8119" s="4">
        <v>-0.17880640463879299</v>
      </c>
      <c r="O8119" s="4">
        <f t="shared" si="765"/>
        <v>3.1801313195544155E-2</v>
      </c>
      <c r="P8119" s="4">
        <f t="shared" si="766"/>
        <v>3.2987284678094531E-2</v>
      </c>
    </row>
    <row r="8120" spans="1:16" x14ac:dyDescent="0.55000000000000004">
      <c r="A8120" s="3">
        <f t="shared" si="767"/>
        <v>8110.8582383774637</v>
      </c>
      <c r="C8120">
        <f t="shared" si="763"/>
        <v>0.1776860585587183</v>
      </c>
      <c r="D8120">
        <f t="shared" si="764"/>
        <v>-7.1240965627872108E-3</v>
      </c>
      <c r="E8120" s="4">
        <f>(M8120-C8120)^2</f>
        <v>4.7645857139845239E-2</v>
      </c>
      <c r="K8120" s="3">
        <f t="shared" si="768"/>
        <v>8110.8582383774637</v>
      </c>
      <c r="L8120" s="4">
        <v>-0.14923393824393699</v>
      </c>
      <c r="M8120" s="4">
        <v>-4.0593251362871001E-2</v>
      </c>
      <c r="O8120" s="4">
        <f t="shared" si="765"/>
        <v>2.2022458822137828E-2</v>
      </c>
      <c r="P8120" s="4">
        <f t="shared" si="766"/>
        <v>1.8845033586112785E-3</v>
      </c>
    </row>
    <row r="8121" spans="1:16" x14ac:dyDescent="0.55000000000000004">
      <c r="A8121" s="3">
        <f t="shared" si="767"/>
        <v>8111.8582383774637</v>
      </c>
      <c r="C8121">
        <f t="shared" si="763"/>
        <v>0.27176884074374985</v>
      </c>
      <c r="D8121">
        <f t="shared" si="764"/>
        <v>6.6722345931560276E-2</v>
      </c>
      <c r="E8121" s="4">
        <f>(M8121-C8121)^2</f>
        <v>2.6890131483267115E-2</v>
      </c>
      <c r="K8121" s="3">
        <f t="shared" si="768"/>
        <v>8111.8582383774637</v>
      </c>
      <c r="L8121" s="4">
        <v>-8.1927804753720399E-2</v>
      </c>
      <c r="M8121" s="4">
        <v>0.107786733539131</v>
      </c>
      <c r="O8121" s="4">
        <f t="shared" si="765"/>
        <v>6.576159896448437E-3</v>
      </c>
      <c r="P8121" s="4">
        <f t="shared" si="766"/>
        <v>1.1018515749589401E-2</v>
      </c>
    </row>
    <row r="8122" spans="1:16" x14ac:dyDescent="0.55000000000000004">
      <c r="A8122" s="3">
        <f t="shared" si="767"/>
        <v>8112.8582383774637</v>
      </c>
      <c r="C8122">
        <f t="shared" si="763"/>
        <v>0.29755427399705231</v>
      </c>
      <c r="D8122">
        <f t="shared" si="764"/>
        <v>0.12380101133587168</v>
      </c>
      <c r="E8122" s="4">
        <f>(M8122-C8122)^2</f>
        <v>4.6762909863146598E-3</v>
      </c>
      <c r="K8122" s="3">
        <f t="shared" si="768"/>
        <v>8112.8582383774637</v>
      </c>
      <c r="L8122" s="4">
        <v>5.8976556802685298E-3</v>
      </c>
      <c r="M8122" s="4">
        <v>0.229170862365907</v>
      </c>
      <c r="O8122" s="4">
        <f t="shared" si="765"/>
        <v>4.5318946425563241E-5</v>
      </c>
      <c r="P8122" s="4">
        <f t="shared" si="766"/>
        <v>5.1235792383291436E-2</v>
      </c>
    </row>
    <row r="8123" spans="1:16" x14ac:dyDescent="0.55000000000000004">
      <c r="A8123" s="3">
        <f t="shared" si="767"/>
        <v>8113.8582383774637</v>
      </c>
      <c r="C8123">
        <f t="shared" si="763"/>
        <v>0.24856230443363592</v>
      </c>
      <c r="D8123">
        <f t="shared" si="764"/>
        <v>0.14976764474196702</v>
      </c>
      <c r="E8123" s="4">
        <f>(M8123-C8123)^2</f>
        <v>1.9887517174692849E-3</v>
      </c>
      <c r="K8123" s="3">
        <f t="shared" si="768"/>
        <v>8113.8582383774637</v>
      </c>
      <c r="L8123" s="4">
        <v>9.2246011662734606E-2</v>
      </c>
      <c r="M8123" s="4">
        <v>0.293157727040326</v>
      </c>
      <c r="O8123" s="4">
        <f t="shared" si="765"/>
        <v>8.6639405359385021E-3</v>
      </c>
      <c r="P8123" s="4">
        <f t="shared" si="766"/>
        <v>8.4297380390481472E-2</v>
      </c>
    </row>
    <row r="8124" spans="1:16" x14ac:dyDescent="0.55000000000000004">
      <c r="A8124" s="3">
        <f t="shared" si="767"/>
        <v>8114.8582383774637</v>
      </c>
      <c r="C8124">
        <f t="shared" si="763"/>
        <v>0.13710494556811914</v>
      </c>
      <c r="D8124">
        <f t="shared" si="764"/>
        <v>0.1380966554403085</v>
      </c>
      <c r="E8124" s="4">
        <f>(M8124-C8124)^2</f>
        <v>2.1496390680101191E-2</v>
      </c>
      <c r="K8124" s="3">
        <f t="shared" si="768"/>
        <v>8114.8582383774637</v>
      </c>
      <c r="L8124" s="4">
        <v>0.15549078177155701</v>
      </c>
      <c r="M8124" s="4">
        <v>0.28372142035898701</v>
      </c>
      <c r="O8124" s="4">
        <f t="shared" si="765"/>
        <v>2.4437524669030326E-2</v>
      </c>
      <c r="P8124" s="4">
        <f t="shared" si="766"/>
        <v>7.8906947604798314E-2</v>
      </c>
    </row>
    <row r="8125" spans="1:16" x14ac:dyDescent="0.55000000000000004">
      <c r="A8125" s="3">
        <f t="shared" si="767"/>
        <v>8115.8582383774637</v>
      </c>
      <c r="C8125">
        <f t="shared" si="763"/>
        <v>-8.8078140053495808E-3</v>
      </c>
      <c r="D8125">
        <f t="shared" si="764"/>
        <v>9.1721042028210784E-2</v>
      </c>
      <c r="E8125" s="4">
        <f>(M8125-C8125)^2</f>
        <v>4.4958051556770844E-2</v>
      </c>
      <c r="K8125" s="3">
        <f t="shared" si="768"/>
        <v>8115.8582383774637</v>
      </c>
      <c r="L8125" s="4">
        <v>0.17979192099091301</v>
      </c>
      <c r="M8125" s="4">
        <v>0.20322532386882999</v>
      </c>
      <c r="O8125" s="4">
        <f t="shared" si="765"/>
        <v>3.2625824173765361E-2</v>
      </c>
      <c r="P8125" s="4">
        <f t="shared" si="766"/>
        <v>4.0163249588301815E-2</v>
      </c>
    </row>
    <row r="8126" spans="1:16" x14ac:dyDescent="0.55000000000000004">
      <c r="A8126" s="3">
        <f t="shared" si="767"/>
        <v>8116.8582383774637</v>
      </c>
      <c r="C8126">
        <f t="shared" si="763"/>
        <v>-0.15250711031029854</v>
      </c>
      <c r="D8126">
        <f t="shared" si="764"/>
        <v>2.2295310013030367E-2</v>
      </c>
      <c r="E8126" s="4">
        <f>(M8126-C8126)^2</f>
        <v>5.0327221751875532E-2</v>
      </c>
      <c r="K8126" s="3">
        <f t="shared" si="768"/>
        <v>8116.8582383774637</v>
      </c>
      <c r="L8126" s="4">
        <v>0.15906305824999101</v>
      </c>
      <c r="M8126" s="4">
        <v>7.1830184297342503E-2</v>
      </c>
      <c r="O8126" s="4">
        <f t="shared" si="765"/>
        <v>2.5567158504437582E-2</v>
      </c>
      <c r="P8126" s="4">
        <f t="shared" si="766"/>
        <v>4.7627346570548162E-3</v>
      </c>
    </row>
    <row r="8127" spans="1:16" x14ac:dyDescent="0.55000000000000004">
      <c r="A8127" s="3">
        <f t="shared" si="767"/>
        <v>8117.8582383774637</v>
      </c>
      <c r="C8127">
        <f t="shared" si="763"/>
        <v>-0.25788033767045354</v>
      </c>
      <c r="D8127">
        <f t="shared" si="764"/>
        <v>-5.2733384296753658E-2</v>
      </c>
      <c r="E8127" s="4">
        <f>(M8127-C8127)^2</f>
        <v>3.2517129837937142E-2</v>
      </c>
      <c r="K8127" s="3">
        <f t="shared" si="768"/>
        <v>8117.8582383774637</v>
      </c>
      <c r="L8127" s="4">
        <v>9.8495865814783895E-2</v>
      </c>
      <c r="M8127" s="4">
        <v>-7.7555270533526802E-2</v>
      </c>
      <c r="O8127" s="4">
        <f t="shared" si="765"/>
        <v>9.8664776967563733E-3</v>
      </c>
      <c r="P8127" s="4">
        <f t="shared" si="766"/>
        <v>6.459800803480624E-3</v>
      </c>
    </row>
    <row r="8128" spans="1:16" x14ac:dyDescent="0.55000000000000004">
      <c r="A8128" s="3">
        <f t="shared" si="767"/>
        <v>8118.8582383774637</v>
      </c>
      <c r="C8128">
        <f t="shared" si="763"/>
        <v>-0.29844649091435349</v>
      </c>
      <c r="D8128">
        <f t="shared" si="764"/>
        <v>-0.11450982224835614</v>
      </c>
      <c r="E8128" s="4">
        <f>(M8128-C8128)^2</f>
        <v>8.268258384511883E-3</v>
      </c>
      <c r="K8128" s="3">
        <f t="shared" si="768"/>
        <v>8118.8582383774637</v>
      </c>
      <c r="L8128" s="4">
        <v>1.32597727622723E-2</v>
      </c>
      <c r="M8128" s="4">
        <v>-0.207516526741305</v>
      </c>
      <c r="O8128" s="4">
        <f t="shared" si="765"/>
        <v>1.9864229902649829E-4</v>
      </c>
      <c r="P8128" s="4">
        <f t="shared" si="766"/>
        <v>4.4240451377003803E-2</v>
      </c>
    </row>
    <row r="8129" spans="1:16" x14ac:dyDescent="0.55000000000000004">
      <c r="A8129" s="3">
        <f t="shared" si="767"/>
        <v>8119.8582383774637</v>
      </c>
      <c r="C8129">
        <f t="shared" si="763"/>
        <v>-0.2640110211919367</v>
      </c>
      <c r="D8129">
        <f t="shared" si="764"/>
        <v>-0.14750916689966173</v>
      </c>
      <c r="E8129" s="4">
        <f>(M8129-C8129)^2</f>
        <v>4.6194734227319393E-4</v>
      </c>
      <c r="K8129" s="3">
        <f t="shared" si="768"/>
        <v>8119.8582383774637</v>
      </c>
      <c r="L8129" s="4">
        <v>-7.5297312636208605E-2</v>
      </c>
      <c r="M8129" s="4">
        <v>-0.28550398148765199</v>
      </c>
      <c r="O8129" s="4">
        <f t="shared" si="765"/>
        <v>5.5447433574439958E-3</v>
      </c>
      <c r="P8129" s="4">
        <f t="shared" si="766"/>
        <v>8.3129343268425096E-2</v>
      </c>
    </row>
    <row r="8130" spans="1:16" x14ac:dyDescent="0.55000000000000004">
      <c r="A8130" s="3">
        <f t="shared" si="767"/>
        <v>8120.8582383774637</v>
      </c>
      <c r="C8130">
        <f t="shared" si="763"/>
        <v>-0.16322779509385332</v>
      </c>
      <c r="D8130">
        <f t="shared" si="764"/>
        <v>-0.14343845960967436</v>
      </c>
      <c r="E8130" s="4">
        <f>(M8130-C8130)^2</f>
        <v>1.6578467498128038E-2</v>
      </c>
      <c r="K8130" s="3">
        <f t="shared" si="768"/>
        <v>8120.8582383774637</v>
      </c>
      <c r="L8130" s="4">
        <v>-0.144995718974335</v>
      </c>
      <c r="M8130" s="4">
        <v>-0.29198519293230002</v>
      </c>
      <c r="O8130" s="4">
        <f t="shared" si="765"/>
        <v>2.0782520735082476E-2</v>
      </c>
      <c r="P8130" s="4">
        <f t="shared" si="766"/>
        <v>8.6908695838012487E-2</v>
      </c>
    </row>
    <row r="8131" spans="1:16" x14ac:dyDescent="0.55000000000000004">
      <c r="A8131" s="3">
        <f t="shared" si="767"/>
        <v>8121.8582383774637</v>
      </c>
      <c r="C8131">
        <f t="shared" si="763"/>
        <v>-2.1424319410242264E-2</v>
      </c>
      <c r="D8131">
        <f t="shared" si="764"/>
        <v>-0.1033206966698245</v>
      </c>
      <c r="E8131" s="4">
        <f>(M8131-C8131)^2</f>
        <v>4.158034111918571E-2</v>
      </c>
      <c r="K8131" s="3">
        <f t="shared" si="768"/>
        <v>8121.8582383774637</v>
      </c>
      <c r="L8131" s="4">
        <v>-0.178379048007202</v>
      </c>
      <c r="M8131" s="4">
        <v>-0.225336901462419</v>
      </c>
      <c r="O8131" s="4">
        <f t="shared" si="765"/>
        <v>3.1522144952076017E-2</v>
      </c>
      <c r="P8131" s="4">
        <f t="shared" si="766"/>
        <v>5.2054483593669813E-2</v>
      </c>
    </row>
    <row r="8132" spans="1:16" x14ac:dyDescent="0.55000000000000004">
      <c r="A8132" s="3">
        <f t="shared" si="767"/>
        <v>8122.8582383774637</v>
      </c>
      <c r="C8132">
        <f t="shared" si="763"/>
        <v>0.12576323273499765</v>
      </c>
      <c r="D8132">
        <f t="shared" si="764"/>
        <v>-3.7237743412164383E-2</v>
      </c>
      <c r="E8132" s="4">
        <f>(M8132-C8132)^2</f>
        <v>5.1990757167205581E-2</v>
      </c>
      <c r="K8132" s="3">
        <f t="shared" si="768"/>
        <v>8122.8582383774637</v>
      </c>
      <c r="L8132" s="4">
        <v>-0.167086237883389</v>
      </c>
      <c r="M8132" s="4">
        <v>-0.102251585132626</v>
      </c>
      <c r="O8132" s="4">
        <f t="shared" si="765"/>
        <v>2.7639713785983403E-2</v>
      </c>
      <c r="P8132" s="4">
        <f t="shared" si="766"/>
        <v>1.1039536913895313E-2</v>
      </c>
    </row>
    <row r="8133" spans="1:16" x14ac:dyDescent="0.55000000000000004">
      <c r="A8133" s="3">
        <f t="shared" si="767"/>
        <v>8123.8582383774637</v>
      </c>
      <c r="C8133">
        <f t="shared" si="763"/>
        <v>0.2413456333646867</v>
      </c>
      <c r="D8133">
        <f t="shared" si="764"/>
        <v>3.8203306779267955E-2</v>
      </c>
      <c r="E8133" s="4">
        <f>(M8133-C8133)^2</f>
        <v>3.7986929289717766E-2</v>
      </c>
      <c r="K8133" s="3">
        <f t="shared" si="768"/>
        <v>8123.8582383774637</v>
      </c>
      <c r="L8133" s="4">
        <v>-0.113945642953913</v>
      </c>
      <c r="M8133" s="4">
        <v>4.6443275016415903E-2</v>
      </c>
      <c r="O8133" s="4">
        <f t="shared" si="765"/>
        <v>1.2794180623822898E-2</v>
      </c>
      <c r="P8133" s="4">
        <f t="shared" si="766"/>
        <v>1.9031981714325908E-3</v>
      </c>
    </row>
    <row r="8134" spans="1:16" x14ac:dyDescent="0.55000000000000004">
      <c r="A8134" s="3">
        <f t="shared" si="767"/>
        <v>8124.8582383774637</v>
      </c>
      <c r="C8134">
        <f t="shared" si="763"/>
        <v>0.29627624297227007</v>
      </c>
      <c r="D8134">
        <f t="shared" si="764"/>
        <v>0.1040436074281209</v>
      </c>
      <c r="E8134" s="4">
        <f>(M8134-C8134)^2</f>
        <v>1.2717098644915747E-2</v>
      </c>
      <c r="K8134" s="3">
        <f t="shared" si="768"/>
        <v>8124.8582383774637</v>
      </c>
      <c r="L8134" s="4">
        <v>-3.2266654879179402E-2</v>
      </c>
      <c r="M8134" s="4">
        <v>0.18350612882443501</v>
      </c>
      <c r="O8134" s="4">
        <f t="shared" si="765"/>
        <v>9.8799424460326046E-4</v>
      </c>
      <c r="P8134" s="4">
        <f t="shared" si="766"/>
        <v>3.2648338860608264E-2</v>
      </c>
    </row>
    <row r="8135" spans="1:16" x14ac:dyDescent="0.55000000000000004">
      <c r="A8135" s="3">
        <f t="shared" si="767"/>
        <v>8125.8582383774637</v>
      </c>
      <c r="C8135">
        <f t="shared" ref="C8135:C8198" si="769">$B$2*EXP(-C$4*((PI()/($B$1*$B$3)))^0.5)*SIN(2*PI()*$A8135/$B$3-C$4*SQRT(PI()/($B$1*$B$3)))</f>
        <v>0.27675062760895874</v>
      </c>
      <c r="D8135">
        <f t="shared" ref="D8135:D8198" si="770">$B$2*EXP(-D$4*((PI()/($B$1*$B$3)))^0.5)*SIN(2*PI()*$A8135/$B$3-D$4*SQRT(PI()/($B$1*$B$3)))</f>
        <v>0.14373704539315324</v>
      </c>
      <c r="E8135" s="4">
        <f>(M8135-C8135)^2</f>
        <v>4.5877070369259898E-6</v>
      </c>
      <c r="K8135" s="3">
        <f t="shared" si="768"/>
        <v>8125.8582383774637</v>
      </c>
      <c r="L8135" s="4">
        <v>5.7493717077839901E-2</v>
      </c>
      <c r="M8135" s="4">
        <v>0.27460873427899901</v>
      </c>
      <c r="O8135" s="4">
        <f t="shared" ref="O8135:O8198" si="771">(L8135-$J$1)^2</f>
        <v>3.4021551427989107E-3</v>
      </c>
      <c r="P8135" s="4">
        <f t="shared" ref="P8135:P8198" si="772">(M8135-$J$2)^2</f>
        <v>7.3870412267016003E-2</v>
      </c>
    </row>
    <row r="8136" spans="1:16" x14ac:dyDescent="0.55000000000000004">
      <c r="A8136" s="3">
        <f t="shared" si="767"/>
        <v>8126.8582383774637</v>
      </c>
      <c r="C8136">
        <f t="shared" si="769"/>
        <v>0.18767570655921129</v>
      </c>
      <c r="D8136">
        <f t="shared" si="770"/>
        <v>0.1473083910801648</v>
      </c>
      <c r="E8136" s="4">
        <f>(M8136-C8136)^2</f>
        <v>1.1937348176154192E-2</v>
      </c>
      <c r="K8136" s="3">
        <f t="shared" si="768"/>
        <v>8126.8582383774637</v>
      </c>
      <c r="L8136" s="4">
        <v>0.132854430927587</v>
      </c>
      <c r="M8136" s="4">
        <v>0.29693387868447702</v>
      </c>
      <c r="O8136" s="4">
        <f t="shared" si="771"/>
        <v>1.7872671199559556E-2</v>
      </c>
      <c r="P8136" s="4">
        <f t="shared" si="772"/>
        <v>8.6504376291109228E-2</v>
      </c>
    </row>
    <row r="8137" spans="1:16" x14ac:dyDescent="0.55000000000000004">
      <c r="A8137" s="3">
        <f t="shared" si="767"/>
        <v>8127.8582383774637</v>
      </c>
      <c r="C8137">
        <f t="shared" si="769"/>
        <v>5.1436610316409379E-2</v>
      </c>
      <c r="D8137">
        <f t="shared" si="770"/>
        <v>0.1138601411481638</v>
      </c>
      <c r="E8137" s="4">
        <f>(M8137-C8137)^2</f>
        <v>3.7424249238652833E-2</v>
      </c>
      <c r="K8137" s="3">
        <f t="shared" si="768"/>
        <v>8127.8582383774637</v>
      </c>
      <c r="L8137" s="4">
        <v>0.174940928382465</v>
      </c>
      <c r="M8137" s="4">
        <v>0.24489009112937599</v>
      </c>
      <c r="O8137" s="4">
        <f t="shared" si="771"/>
        <v>3.0896923579597477E-2</v>
      </c>
      <c r="P8137" s="4">
        <f t="shared" si="772"/>
        <v>5.8599083475037575E-2</v>
      </c>
    </row>
    <row r="8138" spans="1:16" x14ac:dyDescent="0.55000000000000004">
      <c r="A8138" s="3">
        <f t="shared" si="767"/>
        <v>8128.8582383774637</v>
      </c>
      <c r="C8138">
        <f t="shared" si="769"/>
        <v>-9.77288542069875E-2</v>
      </c>
      <c r="D8138">
        <f t="shared" si="770"/>
        <v>5.1798067173170682E-2</v>
      </c>
      <c r="E8138" s="4">
        <f>(M8138-C8138)^2</f>
        <v>5.255139723386331E-2</v>
      </c>
      <c r="K8138" s="3">
        <f t="shared" si="768"/>
        <v>8128.8582383774637</v>
      </c>
      <c r="L8138" s="4">
        <v>0.17321238506922401</v>
      </c>
      <c r="M8138" s="4">
        <v>0.13151206106309099</v>
      </c>
      <c r="O8138" s="4">
        <f t="shared" si="771"/>
        <v>3.0292241322389907E-2</v>
      </c>
      <c r="P8138" s="4">
        <f t="shared" si="772"/>
        <v>1.6562260328202807E-2</v>
      </c>
    </row>
    <row r="8139" spans="1:16" x14ac:dyDescent="0.55000000000000004">
      <c r="A8139" s="3">
        <f t="shared" si="767"/>
        <v>8129.8582383774637</v>
      </c>
      <c r="C8139">
        <f t="shared" si="769"/>
        <v>-0.22233439626776902</v>
      </c>
      <c r="D8139">
        <f t="shared" si="770"/>
        <v>-2.3281211636892046E-2</v>
      </c>
      <c r="E8139" s="4">
        <f>(M8139-C8139)^2</f>
        <v>4.3068873452953203E-2</v>
      </c>
      <c r="K8139" s="3">
        <f t="shared" si="768"/>
        <v>8129.8582383774637</v>
      </c>
      <c r="L8139" s="4">
        <v>0.12810172538376999</v>
      </c>
      <c r="M8139" s="4">
        <v>-1.48039805380423E-2</v>
      </c>
      <c r="O8139" s="4">
        <f t="shared" si="771"/>
        <v>1.6624493262576992E-2</v>
      </c>
      <c r="P8139" s="4">
        <f t="shared" si="772"/>
        <v>3.1052064563928211E-4</v>
      </c>
    </row>
    <row r="8140" spans="1:16" x14ac:dyDescent="0.55000000000000004">
      <c r="A8140" s="3">
        <f t="shared" ref="A8140:A8203" si="773">K8140</f>
        <v>8130.8582383774637</v>
      </c>
      <c r="C8140">
        <f t="shared" si="769"/>
        <v>-0.29106579985140335</v>
      </c>
      <c r="D8140">
        <f t="shared" si="770"/>
        <v>-9.2509764401977765E-2</v>
      </c>
      <c r="E8140" s="4">
        <f>(M8140-C8140)^2</f>
        <v>1.7863265139259215E-2</v>
      </c>
      <c r="K8140" s="3">
        <f t="shared" si="768"/>
        <v>8130.8582383774637</v>
      </c>
      <c r="L8140" s="4">
        <v>5.0907193890540901E-2</v>
      </c>
      <c r="M8140" s="4">
        <v>-0.15741227337619501</v>
      </c>
      <c r="O8140" s="4">
        <f t="shared" si="771"/>
        <v>2.6771800313795634E-3</v>
      </c>
      <c r="P8140" s="4">
        <f t="shared" si="772"/>
        <v>2.56736172775602E-2</v>
      </c>
    </row>
    <row r="8141" spans="1:16" x14ac:dyDescent="0.55000000000000004">
      <c r="A8141" s="3">
        <f t="shared" si="773"/>
        <v>8131.8582383774637</v>
      </c>
      <c r="C8141">
        <f t="shared" si="769"/>
        <v>-0.28665039808327081</v>
      </c>
      <c r="D8141">
        <f t="shared" si="770"/>
        <v>-0.1384899872936077</v>
      </c>
      <c r="E8141" s="4">
        <f>(M8141-C8141)^2</f>
        <v>6.7884803047411511E-4</v>
      </c>
      <c r="K8141" s="3">
        <f t="shared" ref="K8141:K8204" si="774">K8140+1</f>
        <v>8131.8582383774637</v>
      </c>
      <c r="L8141" s="4">
        <v>-3.90373601178782E-2</v>
      </c>
      <c r="M8141" s="4">
        <v>-0.26059568583242998</v>
      </c>
      <c r="O8141" s="4">
        <f t="shared" si="771"/>
        <v>1.4594753961953994E-3</v>
      </c>
      <c r="P8141" s="4">
        <f t="shared" si="772"/>
        <v>6.9386567299586172E-2</v>
      </c>
    </row>
    <row r="8142" spans="1:16" x14ac:dyDescent="0.55000000000000004">
      <c r="A8142" s="3">
        <f t="shared" si="773"/>
        <v>8132.8582383774637</v>
      </c>
      <c r="C8142">
        <f t="shared" si="769"/>
        <v>-0.21019781130968621</v>
      </c>
      <c r="D8142">
        <f t="shared" si="770"/>
        <v>-0.14966673911810796</v>
      </c>
      <c r="E8142" s="4">
        <f>(M8142-C8142)^2</f>
        <v>7.7992708987798106E-3</v>
      </c>
      <c r="K8142" s="3">
        <f t="shared" si="774"/>
        <v>8132.8582383774637</v>
      </c>
      <c r="L8142" s="4">
        <v>-0.11920476511457399</v>
      </c>
      <c r="M8142" s="4">
        <v>-0.29851129215366501</v>
      </c>
      <c r="O8142" s="4">
        <f t="shared" si="771"/>
        <v>1.4011571949835376E-2</v>
      </c>
      <c r="P8142" s="4">
        <f t="shared" si="772"/>
        <v>9.0799110565714825E-2</v>
      </c>
    </row>
    <row r="8143" spans="1:16" x14ac:dyDescent="0.55000000000000004">
      <c r="A8143" s="3">
        <f t="shared" si="773"/>
        <v>8133.8582383774637</v>
      </c>
      <c r="C8143">
        <f t="shared" si="769"/>
        <v>-8.0921091996144834E-2</v>
      </c>
      <c r="D8143">
        <f t="shared" si="770"/>
        <v>-0.12323122650103099</v>
      </c>
      <c r="E8143" s="4">
        <f>(M8143-C8143)^2</f>
        <v>3.2667598820040666E-2</v>
      </c>
      <c r="K8143" s="3">
        <f t="shared" si="774"/>
        <v>8133.8582383774637</v>
      </c>
      <c r="L8143" s="4">
        <v>-0.16951659719564899</v>
      </c>
      <c r="M8143" s="4">
        <v>-0.26166289352540001</v>
      </c>
      <c r="O8143" s="4">
        <f t="shared" si="771"/>
        <v>2.8453724424596569E-2</v>
      </c>
      <c r="P8143" s="4">
        <f t="shared" si="772"/>
        <v>6.9949939634993269E-2</v>
      </c>
    </row>
    <row r="8144" spans="1:16" x14ac:dyDescent="0.55000000000000004">
      <c r="A8144" s="3">
        <f t="shared" si="773"/>
        <v>8134.8582383774637</v>
      </c>
      <c r="C8144">
        <f t="shared" si="769"/>
        <v>6.8691645386805791E-2</v>
      </c>
      <c r="D8144">
        <f t="shared" si="770"/>
        <v>-6.5826872670871783E-2</v>
      </c>
      <c r="E8144" s="4">
        <f>(M8144-C8144)^2</f>
        <v>5.1970797523333528E-2</v>
      </c>
      <c r="K8144" s="3">
        <f t="shared" si="774"/>
        <v>8134.8582383774637</v>
      </c>
      <c r="L8144" s="4">
        <v>-0.17737194590445099</v>
      </c>
      <c r="M8144" s="4">
        <v>-0.15927939997495399</v>
      </c>
      <c r="O8144" s="4">
        <f t="shared" si="771"/>
        <v>3.1165547786604363E-2</v>
      </c>
      <c r="P8144" s="4">
        <f t="shared" si="772"/>
        <v>2.6275442414033331E-2</v>
      </c>
    </row>
    <row r="8145" spans="1:16" x14ac:dyDescent="0.55000000000000004">
      <c r="A8145" s="3">
        <f t="shared" si="773"/>
        <v>8135.8582383774637</v>
      </c>
      <c r="C8145">
        <f t="shared" si="769"/>
        <v>0.20104170739862964</v>
      </c>
      <c r="D8145">
        <f t="shared" si="770"/>
        <v>8.1202197586080806E-3</v>
      </c>
      <c r="E8145" s="4">
        <f>(M8145-C8145)^2</f>
        <v>4.7543665634772789E-2</v>
      </c>
      <c r="K8145" s="3">
        <f t="shared" si="774"/>
        <v>8135.8582383774637</v>
      </c>
      <c r="L8145" s="4">
        <v>-0.14080339042581499</v>
      </c>
      <c r="M8145" s="4">
        <v>-1.7003392603119501E-2</v>
      </c>
      <c r="O8145" s="4">
        <f t="shared" si="771"/>
        <v>1.9591352114115508E-2</v>
      </c>
      <c r="P8145" s="4">
        <f t="shared" si="772"/>
        <v>3.9287236077442016E-4</v>
      </c>
    </row>
    <row r="8146" spans="1:16" x14ac:dyDescent="0.55000000000000004">
      <c r="A8146" s="3">
        <f t="shared" si="773"/>
        <v>8136.8582383774637</v>
      </c>
      <c r="C8146">
        <f t="shared" si="769"/>
        <v>0.28286862774921562</v>
      </c>
      <c r="D8146">
        <f t="shared" si="770"/>
        <v>8.0026646007570132E-2</v>
      </c>
      <c r="E8146" s="4">
        <f>(M8146-C8146)^2</f>
        <v>2.3512360637465958E-2</v>
      </c>
      <c r="K8146" s="3">
        <f t="shared" si="774"/>
        <v>8136.8582383774637</v>
      </c>
      <c r="L8146" s="4">
        <v>-6.8969752334214304E-2</v>
      </c>
      <c r="M8146" s="4">
        <v>0.12953121992755601</v>
      </c>
      <c r="O8146" s="4">
        <f t="shared" si="771"/>
        <v>4.6424427073871542E-3</v>
      </c>
      <c r="P8146" s="4">
        <f t="shared" si="772"/>
        <v>1.6056337556289699E-2</v>
      </c>
    </row>
    <row r="8147" spans="1:16" x14ac:dyDescent="0.55000000000000004">
      <c r="A8147" s="3">
        <f t="shared" si="773"/>
        <v>8137.8582383774637</v>
      </c>
      <c r="C8147">
        <f t="shared" si="769"/>
        <v>0.29360874757327632</v>
      </c>
      <c r="D8147">
        <f t="shared" si="770"/>
        <v>0.13182183451753068</v>
      </c>
      <c r="E8147" s="4">
        <f>(M8147-C8147)^2</f>
        <v>2.4984815005792355E-3</v>
      </c>
      <c r="K8147" s="3">
        <f t="shared" si="774"/>
        <v>8137.8582383774637</v>
      </c>
      <c r="L8147" s="4">
        <v>2.0137788086771701E-2</v>
      </c>
      <c r="M8147" s="4">
        <v>0.24362393487402501</v>
      </c>
      <c r="O8147" s="4">
        <f t="shared" si="771"/>
        <v>4.3982760376803031E-4</v>
      </c>
      <c r="P8147" s="4">
        <f t="shared" si="772"/>
        <v>5.7987683468075077E-2</v>
      </c>
    </row>
    <row r="8148" spans="1:16" x14ac:dyDescent="0.55000000000000004">
      <c r="A8148" s="3">
        <f t="shared" si="773"/>
        <v>8138.8582383774637</v>
      </c>
      <c r="C8148">
        <f t="shared" si="769"/>
        <v>0.23056300207320551</v>
      </c>
      <c r="D8148">
        <f t="shared" si="770"/>
        <v>0.15048930388123868</v>
      </c>
      <c r="E8148" s="4">
        <f>(M8148-C8148)^2</f>
        <v>4.3740395323253545E-3</v>
      </c>
      <c r="K8148" s="3">
        <f t="shared" si="774"/>
        <v>8138.8582383774637</v>
      </c>
      <c r="L8148" s="4">
        <v>0.104201694555658</v>
      </c>
      <c r="M8148" s="4">
        <v>0.29669952399812499</v>
      </c>
      <c r="O8148" s="4">
        <f t="shared" si="771"/>
        <v>1.1032555770213986E-2</v>
      </c>
      <c r="P8148" s="4">
        <f t="shared" si="772"/>
        <v>8.6366576163991862E-2</v>
      </c>
    </row>
    <row r="8149" spans="1:16" x14ac:dyDescent="0.55000000000000004">
      <c r="A8149" s="3">
        <f t="shared" si="773"/>
        <v>8139.8582383774637</v>
      </c>
      <c r="C8149">
        <f t="shared" si="769"/>
        <v>0.10957521376826446</v>
      </c>
      <c r="D8149">
        <f t="shared" si="770"/>
        <v>0.13133779271150139</v>
      </c>
      <c r="E8149" s="4">
        <f>(M8149-C8149)^2</f>
        <v>2.7519380283090311E-2</v>
      </c>
      <c r="K8149" s="3">
        <f t="shared" si="774"/>
        <v>8139.8582383774637</v>
      </c>
      <c r="L8149" s="4">
        <v>0.162167640202697</v>
      </c>
      <c r="M8149" s="4">
        <v>0.27546487674667403</v>
      </c>
      <c r="O8149" s="4">
        <f t="shared" si="771"/>
        <v>2.6569625709432623E-2</v>
      </c>
      <c r="P8149" s="4">
        <f t="shared" si="772"/>
        <v>7.4336529085250777E-2</v>
      </c>
    </row>
    <row r="8150" spans="1:16" x14ac:dyDescent="0.55000000000000004">
      <c r="A8150" s="3">
        <f t="shared" si="773"/>
        <v>8140.8582383774637</v>
      </c>
      <c r="C8150">
        <f t="shared" si="769"/>
        <v>-3.8949567330049242E-2</v>
      </c>
      <c r="D8150">
        <f t="shared" si="770"/>
        <v>7.9180205377105503E-2</v>
      </c>
      <c r="E8150" s="4">
        <f>(M8150-C8150)^2</f>
        <v>5.0260218803659551E-2</v>
      </c>
      <c r="K8150" s="3">
        <f t="shared" si="774"/>
        <v>8140.8582383774637</v>
      </c>
      <c r="L8150" s="4">
        <v>0.17951769434596701</v>
      </c>
      <c r="M8150" s="4">
        <v>0.185238342253986</v>
      </c>
      <c r="O8150" s="4">
        <f t="shared" si="771"/>
        <v>3.252683434031562E-2</v>
      </c>
      <c r="P8150" s="4">
        <f t="shared" si="772"/>
        <v>3.3277321562792839E-2</v>
      </c>
    </row>
    <row r="8151" spans="1:16" x14ac:dyDescent="0.55000000000000004">
      <c r="A8151" s="3">
        <f t="shared" si="773"/>
        <v>8141.8582383774637</v>
      </c>
      <c r="C8151">
        <f t="shared" si="769"/>
        <v>-0.17768605855867811</v>
      </c>
      <c r="D8151">
        <f t="shared" si="770"/>
        <v>7.1240965628124042E-3</v>
      </c>
      <c r="E8151" s="4">
        <f>(M8151-C8151)^2</f>
        <v>5.1213398292848496E-2</v>
      </c>
      <c r="K8151" s="3">
        <f t="shared" si="774"/>
        <v>8141.8582383774637</v>
      </c>
      <c r="L8151" s="4">
        <v>0.15190642829336401</v>
      </c>
      <c r="M8151" s="4">
        <v>4.8617715808539401E-2</v>
      </c>
      <c r="O8151" s="4">
        <f t="shared" si="771"/>
        <v>2.3329723707272168E-2</v>
      </c>
      <c r="P8151" s="4">
        <f t="shared" si="772"/>
        <v>2.0976491916216283E-3</v>
      </c>
    </row>
    <row r="8152" spans="1:16" x14ac:dyDescent="0.55000000000000004">
      <c r="A8152" s="3">
        <f t="shared" si="773"/>
        <v>8142.8582383774637</v>
      </c>
      <c r="C8152">
        <f t="shared" si="769"/>
        <v>-0.2717688407438415</v>
      </c>
      <c r="D8152">
        <f t="shared" si="770"/>
        <v>-6.6722345931660348E-2</v>
      </c>
      <c r="E8152" s="4">
        <f>(M8152-C8152)^2</f>
        <v>2.9442895280378176E-2</v>
      </c>
      <c r="K8152" s="3">
        <f t="shared" si="774"/>
        <v>8142.8582383774637</v>
      </c>
      <c r="L8152" s="4">
        <v>8.6249254915622894E-2</v>
      </c>
      <c r="M8152" s="4">
        <v>-0.100179519163569</v>
      </c>
      <c r="O8152" s="4">
        <f t="shared" si="771"/>
        <v>7.5835419036326072E-3</v>
      </c>
      <c r="P8152" s="4">
        <f t="shared" si="772"/>
        <v>1.0608409741373195E-2</v>
      </c>
    </row>
    <row r="8153" spans="1:16" x14ac:dyDescent="0.55000000000000004">
      <c r="A8153" s="3">
        <f t="shared" si="773"/>
        <v>8143.8582383774637</v>
      </c>
      <c r="C8153">
        <f t="shared" si="769"/>
        <v>-0.29755427399705631</v>
      </c>
      <c r="D8153">
        <f t="shared" si="770"/>
        <v>-0.12380101133585734</v>
      </c>
      <c r="E8153" s="4">
        <f>(M8153-C8153)^2</f>
        <v>5.4269892382137579E-3</v>
      </c>
      <c r="K8153" s="3">
        <f t="shared" si="774"/>
        <v>8143.8582383774637</v>
      </c>
      <c r="L8153" s="4">
        <v>-1.00957940726936E-3</v>
      </c>
      <c r="M8153" s="4">
        <v>-0.223886172092543</v>
      </c>
      <c r="O8153" s="4">
        <f t="shared" si="771"/>
        <v>3.0730183672956804E-8</v>
      </c>
      <c r="P8153" s="4">
        <f t="shared" si="772"/>
        <v>5.1394607292226023E-2</v>
      </c>
    </row>
    <row r="8154" spans="1:16" x14ac:dyDescent="0.55000000000000004">
      <c r="A8154" s="3">
        <f t="shared" si="773"/>
        <v>8144.8582383774637</v>
      </c>
      <c r="C8154">
        <f t="shared" si="769"/>
        <v>-0.24856230443351329</v>
      </c>
      <c r="D8154">
        <f t="shared" si="770"/>
        <v>-0.14976764474197793</v>
      </c>
      <c r="E8154" s="4">
        <f>(M8154-C8154)^2</f>
        <v>1.8452900940608707E-3</v>
      </c>
      <c r="K8154" s="3">
        <f t="shared" si="774"/>
        <v>8144.8582383774637</v>
      </c>
      <c r="L8154" s="4">
        <v>-8.80155583046352E-2</v>
      </c>
      <c r="M8154" s="4">
        <v>-0.29151914433196102</v>
      </c>
      <c r="O8154" s="4">
        <f t="shared" si="771"/>
        <v>7.600575436766263E-3</v>
      </c>
      <c r="P8154" s="4">
        <f t="shared" si="772"/>
        <v>8.6634128166852689E-2</v>
      </c>
    </row>
    <row r="8155" spans="1:16" x14ac:dyDescent="0.55000000000000004">
      <c r="A8155" s="3">
        <f t="shared" si="773"/>
        <v>8145.8582383774637</v>
      </c>
      <c r="C8155">
        <f t="shared" si="769"/>
        <v>-0.13710494556816358</v>
      </c>
      <c r="D8155">
        <f t="shared" si="770"/>
        <v>-0.13809665544031852</v>
      </c>
      <c r="E8155" s="4">
        <f>(M8155-C8155)^2</f>
        <v>2.221125025270388E-2</v>
      </c>
      <c r="K8155" s="3">
        <f t="shared" si="774"/>
        <v>8145.8582383774637</v>
      </c>
      <c r="L8155" s="4">
        <v>-0.15297749461572099</v>
      </c>
      <c r="M8155" s="4">
        <v>-0.28613933841996098</v>
      </c>
      <c r="O8155" s="4">
        <f t="shared" si="771"/>
        <v>2.3147558015264108E-2</v>
      </c>
      <c r="P8155" s="4">
        <f t="shared" si="772"/>
        <v>8.3496121197571063E-2</v>
      </c>
    </row>
    <row r="8156" spans="1:16" x14ac:dyDescent="0.55000000000000004">
      <c r="A8156" s="3">
        <f t="shared" si="773"/>
        <v>8146.8582383774637</v>
      </c>
      <c r="C8156">
        <f t="shared" si="769"/>
        <v>8.8078140052995739E-3</v>
      </c>
      <c r="D8156">
        <f t="shared" si="770"/>
        <v>-9.1721042028230781E-2</v>
      </c>
      <c r="E8156" s="4">
        <f>(M8156-C8156)^2</f>
        <v>4.7481270328180794E-2</v>
      </c>
      <c r="K8156" s="3">
        <f t="shared" si="774"/>
        <v>8146.8582383774637</v>
      </c>
      <c r="L8156" s="4">
        <v>-0.179625268396821</v>
      </c>
      <c r="M8156" s="4">
        <v>-0.20909416012109699</v>
      </c>
      <c r="O8156" s="4">
        <f t="shared" si="771"/>
        <v>3.1966217839400297E-2</v>
      </c>
      <c r="P8156" s="4">
        <f t="shared" si="772"/>
        <v>4.4906600631389064E-2</v>
      </c>
    </row>
    <row r="8157" spans="1:16" x14ac:dyDescent="0.55000000000000004">
      <c r="A8157" s="3">
        <f t="shared" si="773"/>
        <v>8147.8582383774637</v>
      </c>
      <c r="C8157">
        <f t="shared" si="769"/>
        <v>0.15250711031025557</v>
      </c>
      <c r="D8157">
        <f t="shared" si="770"/>
        <v>-2.2295310013055313E-2</v>
      </c>
      <c r="E8157" s="4">
        <f>(M8157-C8157)^2</f>
        <v>5.3910878478171553E-2</v>
      </c>
      <c r="K8157" s="3">
        <f t="shared" si="774"/>
        <v>8147.8582383774637</v>
      </c>
      <c r="L8157" s="4">
        <v>-0.161284779393671</v>
      </c>
      <c r="M8157" s="4">
        <v>-7.96800522939064E-2</v>
      </c>
      <c r="O8157" s="4">
        <f t="shared" si="771"/>
        <v>2.5744363031624213E-2</v>
      </c>
      <c r="P8157" s="4">
        <f t="shared" si="772"/>
        <v>6.8058651854006925E-3</v>
      </c>
    </row>
    <row r="8158" spans="1:16" x14ac:dyDescent="0.55000000000000004">
      <c r="A8158" s="3">
        <f t="shared" si="773"/>
        <v>8148.8582383774637</v>
      </c>
      <c r="C8158">
        <f t="shared" si="769"/>
        <v>0.25788033767042839</v>
      </c>
      <c r="D8158">
        <f t="shared" si="770"/>
        <v>5.2733384296730038E-2</v>
      </c>
      <c r="E8158" s="4">
        <f>(M8158-C8158)^2</f>
        <v>3.5415445515735257E-2</v>
      </c>
      <c r="K8158" s="3">
        <f t="shared" si="774"/>
        <v>8148.8582383774637</v>
      </c>
      <c r="L8158" s="4">
        <v>-0.102549516853243</v>
      </c>
      <c r="M8158" s="4">
        <v>6.9690418929452103E-2</v>
      </c>
      <c r="O8158" s="4">
        <f t="shared" si="771"/>
        <v>1.0345989583043105E-2</v>
      </c>
      <c r="P8158" s="4">
        <f t="shared" si="772"/>
        <v>4.4719718434045441E-3</v>
      </c>
    </row>
    <row r="8159" spans="1:16" x14ac:dyDescent="0.55000000000000004">
      <c r="A8159" s="3">
        <f t="shared" si="773"/>
        <v>8149.8582383774637</v>
      </c>
      <c r="C8159">
        <f t="shared" si="769"/>
        <v>0.29844649091435238</v>
      </c>
      <c r="D8159">
        <f t="shared" si="770"/>
        <v>0.11450982224833976</v>
      </c>
      <c r="E8159" s="4">
        <f>(M8159-C8159)^2</f>
        <v>9.3779853114933781E-3</v>
      </c>
      <c r="K8159" s="3">
        <f t="shared" si="774"/>
        <v>8149.8582383774637</v>
      </c>
      <c r="L8159" s="4">
        <v>-1.81300916459044E-2</v>
      </c>
      <c r="M8159" s="4">
        <v>0.201606492403957</v>
      </c>
      <c r="O8159" s="4">
        <f t="shared" si="771"/>
        <v>2.9914513023626628E-4</v>
      </c>
      <c r="P8159" s="4">
        <f t="shared" si="772"/>
        <v>3.9517017595273984E-2</v>
      </c>
    </row>
    <row r="8160" spans="1:16" x14ac:dyDescent="0.55000000000000004">
      <c r="A8160" s="3">
        <f t="shared" si="773"/>
        <v>8150.8582383774637</v>
      </c>
      <c r="C8160">
        <f t="shared" si="769"/>
        <v>0.26401102119196007</v>
      </c>
      <c r="D8160">
        <f t="shared" si="770"/>
        <v>0.14750916689965674</v>
      </c>
      <c r="E8160" s="4">
        <f>(M8160-C8160)^2</f>
        <v>3.6168234567621134E-4</v>
      </c>
      <c r="K8160" s="3">
        <f t="shared" si="774"/>
        <v>8150.8582383774637</v>
      </c>
      <c r="L8160" s="4">
        <v>7.0830127485074598E-2</v>
      </c>
      <c r="M8160" s="4">
        <v>0.28302896918001103</v>
      </c>
      <c r="O8160" s="4">
        <f t="shared" si="771"/>
        <v>5.1357871769370173E-3</v>
      </c>
      <c r="P8160" s="4">
        <f t="shared" si="772"/>
        <v>7.8518402751676056E-2</v>
      </c>
    </row>
    <row r="8161" spans="1:16" x14ac:dyDescent="0.55000000000000004">
      <c r="A8161" s="3">
        <f t="shared" si="773"/>
        <v>8151.8582383774637</v>
      </c>
      <c r="C8161">
        <f t="shared" si="769"/>
        <v>0.16322779509366789</v>
      </c>
      <c r="D8161">
        <f t="shared" si="770"/>
        <v>0.14343845960964055</v>
      </c>
      <c r="E8161" s="4">
        <f>(M8161-C8161)^2</f>
        <v>1.6987809098595548E-2</v>
      </c>
      <c r="K8161" s="3">
        <f t="shared" si="774"/>
        <v>8151.8582383774637</v>
      </c>
      <c r="L8161" s="4">
        <v>0.142050501789206</v>
      </c>
      <c r="M8161" s="4">
        <v>0.293565084840676</v>
      </c>
      <c r="O8161" s="4">
        <f t="shared" si="771"/>
        <v>2.0416060621213074E-2</v>
      </c>
      <c r="P8161" s="4">
        <f t="shared" si="772"/>
        <v>8.4534090949269655E-2</v>
      </c>
    </row>
    <row r="8162" spans="1:16" x14ac:dyDescent="0.55000000000000004">
      <c r="A8162" s="3">
        <f t="shared" si="773"/>
        <v>8152.8582383774637</v>
      </c>
      <c r="C8162">
        <f t="shared" si="769"/>
        <v>2.1424319410021368E-2</v>
      </c>
      <c r="D8162">
        <f t="shared" si="770"/>
        <v>0.10332069666974335</v>
      </c>
      <c r="E8162" s="4">
        <f>(M8162-C8162)^2</f>
        <v>4.3744427107185041E-2</v>
      </c>
      <c r="K8162" s="3">
        <f t="shared" si="774"/>
        <v>8152.8582383774637</v>
      </c>
      <c r="L8162" s="4">
        <v>0.177693446702894</v>
      </c>
      <c r="M8162" s="4">
        <v>0.230576003857422</v>
      </c>
      <c r="O8162" s="4">
        <f t="shared" si="771"/>
        <v>3.1872148894667864E-2</v>
      </c>
      <c r="P8162" s="4">
        <f t="shared" si="772"/>
        <v>5.1873883483826211E-2</v>
      </c>
    </row>
    <row r="8163" spans="1:16" x14ac:dyDescent="0.55000000000000004">
      <c r="A8163" s="3">
        <f t="shared" si="773"/>
        <v>8153.8582383774637</v>
      </c>
      <c r="C8163">
        <f t="shared" si="769"/>
        <v>-0.12576323273519852</v>
      </c>
      <c r="D8163">
        <f t="shared" si="770"/>
        <v>3.7237743412056205E-2</v>
      </c>
      <c r="E8163" s="4">
        <f>(M8163-C8163)^2</f>
        <v>5.5507814734184591E-2</v>
      </c>
      <c r="K8163" s="3">
        <f t="shared" si="774"/>
        <v>8153.8582383774637</v>
      </c>
      <c r="L8163" s="4">
        <v>0.16883196555972699</v>
      </c>
      <c r="M8163" s="4">
        <v>0.109837732318395</v>
      </c>
      <c r="O8163" s="4">
        <f t="shared" si="771"/>
        <v>2.878663459053837E-2</v>
      </c>
      <c r="P8163" s="4">
        <f t="shared" si="772"/>
        <v>1.1453305411649286E-2</v>
      </c>
    </row>
    <row r="8164" spans="1:16" x14ac:dyDescent="0.55000000000000004">
      <c r="A8164" s="3">
        <f t="shared" si="773"/>
        <v>8154.8582383774637</v>
      </c>
      <c r="C8164">
        <f t="shared" si="769"/>
        <v>-0.24134563336465722</v>
      </c>
      <c r="D8164">
        <f t="shared" si="770"/>
        <v>-3.8203306779243565E-2</v>
      </c>
      <c r="E8164" s="4">
        <f>(M8164-C8164)^2</f>
        <v>4.1182838550084873E-2</v>
      </c>
      <c r="K8164" s="3">
        <f t="shared" si="774"/>
        <v>8154.8582383774637</v>
      </c>
      <c r="L8164" s="4">
        <v>0.117685471284651</v>
      </c>
      <c r="M8164" s="4">
        <v>-3.8410080663596802E-2</v>
      </c>
      <c r="O8164" s="4">
        <f t="shared" si="771"/>
        <v>1.404693124074303E-2</v>
      </c>
      <c r="P8164" s="4">
        <f t="shared" si="772"/>
        <v>1.699722927942876E-3</v>
      </c>
    </row>
    <row r="8165" spans="1:16" x14ac:dyDescent="0.55000000000000004">
      <c r="A8165" s="3">
        <f t="shared" si="773"/>
        <v>8155.8582383774637</v>
      </c>
      <c r="C8165">
        <f t="shared" si="769"/>
        <v>-0.29627624297223076</v>
      </c>
      <c r="D8165">
        <f t="shared" si="770"/>
        <v>-0.10404360742800378</v>
      </c>
      <c r="E8165" s="4">
        <f>(M8165-C8165)^2</f>
        <v>1.4217794200120622E-2</v>
      </c>
      <c r="K8165" s="3">
        <f t="shared" si="774"/>
        <v>8155.8582383774637</v>
      </c>
      <c r="L8165" s="4">
        <v>3.7063920658672998E-2</v>
      </c>
      <c r="M8165" s="4">
        <v>-0.177037850664549</v>
      </c>
      <c r="O8165" s="4">
        <f t="shared" si="771"/>
        <v>1.4362735479870026E-3</v>
      </c>
      <c r="P8165" s="4">
        <f t="shared" si="772"/>
        <v>3.234798869611441E-2</v>
      </c>
    </row>
    <row r="8166" spans="1:16" x14ac:dyDescent="0.55000000000000004">
      <c r="A8166" s="3">
        <f t="shared" si="773"/>
        <v>8156.8582383774637</v>
      </c>
      <c r="C8166">
        <f t="shared" si="769"/>
        <v>-0.27675062760897751</v>
      </c>
      <c r="D8166">
        <f t="shared" si="770"/>
        <v>-0.14373704539314577</v>
      </c>
      <c r="E8166" s="4">
        <f>(M8166-C8166)^2</f>
        <v>2.943317377989364E-5</v>
      </c>
      <c r="K8166" s="3">
        <f t="shared" si="774"/>
        <v>8156.8582383774637</v>
      </c>
      <c r="L8166" s="4">
        <v>-5.2840518824141001E-2</v>
      </c>
      <c r="M8166" s="4">
        <v>-0.271325392703474</v>
      </c>
      <c r="O8166" s="4">
        <f t="shared" si="771"/>
        <v>2.7046489660749024E-3</v>
      </c>
      <c r="P8166" s="4">
        <f t="shared" si="772"/>
        <v>7.5154388926801971E-2</v>
      </c>
    </row>
    <row r="8167" spans="1:16" x14ac:dyDescent="0.55000000000000004">
      <c r="A8167" s="3">
        <f t="shared" si="773"/>
        <v>8157.8582383774637</v>
      </c>
      <c r="C8167">
        <f t="shared" si="769"/>
        <v>-0.18767570655946131</v>
      </c>
      <c r="D8167">
        <f t="shared" si="770"/>
        <v>-0.14730839108019794</v>
      </c>
      <c r="E8167" s="4">
        <f>(M8167-C8167)^2</f>
        <v>1.2096062408354922E-2</v>
      </c>
      <c r="K8167" s="3">
        <f t="shared" si="774"/>
        <v>8157.8582383774637</v>
      </c>
      <c r="L8167" s="4">
        <v>-0.129510722568668</v>
      </c>
      <c r="M8167" s="4">
        <v>-0.29765780695927602</v>
      </c>
      <c r="O8167" s="4">
        <f t="shared" si="771"/>
        <v>1.6557627093427885E-2</v>
      </c>
      <c r="P8167" s="4">
        <f t="shared" si="772"/>
        <v>9.0285479480106665E-2</v>
      </c>
    </row>
    <row r="8168" spans="1:16" x14ac:dyDescent="0.55000000000000004">
      <c r="A8168" s="3">
        <f t="shared" si="773"/>
        <v>8158.8582383774637</v>
      </c>
      <c r="C8168">
        <f t="shared" si="769"/>
        <v>-5.1436610316458665E-2</v>
      </c>
      <c r="D8168">
        <f t="shared" si="770"/>
        <v>-0.11386014114818029</v>
      </c>
      <c r="E8168" s="4">
        <f>(M8168-C8168)^2</f>
        <v>3.9205333189168239E-2</v>
      </c>
      <c r="K8168" s="3">
        <f t="shared" si="774"/>
        <v>8158.8582383774637</v>
      </c>
      <c r="L8168" s="4">
        <v>-0.17374416241967799</v>
      </c>
      <c r="M8168" s="4">
        <v>-0.249439976927151</v>
      </c>
      <c r="O8168" s="4">
        <f t="shared" si="771"/>
        <v>2.9897827735760545E-2</v>
      </c>
      <c r="P8168" s="4">
        <f t="shared" si="772"/>
        <v>6.3633892918695048E-2</v>
      </c>
    </row>
    <row r="8169" spans="1:16" x14ac:dyDescent="0.55000000000000004">
      <c r="A8169" s="3">
        <f t="shared" si="773"/>
        <v>8159.8582383774637</v>
      </c>
      <c r="C8169">
        <f t="shared" si="769"/>
        <v>9.772885420719675E-2</v>
      </c>
      <c r="D8169">
        <f t="shared" si="770"/>
        <v>-5.1798067173065857E-2</v>
      </c>
      <c r="E8169" s="4">
        <f>(M8169-C8169)^2</f>
        <v>5.5921471543464933E-2</v>
      </c>
      <c r="K8169" s="3">
        <f t="shared" si="774"/>
        <v>8159.8582383774637</v>
      </c>
      <c r="L8169" s="4">
        <v>-0.17446229896214599</v>
      </c>
      <c r="M8169" s="4">
        <v>-0.13874835726034601</v>
      </c>
      <c r="O8169" s="4">
        <f t="shared" si="771"/>
        <v>3.014668926732807E-2</v>
      </c>
      <c r="P8169" s="4">
        <f t="shared" si="772"/>
        <v>2.0040924633230321E-2</v>
      </c>
    </row>
    <row r="8170" spans="1:16" x14ac:dyDescent="0.55000000000000004">
      <c r="A8170" s="3">
        <f t="shared" si="773"/>
        <v>8160.8582383774637</v>
      </c>
      <c r="C8170">
        <f t="shared" si="769"/>
        <v>0.22233439626773566</v>
      </c>
      <c r="D8170">
        <f t="shared" si="770"/>
        <v>2.3281211636867128E-2</v>
      </c>
      <c r="E8170" s="4">
        <f>(M8170-C8170)^2</f>
        <v>4.6500931789620635E-2</v>
      </c>
      <c r="K8170" s="3">
        <f t="shared" si="774"/>
        <v>8160.8582383774637</v>
      </c>
      <c r="L8170" s="4">
        <v>-0.13148527044401601</v>
      </c>
      <c r="M8170" s="4">
        <v>6.6936492146319904E-3</v>
      </c>
      <c r="O8170" s="4">
        <f t="shared" si="771"/>
        <v>1.7069681528698401E-2</v>
      </c>
      <c r="P8170" s="4">
        <f t="shared" si="772"/>
        <v>1.5023637640417909E-5</v>
      </c>
    </row>
    <row r="8171" spans="1:16" x14ac:dyDescent="0.55000000000000004">
      <c r="A8171" s="3">
        <f t="shared" si="773"/>
        <v>8161.8582383774637</v>
      </c>
      <c r="C8171">
        <f t="shared" si="769"/>
        <v>0.29106579985145253</v>
      </c>
      <c r="D8171">
        <f t="shared" si="770"/>
        <v>9.2509764402065819E-2</v>
      </c>
      <c r="E8171" s="4">
        <f>(M8171-C8171)^2</f>
        <v>1.9770218812821396E-2</v>
      </c>
      <c r="K8171" s="3">
        <f t="shared" si="774"/>
        <v>8161.8582383774637</v>
      </c>
      <c r="L8171" s="4">
        <v>-5.5576940267782003E-2</v>
      </c>
      <c r="M8171" s="4">
        <v>0.15045918971941999</v>
      </c>
      <c r="O8171" s="4">
        <f t="shared" si="771"/>
        <v>2.9967589473412592E-3</v>
      </c>
      <c r="P8171" s="4">
        <f t="shared" si="772"/>
        <v>2.179803444878552E-2</v>
      </c>
    </row>
    <row r="8172" spans="1:16" x14ac:dyDescent="0.55000000000000004">
      <c r="A8172" s="3">
        <f t="shared" si="773"/>
        <v>8162.8582383774637</v>
      </c>
      <c r="C8172">
        <f t="shared" si="769"/>
        <v>0.28665039808328474</v>
      </c>
      <c r="D8172">
        <f t="shared" si="770"/>
        <v>0.13848998729359782</v>
      </c>
      <c r="E8172" s="4">
        <f>(M8172-C8172)^2</f>
        <v>9.0655822228894259E-4</v>
      </c>
      <c r="K8172" s="3">
        <f t="shared" si="774"/>
        <v>8162.8582383774637</v>
      </c>
      <c r="L8172" s="4">
        <v>3.42509793728248E-2</v>
      </c>
      <c r="M8172" s="4">
        <v>0.25654129277792997</v>
      </c>
      <c r="O8172" s="4">
        <f t="shared" si="771"/>
        <v>1.2309753649181001E-3</v>
      </c>
      <c r="P8172" s="4">
        <f t="shared" si="772"/>
        <v>6.4375704429989938E-2</v>
      </c>
    </row>
    <row r="8173" spans="1:16" x14ac:dyDescent="0.55000000000000004">
      <c r="A8173" s="3">
        <f t="shared" si="773"/>
        <v>8163.8582383774637</v>
      </c>
      <c r="C8173">
        <f t="shared" si="769"/>
        <v>0.21019781130972173</v>
      </c>
      <c r="D8173">
        <f t="shared" si="770"/>
        <v>0.14966673911811057</v>
      </c>
      <c r="E8173" s="4">
        <f>(M8173-C8173)^2</f>
        <v>7.774517833302178E-3</v>
      </c>
      <c r="K8173" s="3">
        <f t="shared" si="774"/>
        <v>8163.8582383774637</v>
      </c>
      <c r="L8173" s="4">
        <v>0.115500528751857</v>
      </c>
      <c r="M8173" s="4">
        <v>0.29837103759356698</v>
      </c>
      <c r="O8173" s="4">
        <f t="shared" si="771"/>
        <v>1.3533787527256346E-2</v>
      </c>
      <c r="P8173" s="4">
        <f t="shared" si="772"/>
        <v>8.735182533283195E-2</v>
      </c>
    </row>
    <row r="8174" spans="1:16" x14ac:dyDescent="0.55000000000000004">
      <c r="A8174" s="3">
        <f t="shared" si="773"/>
        <v>8164.8582383774637</v>
      </c>
      <c r="C8174">
        <f t="shared" si="769"/>
        <v>8.092109199619299E-2</v>
      </c>
      <c r="D8174">
        <f t="shared" si="770"/>
        <v>0.12323122650104548</v>
      </c>
      <c r="E8174" s="4">
        <f>(M8174-C8174)^2</f>
        <v>3.4059002611502437E-2</v>
      </c>
      <c r="K8174" s="3">
        <f t="shared" si="774"/>
        <v>8164.8582383774637</v>
      </c>
      <c r="L8174" s="4">
        <v>0.167822254191726</v>
      </c>
      <c r="M8174" s="4">
        <v>0.26547190508435697</v>
      </c>
      <c r="O8174" s="4">
        <f t="shared" si="771"/>
        <v>2.8445026235506154E-2</v>
      </c>
      <c r="P8174" s="4">
        <f t="shared" si="772"/>
        <v>6.8987275856271124E-2</v>
      </c>
    </row>
    <row r="8175" spans="1:16" x14ac:dyDescent="0.55000000000000004">
      <c r="A8175" s="3">
        <f t="shared" si="773"/>
        <v>8165.8582383774637</v>
      </c>
      <c r="C8175">
        <f t="shared" si="769"/>
        <v>-6.8691645386492889E-2</v>
      </c>
      <c r="D8175">
        <f t="shared" si="770"/>
        <v>6.5826872671017542E-2</v>
      </c>
      <c r="E8175" s="4">
        <f>(M8175-C8175)^2</f>
        <v>5.5119456734110395E-2</v>
      </c>
      <c r="K8175" s="3">
        <f t="shared" si="774"/>
        <v>8165.8582383774637</v>
      </c>
      <c r="L8175" s="4">
        <v>0.17811185497559501</v>
      </c>
      <c r="M8175" s="4">
        <v>0.166083687078633</v>
      </c>
      <c r="O8175" s="4">
        <f t="shared" si="771"/>
        <v>3.2021718914948934E-2</v>
      </c>
      <c r="P8175" s="4">
        <f t="shared" si="772"/>
        <v>2.6655810140658948E-2</v>
      </c>
    </row>
    <row r="8176" spans="1:16" x14ac:dyDescent="0.55000000000000004">
      <c r="A8176" s="3">
        <f t="shared" si="773"/>
        <v>8166.8582383774637</v>
      </c>
      <c r="C8176">
        <f t="shared" si="769"/>
        <v>-0.20104170739859265</v>
      </c>
      <c r="D8176">
        <f t="shared" si="770"/>
        <v>-8.1202197585828976E-3</v>
      </c>
      <c r="E8176" s="4">
        <f>(M8176-C8176)^2</f>
        <v>5.1139519740409853E-2</v>
      </c>
      <c r="K8176" s="3">
        <f t="shared" si="774"/>
        <v>8166.8582383774637</v>
      </c>
      <c r="L8176" s="4">
        <v>0.143792236755095</v>
      </c>
      <c r="M8176" s="4">
        <v>2.5098779335671399E-2</v>
      </c>
      <c r="O8176" s="4">
        <f t="shared" si="771"/>
        <v>2.0916829099980366E-2</v>
      </c>
      <c r="P8176" s="4">
        <f t="shared" si="772"/>
        <v>4.9645026350145075E-4</v>
      </c>
    </row>
    <row r="8177" spans="1:16" x14ac:dyDescent="0.55000000000000004">
      <c r="A8177" s="3">
        <f t="shared" si="773"/>
        <v>8167.8582383774637</v>
      </c>
      <c r="C8177">
        <f t="shared" si="769"/>
        <v>-0.28286862774919963</v>
      </c>
      <c r="D8177">
        <f t="shared" si="770"/>
        <v>-8.0026646007548788E-2</v>
      </c>
      <c r="E8177" s="4">
        <f>(M8177-C8177)^2</f>
        <v>2.5823318303234435E-2</v>
      </c>
      <c r="K8177" s="3">
        <f t="shared" si="774"/>
        <v>8167.8582383774637</v>
      </c>
      <c r="L8177" s="4">
        <v>7.34589608170058E-2</v>
      </c>
      <c r="M8177" s="4">
        <v>-0.12217227339343199</v>
      </c>
      <c r="O8177" s="4">
        <f t="shared" si="771"/>
        <v>5.5194855033227005E-3</v>
      </c>
      <c r="P8177" s="4">
        <f t="shared" si="772"/>
        <v>1.5622472316451972E-2</v>
      </c>
    </row>
    <row r="8178" spans="1:16" x14ac:dyDescent="0.55000000000000004">
      <c r="A8178" s="3">
        <f t="shared" si="773"/>
        <v>8168.8582383774637</v>
      </c>
      <c r="C8178">
        <f t="shared" si="769"/>
        <v>-0.29360874757323635</v>
      </c>
      <c r="D8178">
        <f t="shared" si="770"/>
        <v>-0.13182183451758456</v>
      </c>
      <c r="E8178" s="4">
        <f>(M8178-C8178)^2</f>
        <v>2.9991203643680601E-3</v>
      </c>
      <c r="K8178" s="3">
        <f t="shared" si="774"/>
        <v>8168.8582383774637</v>
      </c>
      <c r="L8178" s="4">
        <v>-1.52725675640115E-2</v>
      </c>
      <c r="M8178" s="4">
        <v>-0.23884452234939099</v>
      </c>
      <c r="O8178" s="4">
        <f t="shared" si="771"/>
        <v>2.0846417261232924E-4</v>
      </c>
      <c r="P8178" s="4">
        <f t="shared" si="772"/>
        <v>5.8400588852265317E-2</v>
      </c>
    </row>
    <row r="8179" spans="1:16" x14ac:dyDescent="0.55000000000000004">
      <c r="A8179" s="3">
        <f t="shared" si="773"/>
        <v>8169.8582383774637</v>
      </c>
      <c r="C8179">
        <f t="shared" si="769"/>
        <v>-0.23056300207306485</v>
      </c>
      <c r="D8179">
        <f t="shared" si="770"/>
        <v>-0.1504893038812383</v>
      </c>
      <c r="E8179" s="4">
        <f>(M8179-C8179)^2</f>
        <v>4.2423958699048655E-3</v>
      </c>
      <c r="K8179" s="3">
        <f t="shared" si="774"/>
        <v>8169.8582383774637</v>
      </c>
      <c r="L8179" s="4">
        <v>-0.100178986654491</v>
      </c>
      <c r="M8179" s="4">
        <v>-0.29569667899909802</v>
      </c>
      <c r="O8179" s="4">
        <f t="shared" si="771"/>
        <v>9.8693709111217689E-3</v>
      </c>
      <c r="P8179" s="4">
        <f t="shared" si="772"/>
        <v>8.9110783998463908E-2</v>
      </c>
    </row>
    <row r="8180" spans="1:16" x14ac:dyDescent="0.55000000000000004">
      <c r="A8180" s="3">
        <f t="shared" si="773"/>
        <v>8170.8582383774637</v>
      </c>
      <c r="C8180">
        <f t="shared" si="769"/>
        <v>-0.10957521376805845</v>
      </c>
      <c r="D8180">
        <f t="shared" si="770"/>
        <v>-0.13133779271144688</v>
      </c>
      <c r="E8180" s="4">
        <f>(M8180-C8180)^2</f>
        <v>2.8532126639638489E-2</v>
      </c>
      <c r="K8180" s="3">
        <f t="shared" si="774"/>
        <v>8170.8582383774637</v>
      </c>
      <c r="L8180" s="4">
        <v>-0.15999495707203901</v>
      </c>
      <c r="M8180" s="4">
        <v>-0.27848976802445902</v>
      </c>
      <c r="O8180" s="4">
        <f t="shared" si="771"/>
        <v>2.5332121399757417E-2</v>
      </c>
      <c r="P8180" s="4">
        <f t="shared" si="772"/>
        <v>7.9133844004805109E-2</v>
      </c>
    </row>
    <row r="8181" spans="1:16" x14ac:dyDescent="0.55000000000000004">
      <c r="A8181" s="3">
        <f t="shared" si="773"/>
        <v>8171.8582383774637</v>
      </c>
      <c r="C8181">
        <f t="shared" si="769"/>
        <v>3.894956732999965E-2</v>
      </c>
      <c r="D8181">
        <f t="shared" si="770"/>
        <v>-7.9180205377126958E-2</v>
      </c>
      <c r="E8181" s="4">
        <f>(M8181-C8181)^2</f>
        <v>5.3122383027968227E-2</v>
      </c>
      <c r="K8181" s="3">
        <f t="shared" si="774"/>
        <v>8171.8582383774637</v>
      </c>
      <c r="L8181" s="4">
        <v>-0.17973919795423801</v>
      </c>
      <c r="M8181" s="4">
        <v>-0.191533367022998</v>
      </c>
      <c r="O8181" s="4">
        <f t="shared" si="771"/>
        <v>3.2006969975896686E-2</v>
      </c>
      <c r="P8181" s="4">
        <f t="shared" si="772"/>
        <v>3.77723043934418E-2</v>
      </c>
    </row>
    <row r="8182" spans="1:16" x14ac:dyDescent="0.55000000000000004">
      <c r="A8182" s="3">
        <f t="shared" si="773"/>
        <v>8172.8582383774637</v>
      </c>
      <c r="C8182">
        <f t="shared" si="769"/>
        <v>0.17768605855863792</v>
      </c>
      <c r="D8182">
        <f t="shared" si="770"/>
        <v>-7.1240965628375967E-3</v>
      </c>
      <c r="E8182" s="4">
        <f>(M8182-C8182)^2</f>
        <v>5.489288400533153E-2</v>
      </c>
      <c r="K8182" s="3">
        <f t="shared" si="774"/>
        <v>8172.8582383774637</v>
      </c>
      <c r="L8182" s="4">
        <v>-0.154466641687765</v>
      </c>
      <c r="M8182" s="4">
        <v>-5.6606246063881697E-2</v>
      </c>
      <c r="O8182" s="4">
        <f t="shared" si="771"/>
        <v>2.3602902821980076E-2</v>
      </c>
      <c r="P8182" s="4">
        <f t="shared" si="772"/>
        <v>3.5311953188177148E-3</v>
      </c>
    </row>
    <row r="8183" spans="1:16" x14ac:dyDescent="0.55000000000000004">
      <c r="A8183" s="3">
        <f t="shared" si="773"/>
        <v>8173.8582383774637</v>
      </c>
      <c r="C8183">
        <f t="shared" si="769"/>
        <v>0.27176884074382085</v>
      </c>
      <c r="D8183">
        <f t="shared" si="770"/>
        <v>6.6722345931637742E-2</v>
      </c>
      <c r="E8183" s="4">
        <f>(M8183-C8183)^2</f>
        <v>3.2137940983410745E-2</v>
      </c>
      <c r="K8183" s="3">
        <f t="shared" si="774"/>
        <v>8173.8582383774637</v>
      </c>
      <c r="L8183" s="4">
        <v>-9.0506956769114799E-2</v>
      </c>
      <c r="M8183" s="4">
        <v>9.2498260381590897E-2</v>
      </c>
      <c r="O8183" s="4">
        <f t="shared" si="771"/>
        <v>8.0411891131589031E-3</v>
      </c>
      <c r="P8183" s="4">
        <f t="shared" si="772"/>
        <v>8.0426180729363545E-3</v>
      </c>
    </row>
    <row r="8184" spans="1:16" x14ac:dyDescent="0.55000000000000004">
      <c r="A8184" s="3">
        <f t="shared" si="773"/>
        <v>8174.8582383774637</v>
      </c>
      <c r="C8184">
        <f t="shared" si="769"/>
        <v>0.2975542739970603</v>
      </c>
      <c r="D8184">
        <f t="shared" si="770"/>
        <v>0.12380101133584301</v>
      </c>
      <c r="E8184" s="4">
        <f>(M8184-C8184)^2</f>
        <v>6.2597006952821088E-3</v>
      </c>
      <c r="K8184" s="3">
        <f t="shared" si="774"/>
        <v>8174.8582383774637</v>
      </c>
      <c r="L8184" s="4">
        <v>-3.8792430632415501E-3</v>
      </c>
      <c r="M8184" s="4">
        <v>0.21843600369694499</v>
      </c>
      <c r="O8184" s="4">
        <f t="shared" si="771"/>
        <v>9.2718052932910366E-6</v>
      </c>
      <c r="P8184" s="4">
        <f t="shared" si="772"/>
        <v>4.6491289344416625E-2</v>
      </c>
    </row>
    <row r="8185" spans="1:16" x14ac:dyDescent="0.55000000000000004">
      <c r="A8185" s="3">
        <f t="shared" si="773"/>
        <v>8175.8582383774637</v>
      </c>
      <c r="C8185">
        <f t="shared" si="769"/>
        <v>0.24856230443354099</v>
      </c>
      <c r="D8185">
        <f t="shared" si="770"/>
        <v>0.14976764474197549</v>
      </c>
      <c r="E8185" s="4">
        <f>(M8185-C8185)^2</f>
        <v>1.689439376551265E-3</v>
      </c>
      <c r="K8185" s="3">
        <f t="shared" si="774"/>
        <v>8175.8582383774637</v>
      </c>
      <c r="L8185" s="4">
        <v>8.3720051132897502E-2</v>
      </c>
      <c r="M8185" s="4">
        <v>0.289665094807812</v>
      </c>
      <c r="O8185" s="4">
        <f t="shared" si="771"/>
        <v>7.1494347679135475E-3</v>
      </c>
      <c r="P8185" s="4">
        <f t="shared" si="772"/>
        <v>8.2281476406222756E-2</v>
      </c>
    </row>
    <row r="8186" spans="1:16" x14ac:dyDescent="0.55000000000000004">
      <c r="A8186" s="3">
        <f t="shared" si="773"/>
        <v>8176.8582383774637</v>
      </c>
      <c r="C8186">
        <f t="shared" si="769"/>
        <v>0.13710494556796685</v>
      </c>
      <c r="D8186">
        <f t="shared" si="770"/>
        <v>0.13809665544027416</v>
      </c>
      <c r="E8186" s="4">
        <f>(M8186-C8186)^2</f>
        <v>2.2873785756567292E-2</v>
      </c>
      <c r="K8186" s="3">
        <f t="shared" si="774"/>
        <v>8176.8582383774637</v>
      </c>
      <c r="L8186" s="4">
        <v>0.15035113916130999</v>
      </c>
      <c r="M8186" s="4">
        <v>0.28834576597227202</v>
      </c>
      <c r="O8186" s="4">
        <f t="shared" si="771"/>
        <v>2.2857030706969463E-2</v>
      </c>
      <c r="P8186" s="4">
        <f t="shared" si="772"/>
        <v>8.1526324732997049E-2</v>
      </c>
    </row>
    <row r="8187" spans="1:16" x14ac:dyDescent="0.55000000000000004">
      <c r="A8187" s="3">
        <f t="shared" si="773"/>
        <v>8177.8582383774637</v>
      </c>
      <c r="C8187">
        <f t="shared" si="769"/>
        <v>-8.8078140052495688E-3</v>
      </c>
      <c r="D8187">
        <f t="shared" si="770"/>
        <v>9.1721042028250779E-2</v>
      </c>
      <c r="E8187" s="4">
        <f>(M8187-C8187)^2</f>
        <v>5.0004234100887432E-2</v>
      </c>
      <c r="K8187" s="3">
        <f t="shared" si="774"/>
        <v>8177.8582383774637</v>
      </c>
      <c r="L8187" s="4">
        <v>0.17932585167602</v>
      </c>
      <c r="M8187" s="4">
        <v>0.214808451281709</v>
      </c>
      <c r="O8187" s="4">
        <f t="shared" si="771"/>
        <v>3.2457672735678074E-2</v>
      </c>
      <c r="P8187" s="4">
        <f t="shared" si="772"/>
        <v>4.4940114470930388E-2</v>
      </c>
    </row>
    <row r="8188" spans="1:16" x14ac:dyDescent="0.55000000000000004">
      <c r="A8188" s="3">
        <f t="shared" si="773"/>
        <v>8178.8582383774637</v>
      </c>
      <c r="C8188">
        <f t="shared" si="769"/>
        <v>-0.15250711031044592</v>
      </c>
      <c r="D8188">
        <f t="shared" si="770"/>
        <v>2.2295310012944894E-2</v>
      </c>
      <c r="E8188" s="4">
        <f>(M8188-C8188)^2</f>
        <v>5.758950657549608E-2</v>
      </c>
      <c r="K8188" s="3">
        <f t="shared" si="774"/>
        <v>8178.8582383774637</v>
      </c>
      <c r="L8188" s="4">
        <v>0.16338729218165099</v>
      </c>
      <c r="M8188" s="4">
        <v>8.7471027392754197E-2</v>
      </c>
      <c r="O8188" s="4">
        <f t="shared" si="771"/>
        <v>2.696872448738185E-2</v>
      </c>
      <c r="P8188" s="4">
        <f t="shared" si="772"/>
        <v>7.1662001512749953E-3</v>
      </c>
    </row>
    <row r="8189" spans="1:16" x14ac:dyDescent="0.55000000000000004">
      <c r="A8189" s="3">
        <f t="shared" si="773"/>
        <v>8179.8582383774637</v>
      </c>
      <c r="C8189">
        <f t="shared" si="769"/>
        <v>-0.25788033767040314</v>
      </c>
      <c r="D8189">
        <f t="shared" si="770"/>
        <v>-5.2733384296706418E-2</v>
      </c>
      <c r="E8189" s="4">
        <f>(M8189-C8189)^2</f>
        <v>3.8457672950650432E-2</v>
      </c>
      <c r="K8189" s="3">
        <f t="shared" si="774"/>
        <v>8179.8582383774637</v>
      </c>
      <c r="L8189" s="4">
        <v>0.106527371779213</v>
      </c>
      <c r="M8189" s="4">
        <v>-6.1774057937574497E-2</v>
      </c>
      <c r="O8189" s="4">
        <f t="shared" si="771"/>
        <v>1.1526524088118396E-2</v>
      </c>
      <c r="P8189" s="4">
        <f t="shared" si="772"/>
        <v>4.1720842727426821E-3</v>
      </c>
    </row>
    <row r="8190" spans="1:16" x14ac:dyDescent="0.55000000000000004">
      <c r="A8190" s="3">
        <f t="shared" si="773"/>
        <v>8180.8582383774637</v>
      </c>
      <c r="C8190">
        <f t="shared" si="769"/>
        <v>-0.2984464909143571</v>
      </c>
      <c r="D8190">
        <f t="shared" si="770"/>
        <v>-0.1145098222484122</v>
      </c>
      <c r="E8190" s="4">
        <f>(M8190-C8190)^2</f>
        <v>1.0588213189302226E-2</v>
      </c>
      <c r="K8190" s="3">
        <f t="shared" si="774"/>
        <v>8180.8582383774637</v>
      </c>
      <c r="L8190" s="4">
        <v>2.2987010266834002E-2</v>
      </c>
      <c r="M8190" s="4">
        <v>-0.195547447239004</v>
      </c>
      <c r="O8190" s="4">
        <f t="shared" si="771"/>
        <v>5.6745382900845649E-4</v>
      </c>
      <c r="P8190" s="4">
        <f t="shared" si="772"/>
        <v>3.9348698100942568E-2</v>
      </c>
    </row>
    <row r="8191" spans="1:16" x14ac:dyDescent="0.55000000000000004">
      <c r="A8191" s="3">
        <f t="shared" si="773"/>
        <v>8181.8582383774637</v>
      </c>
      <c r="C8191">
        <f t="shared" si="769"/>
        <v>-0.26401102119198344</v>
      </c>
      <c r="D8191">
        <f t="shared" si="770"/>
        <v>-0.14750916689965174</v>
      </c>
      <c r="E8191" s="4">
        <f>(M8191-C8191)^2</f>
        <v>2.6679119629647045E-4</v>
      </c>
      <c r="K8191" s="3">
        <f t="shared" si="774"/>
        <v>8181.8582383774637</v>
      </c>
      <c r="L8191" s="4">
        <v>-6.6310590567932898E-2</v>
      </c>
      <c r="M8191" s="4">
        <v>-0.280344765291132</v>
      </c>
      <c r="O8191" s="4">
        <f t="shared" si="771"/>
        <v>4.2871473581957958E-3</v>
      </c>
      <c r="P8191" s="4">
        <f t="shared" si="772"/>
        <v>8.0180933874594407E-2</v>
      </c>
    </row>
    <row r="8192" spans="1:16" x14ac:dyDescent="0.55000000000000004">
      <c r="A8192" s="3">
        <f t="shared" si="773"/>
        <v>8182.8582383774637</v>
      </c>
      <c r="C8192">
        <f t="shared" si="769"/>
        <v>-0.16322779509393712</v>
      </c>
      <c r="D8192">
        <f t="shared" si="770"/>
        <v>-0.14343845960968959</v>
      </c>
      <c r="E8192" s="4">
        <f>(M8192-C8192)^2</f>
        <v>1.7344943377918278E-2</v>
      </c>
      <c r="K8192" s="3">
        <f t="shared" si="774"/>
        <v>8182.8582383774637</v>
      </c>
      <c r="L8192" s="4">
        <v>-0.139000292633922</v>
      </c>
      <c r="M8192" s="4">
        <v>-0.29492799774343298</v>
      </c>
      <c r="O8192" s="4">
        <f t="shared" si="771"/>
        <v>1.9089847284777608E-2</v>
      </c>
      <c r="P8192" s="4">
        <f t="shared" si="772"/>
        <v>8.8652450183933876E-2</v>
      </c>
    </row>
    <row r="8193" spans="1:16" x14ac:dyDescent="0.55000000000000004">
      <c r="A8193" s="3">
        <f t="shared" si="773"/>
        <v>8183.8582383774637</v>
      </c>
      <c r="C8193">
        <f t="shared" si="769"/>
        <v>-2.1424319410071269E-2</v>
      </c>
      <c r="D8193">
        <f t="shared" si="770"/>
        <v>-0.10332069666976167</v>
      </c>
      <c r="E8193" s="4">
        <f>(M8193-C8193)^2</f>
        <v>4.5890364416708872E-2</v>
      </c>
      <c r="K8193" s="3">
        <f t="shared" si="774"/>
        <v>8183.8582383774637</v>
      </c>
      <c r="L8193" s="4">
        <v>-0.17687650911453201</v>
      </c>
      <c r="M8193" s="4">
        <v>-0.23564468356042201</v>
      </c>
      <c r="O8193" s="4">
        <f t="shared" si="771"/>
        <v>3.0990866734374126E-2</v>
      </c>
      <c r="P8193" s="4">
        <f t="shared" si="772"/>
        <v>5.6864268055743412E-2</v>
      </c>
    </row>
    <row r="8194" spans="1:16" x14ac:dyDescent="0.55000000000000004">
      <c r="A8194" s="3">
        <f t="shared" si="773"/>
        <v>8184.8582383774637</v>
      </c>
      <c r="C8194">
        <f t="shared" si="769"/>
        <v>0.12576323273515314</v>
      </c>
      <c r="D8194">
        <f t="shared" si="770"/>
        <v>-3.7237743412080637E-2</v>
      </c>
      <c r="E8194" s="4">
        <f>(M8194-C8194)^2</f>
        <v>5.9100492851757572E-2</v>
      </c>
      <c r="K8194" s="3">
        <f t="shared" si="774"/>
        <v>8184.8582383774637</v>
      </c>
      <c r="L8194" s="4">
        <v>-0.17045290662520601</v>
      </c>
      <c r="M8194" s="4">
        <v>-0.117342696546215</v>
      </c>
      <c r="O8194" s="4">
        <f t="shared" si="771"/>
        <v>2.877047878993436E-2</v>
      </c>
      <c r="P8194" s="4">
        <f t="shared" si="772"/>
        <v>1.4438500582256446E-2</v>
      </c>
    </row>
    <row r="8195" spans="1:16" x14ac:dyDescent="0.55000000000000004">
      <c r="A8195" s="3">
        <f t="shared" si="773"/>
        <v>8185.8582383774637</v>
      </c>
      <c r="C8195">
        <f t="shared" si="769"/>
        <v>0.2413456333646278</v>
      </c>
      <c r="D8195">
        <f t="shared" si="770"/>
        <v>3.8203306779219175E-2</v>
      </c>
      <c r="E8195" s="4">
        <f>(M8195-C8195)^2</f>
        <v>4.4519791655676148E-2</v>
      </c>
      <c r="K8195" s="3">
        <f t="shared" si="774"/>
        <v>8185.8582383774637</v>
      </c>
      <c r="L8195" s="4">
        <v>-0.121338316258533</v>
      </c>
      <c r="M8195" s="4">
        <v>3.0348496759231802E-2</v>
      </c>
      <c r="O8195" s="4">
        <f t="shared" si="771"/>
        <v>1.4521222961842951E-2</v>
      </c>
      <c r="P8195" s="4">
        <f t="shared" si="772"/>
        <v>7.5794942492325202E-4</v>
      </c>
    </row>
    <row r="8196" spans="1:16" x14ac:dyDescent="0.55000000000000004">
      <c r="A8196" s="3">
        <f t="shared" si="773"/>
        <v>8186.8582383774637</v>
      </c>
      <c r="C8196">
        <f t="shared" si="769"/>
        <v>0.2962762429722578</v>
      </c>
      <c r="D8196">
        <f t="shared" si="770"/>
        <v>0.10404360742808445</v>
      </c>
      <c r="E8196" s="4">
        <f>(M8196-C8196)^2</f>
        <v>1.5835081990751329E-2</v>
      </c>
      <c r="K8196" s="3">
        <f t="shared" si="774"/>
        <v>8186.8582383774637</v>
      </c>
      <c r="L8196" s="4">
        <v>-4.18337918566438E-2</v>
      </c>
      <c r="M8196" s="4">
        <v>0.17043872078292299</v>
      </c>
      <c r="O8196" s="4">
        <f t="shared" si="771"/>
        <v>1.6809600429948104E-3</v>
      </c>
      <c r="P8196" s="4">
        <f t="shared" si="772"/>
        <v>2.8096834948526873E-2</v>
      </c>
    </row>
    <row r="8197" spans="1:16" x14ac:dyDescent="0.55000000000000004">
      <c r="A8197" s="3">
        <f t="shared" si="773"/>
        <v>8187.8582383774637</v>
      </c>
      <c r="C8197">
        <f t="shared" si="769"/>
        <v>0.27675062760899627</v>
      </c>
      <c r="D8197">
        <f t="shared" si="770"/>
        <v>0.14373704539313831</v>
      </c>
      <c r="E8197" s="4">
        <f>(M8197-C8197)^2</f>
        <v>7.9372379039287829E-5</v>
      </c>
      <c r="K8197" s="3">
        <f t="shared" si="774"/>
        <v>8187.8582383774637</v>
      </c>
      <c r="L8197" s="4">
        <v>4.8148265233745401E-2</v>
      </c>
      <c r="M8197" s="4">
        <v>0.26784150986146998</v>
      </c>
      <c r="O8197" s="4">
        <f t="shared" si="771"/>
        <v>2.3992896533348092E-3</v>
      </c>
      <c r="P8197" s="4">
        <f t="shared" si="772"/>
        <v>7.0237664601900771E-2</v>
      </c>
    </row>
    <row r="8198" spans="1:16" x14ac:dyDescent="0.55000000000000004">
      <c r="A8198" s="3">
        <f t="shared" si="773"/>
        <v>8188.8582383774637</v>
      </c>
      <c r="C8198">
        <f t="shared" si="769"/>
        <v>0.18767570655928911</v>
      </c>
      <c r="D8198">
        <f t="shared" si="770"/>
        <v>0.14730839108017513</v>
      </c>
      <c r="E8198" s="4">
        <f>(M8198-C8198)^2</f>
        <v>1.2207161646899205E-2</v>
      </c>
      <c r="K8198" s="3">
        <f t="shared" si="774"/>
        <v>8188.8582383774637</v>
      </c>
      <c r="L8198" s="4">
        <v>0.12607129060618999</v>
      </c>
      <c r="M8198" s="4">
        <v>0.29816173122711398</v>
      </c>
      <c r="O8198" s="4">
        <f t="shared" si="771"/>
        <v>1.6105023632628081E-2</v>
      </c>
      <c r="P8198" s="4">
        <f t="shared" si="772"/>
        <v>8.7228146716229374E-2</v>
      </c>
    </row>
    <row r="8199" spans="1:16" x14ac:dyDescent="0.55000000000000004">
      <c r="A8199" s="3">
        <f t="shared" si="773"/>
        <v>8189.8582383774637</v>
      </c>
      <c r="C8199">
        <f t="shared" ref="C8199:C8262" si="775">$B$2*EXP(-C$4*((PI()/($B$1*$B$3)))^0.5)*SIN(2*PI()*$A8199/$B$3-C$4*SQRT(PI()/($B$1*$B$3)))</f>
        <v>5.1436610316507946E-2</v>
      </c>
      <c r="D8199">
        <f t="shared" ref="D8199:D8262" si="776">$B$2*EXP(-D$4*((PI()/($B$1*$B$3)))^0.5)*SIN(2*PI()*$A8199/$B$3-D$4*SQRT(PI()/($B$1*$B$3)))</f>
        <v>0.11386014114819677</v>
      </c>
      <c r="E8199" s="4">
        <f>(M8199-C8199)^2</f>
        <v>4.095316643748733E-2</v>
      </c>
      <c r="K8199" s="3">
        <f t="shared" si="774"/>
        <v>8189.8582383774637</v>
      </c>
      <c r="L8199" s="4">
        <v>0.17241897915680701</v>
      </c>
      <c r="M8199" s="4">
        <v>0.25380549734583202</v>
      </c>
      <c r="O8199" s="4">
        <f t="shared" ref="O8199:O8262" si="777">(L8199-$J$1)^2</f>
        <v>3.0016691510491512E-2</v>
      </c>
      <c r="P8199" s="4">
        <f t="shared" ref="P8199:P8262" si="778">(M8199-$J$2)^2</f>
        <v>6.2994916851812049E-2</v>
      </c>
    </row>
    <row r="8200" spans="1:16" x14ac:dyDescent="0.55000000000000004">
      <c r="A8200" s="3">
        <f t="shared" si="773"/>
        <v>8190.8582383774637</v>
      </c>
      <c r="C8200">
        <f t="shared" si="775"/>
        <v>-9.7728854207149468E-2</v>
      </c>
      <c r="D8200">
        <f t="shared" si="776"/>
        <v>5.1798067173089532E-2</v>
      </c>
      <c r="E8200" s="4">
        <f>(M8200-C8200)^2</f>
        <v>5.9346298061770303E-2</v>
      </c>
      <c r="K8200" s="3">
        <f t="shared" si="774"/>
        <v>8190.8582383774637</v>
      </c>
      <c r="L8200" s="4">
        <v>0.175583264767909</v>
      </c>
      <c r="M8200" s="4">
        <v>0.14588210215928801</v>
      </c>
      <c r="O8200" s="4">
        <f t="shared" si="777"/>
        <v>3.1123149798530959E-2</v>
      </c>
      <c r="P8200" s="4">
        <f t="shared" si="778"/>
        <v>2.0467447353547892E-2</v>
      </c>
    </row>
    <row r="8201" spans="1:16" x14ac:dyDescent="0.55000000000000004">
      <c r="A8201" s="3">
        <f t="shared" si="773"/>
        <v>8191.8582383774637</v>
      </c>
      <c r="C8201">
        <f t="shared" si="775"/>
        <v>-0.22233439626770224</v>
      </c>
      <c r="D8201">
        <f t="shared" si="776"/>
        <v>-2.3281211636842214E-2</v>
      </c>
      <c r="E8201" s="4">
        <f>(M8201-C8201)^2</f>
        <v>5.006675906739743E-2</v>
      </c>
      <c r="K8201" s="3">
        <f t="shared" si="774"/>
        <v>8191.8582383774637</v>
      </c>
      <c r="L8201" s="4">
        <v>0.134771632478392</v>
      </c>
      <c r="M8201" s="4">
        <v>1.4216295000911601E-3</v>
      </c>
      <c r="O8201" s="4">
        <f t="shared" si="777"/>
        <v>1.8388963265879705E-2</v>
      </c>
      <c r="P8201" s="4">
        <f t="shared" si="778"/>
        <v>1.9487768098531387E-6</v>
      </c>
    </row>
    <row r="8202" spans="1:16" x14ac:dyDescent="0.55000000000000004">
      <c r="A8202" s="3">
        <f t="shared" si="773"/>
        <v>8192.8582383774628</v>
      </c>
      <c r="C8202">
        <f t="shared" si="775"/>
        <v>-0.29106579985144143</v>
      </c>
      <c r="D8202">
        <f t="shared" si="776"/>
        <v>-9.2509764402045933E-2</v>
      </c>
      <c r="E8202" s="4">
        <f>(M8202-C8202)^2</f>
        <v>2.1806694932713526E-2</v>
      </c>
      <c r="K8202" s="3">
        <f t="shared" si="774"/>
        <v>8192.8582383774628</v>
      </c>
      <c r="L8202" s="4">
        <v>6.0205608772151503E-2</v>
      </c>
      <c r="M8202" s="4">
        <v>-0.14339489908655301</v>
      </c>
      <c r="O8202" s="4">
        <f t="shared" si="777"/>
        <v>3.7258679163390753E-3</v>
      </c>
      <c r="P8202" s="4">
        <f t="shared" si="778"/>
        <v>2.1378099411030464E-2</v>
      </c>
    </row>
    <row r="8203" spans="1:16" x14ac:dyDescent="0.55000000000000004">
      <c r="A8203" s="3">
        <f t="shared" si="773"/>
        <v>8193.8582383774628</v>
      </c>
      <c r="C8203">
        <f t="shared" si="775"/>
        <v>-0.28665039808329873</v>
      </c>
      <c r="D8203">
        <f t="shared" si="776"/>
        <v>-0.13848998729358797</v>
      </c>
      <c r="E8203" s="4">
        <f>(M8203-C8203)^2</f>
        <v>1.1801363345696129E-3</v>
      </c>
      <c r="K8203" s="3">
        <f t="shared" si="774"/>
        <v>8193.8582383774628</v>
      </c>
      <c r="L8203" s="4">
        <v>-2.9439283139555902E-2</v>
      </c>
      <c r="M8203" s="4">
        <v>-0.25229728563959702</v>
      </c>
      <c r="O8203" s="4">
        <f t="shared" si="777"/>
        <v>8.1824625380942791E-4</v>
      </c>
      <c r="P8203" s="4">
        <f t="shared" si="778"/>
        <v>6.5083612764809839E-2</v>
      </c>
    </row>
    <row r="8204" spans="1:16" x14ac:dyDescent="0.55000000000000004">
      <c r="A8204" s="3">
        <f t="shared" ref="A8204:A8267" si="779">K8204</f>
        <v>8194.8582383774628</v>
      </c>
      <c r="C8204">
        <f t="shared" si="775"/>
        <v>-0.21019781130975723</v>
      </c>
      <c r="D8204">
        <f t="shared" si="776"/>
        <v>-0.14966673911811321</v>
      </c>
      <c r="E8204" s="4">
        <f>(M8204-C8204)^2</f>
        <v>7.7110247163512868E-3</v>
      </c>
      <c r="K8204" s="3">
        <f t="shared" si="774"/>
        <v>8194.8582383774628</v>
      </c>
      <c r="L8204" s="4">
        <v>-0.111710923960907</v>
      </c>
      <c r="M8204" s="4">
        <v>-0.29801025186547397</v>
      </c>
      <c r="O8204" s="4">
        <f t="shared" si="777"/>
        <v>1.2293630366721478E-2</v>
      </c>
      <c r="P8204" s="4">
        <f t="shared" si="778"/>
        <v>9.0497405761659697E-2</v>
      </c>
    </row>
    <row r="8205" spans="1:16" x14ac:dyDescent="0.55000000000000004">
      <c r="A8205" s="3">
        <f t="shared" si="779"/>
        <v>8195.8582383774628</v>
      </c>
      <c r="C8205">
        <f t="shared" si="775"/>
        <v>-8.0921091996241146E-2</v>
      </c>
      <c r="D8205">
        <f t="shared" si="776"/>
        <v>-0.12323122650105996</v>
      </c>
      <c r="E8205" s="4">
        <f>(M8205-C8205)^2</f>
        <v>3.5405544050714284E-2</v>
      </c>
      <c r="K8205" s="3">
        <f t="shared" ref="K8205:K8268" si="780">K8204+1</f>
        <v>8195.8582383774628</v>
      </c>
      <c r="L8205" s="4">
        <v>-0.16600387087199001</v>
      </c>
      <c r="M8205" s="4">
        <v>-0.26908470179025601</v>
      </c>
      <c r="O8205" s="4">
        <f t="shared" si="777"/>
        <v>2.7280994032882342E-2</v>
      </c>
      <c r="P8205" s="4">
        <f t="shared" si="778"/>
        <v>7.3930870127926873E-2</v>
      </c>
    </row>
    <row r="8206" spans="1:16" x14ac:dyDescent="0.55000000000000004">
      <c r="A8206" s="3">
        <f t="shared" si="779"/>
        <v>8196.8582383774628</v>
      </c>
      <c r="C8206">
        <f t="shared" si="775"/>
        <v>6.8691645386444206E-2</v>
      </c>
      <c r="D8206">
        <f t="shared" si="776"/>
        <v>-6.5826872671040218E-2</v>
      </c>
      <c r="E8206" s="4">
        <f>(M8206-C8206)^2</f>
        <v>5.8301417297216031E-2</v>
      </c>
      <c r="K8206" s="3">
        <f t="shared" si="780"/>
        <v>8196.8582383774628</v>
      </c>
      <c r="L8206" s="4">
        <v>-0.178720118509931</v>
      </c>
      <c r="M8206" s="4">
        <v>-0.172765218871369</v>
      </c>
      <c r="O8206" s="4">
        <f t="shared" si="777"/>
        <v>3.1643371848312674E-2</v>
      </c>
      <c r="P8206" s="4">
        <f t="shared" si="778"/>
        <v>3.0829331713043241E-2</v>
      </c>
    </row>
    <row r="8207" spans="1:16" x14ac:dyDescent="0.55000000000000004">
      <c r="A8207" s="3">
        <f t="shared" si="779"/>
        <v>8197.8582383774628</v>
      </c>
      <c r="C8207">
        <f t="shared" si="775"/>
        <v>0.20104170739855567</v>
      </c>
      <c r="D8207">
        <f t="shared" si="776"/>
        <v>8.1202197585577146E-3</v>
      </c>
      <c r="E8207" s="4">
        <f>(M8207-C8207)^2</f>
        <v>5.4857754171760899E-2</v>
      </c>
      <c r="K8207" s="3">
        <f t="shared" si="780"/>
        <v>8197.8582383774628</v>
      </c>
      <c r="L8207" s="4">
        <v>-0.14667480376793701</v>
      </c>
      <c r="M8207" s="4">
        <v>-3.3175615128538602E-2</v>
      </c>
      <c r="O8207" s="4">
        <f t="shared" si="777"/>
        <v>2.1269458623725482E-2</v>
      </c>
      <c r="P8207" s="4">
        <f t="shared" si="778"/>
        <v>1.295512648446987E-3</v>
      </c>
    </row>
    <row r="8208" spans="1:16" x14ac:dyDescent="0.55000000000000004">
      <c r="A8208" s="3">
        <f t="shared" si="779"/>
        <v>8198.8582383774628</v>
      </c>
      <c r="C8208">
        <f t="shared" si="775"/>
        <v>0.28286862774909693</v>
      </c>
      <c r="D8208">
        <f t="shared" si="776"/>
        <v>8.0026646007411495E-2</v>
      </c>
      <c r="E8208" s="4">
        <f>(M8208-C8208)^2</f>
        <v>2.8272942973991969E-2</v>
      </c>
      <c r="K8208" s="3">
        <f t="shared" si="780"/>
        <v>8198.8582383774628</v>
      </c>
      <c r="L8208" s="4">
        <v>-7.7893874517839204E-2</v>
      </c>
      <c r="M8208" s="4">
        <v>0.114723027229809</v>
      </c>
      <c r="O8208" s="4">
        <f t="shared" si="777"/>
        <v>5.9381812397823388E-3</v>
      </c>
      <c r="P8208" s="4">
        <f t="shared" si="778"/>
        <v>1.2522821182601708E-2</v>
      </c>
    </row>
    <row r="8209" spans="1:16" x14ac:dyDescent="0.55000000000000004">
      <c r="A8209" s="3">
        <f t="shared" si="779"/>
        <v>8199.8582383774628</v>
      </c>
      <c r="C8209">
        <f t="shared" si="775"/>
        <v>0.29360874757329436</v>
      </c>
      <c r="D8209">
        <f t="shared" si="776"/>
        <v>0.13182183451750637</v>
      </c>
      <c r="E8209" s="4">
        <f>(M8209-C8209)^2</f>
        <v>3.566498925176785E-3</v>
      </c>
      <c r="K8209" s="3">
        <f t="shared" si="780"/>
        <v>8199.8582383774628</v>
      </c>
      <c r="L8209" s="4">
        <v>1.0396058823767601E-2</v>
      </c>
      <c r="M8209" s="4">
        <v>0.233888575728458</v>
      </c>
      <c r="O8209" s="4">
        <f t="shared" si="777"/>
        <v>1.2612049078247401E-4</v>
      </c>
      <c r="P8209" s="4">
        <f t="shared" si="778"/>
        <v>5.3393788677799821E-2</v>
      </c>
    </row>
    <row r="8210" spans="1:16" x14ac:dyDescent="0.55000000000000004">
      <c r="A8210" s="3">
        <f t="shared" si="779"/>
        <v>8200.8582383774628</v>
      </c>
      <c r="C8210">
        <f t="shared" si="775"/>
        <v>0.23056300207309666</v>
      </c>
      <c r="D8210">
        <f t="shared" si="776"/>
        <v>0.15048930388123838</v>
      </c>
      <c r="E8210" s="4">
        <f>(M8210-C8210)^2</f>
        <v>4.0847792054499099E-3</v>
      </c>
      <c r="K8210" s="3">
        <f t="shared" si="780"/>
        <v>8200.8582383774628</v>
      </c>
      <c r="L8210" s="4">
        <v>9.6082234740495098E-2</v>
      </c>
      <c r="M8210" s="4">
        <v>0.29447527949653002</v>
      </c>
      <c r="O8210" s="4">
        <f t="shared" si="777"/>
        <v>9.3928106627657552E-3</v>
      </c>
      <c r="P8210" s="4">
        <f t="shared" si="778"/>
        <v>8.5064192989241685E-2</v>
      </c>
    </row>
    <row r="8211" spans="1:16" x14ac:dyDescent="0.55000000000000004">
      <c r="A8211" s="3">
        <f t="shared" si="779"/>
        <v>8201.8582383774628</v>
      </c>
      <c r="C8211">
        <f t="shared" si="775"/>
        <v>0.10957521376835752</v>
      </c>
      <c r="D8211">
        <f t="shared" si="776"/>
        <v>0.13133779271152601</v>
      </c>
      <c r="E8211" s="4">
        <f>(M8211-C8211)^2</f>
        <v>2.9492432444478203E-2</v>
      </c>
      <c r="K8211" s="3">
        <f t="shared" si="780"/>
        <v>8201.8582383774628</v>
      </c>
      <c r="L8211" s="4">
        <v>0.157704018915554</v>
      </c>
      <c r="M8211" s="4">
        <v>0.28130882272268598</v>
      </c>
      <c r="O8211" s="4">
        <f t="shared" si="777"/>
        <v>2.5134391950380395E-2</v>
      </c>
      <c r="P8211" s="4">
        <f t="shared" si="778"/>
        <v>7.755735252071505E-2</v>
      </c>
    </row>
    <row r="8212" spans="1:16" x14ac:dyDescent="0.55000000000000004">
      <c r="A8212" s="3">
        <f t="shared" si="779"/>
        <v>8202.8582383774628</v>
      </c>
      <c r="C8212">
        <f t="shared" si="775"/>
        <v>-3.8949567329950044E-2</v>
      </c>
      <c r="D8212">
        <f t="shared" si="776"/>
        <v>7.9180205377148385E-2</v>
      </c>
      <c r="E8212" s="4">
        <f>(M8212-C8212)^2</f>
        <v>5.5996782735622204E-2</v>
      </c>
      <c r="K8212" s="3">
        <f t="shared" si="780"/>
        <v>8202.8582383774628</v>
      </c>
      <c r="L8212" s="4">
        <v>0.179827853228506</v>
      </c>
      <c r="M8212" s="4">
        <v>0.19768682618470401</v>
      </c>
      <c r="O8212" s="4">
        <f t="shared" si="777"/>
        <v>3.2638806071968313E-2</v>
      </c>
      <c r="P8212" s="4">
        <f t="shared" si="778"/>
        <v>3.7974009287130329E-2</v>
      </c>
    </row>
    <row r="8213" spans="1:16" x14ac:dyDescent="0.55000000000000004">
      <c r="A8213" s="3">
        <f t="shared" si="779"/>
        <v>8203.8582383774628</v>
      </c>
      <c r="C8213">
        <f t="shared" si="775"/>
        <v>-0.1776860585585977</v>
      </c>
      <c r="D8213">
        <f t="shared" si="776"/>
        <v>7.1240965628627884E-3</v>
      </c>
      <c r="E8213" s="4">
        <f>(M8213-C8213)^2</f>
        <v>5.867973129322198E-2</v>
      </c>
      <c r="K8213" s="3">
        <f t="shared" si="780"/>
        <v>8203.8582383774628</v>
      </c>
      <c r="L8213" s="4">
        <v>0.15691268612936701</v>
      </c>
      <c r="M8213" s="4">
        <v>6.45529376687273E-2</v>
      </c>
      <c r="O8213" s="4">
        <f t="shared" si="777"/>
        <v>2.4884105051723459E-2</v>
      </c>
      <c r="P8213" s="4">
        <f t="shared" si="778"/>
        <v>3.811250007791252E-3</v>
      </c>
    </row>
    <row r="8214" spans="1:16" x14ac:dyDescent="0.55000000000000004">
      <c r="A8214" s="3">
        <f t="shared" si="779"/>
        <v>8204.8582383774628</v>
      </c>
      <c r="C8214">
        <f t="shared" si="775"/>
        <v>-0.27176884074380014</v>
      </c>
      <c r="D8214">
        <f t="shared" si="776"/>
        <v>-6.6722345931615135E-2</v>
      </c>
      <c r="E8214" s="4">
        <f>(M8214-C8214)^2</f>
        <v>3.4976557527114989E-2</v>
      </c>
      <c r="K8214" s="3">
        <f t="shared" si="780"/>
        <v>8204.8582383774628</v>
      </c>
      <c r="L8214" s="4">
        <v>9.4697763373493296E-2</v>
      </c>
      <c r="M8214" s="4">
        <v>-8.4748634543734699E-2</v>
      </c>
      <c r="O8214" s="4">
        <f t="shared" si="777"/>
        <v>9.126371146817195E-3</v>
      </c>
      <c r="P8214" s="4">
        <f t="shared" si="778"/>
        <v>7.6678481403181535E-3</v>
      </c>
    </row>
    <row r="8215" spans="1:16" x14ac:dyDescent="0.55000000000000004">
      <c r="A8215" s="3">
        <f t="shared" si="779"/>
        <v>8205.8582383774628</v>
      </c>
      <c r="C8215">
        <f t="shared" si="775"/>
        <v>-0.29755427399706436</v>
      </c>
      <c r="D8215">
        <f t="shared" si="776"/>
        <v>-0.12380101133582866</v>
      </c>
      <c r="E8215" s="4">
        <f>(M8215-C8215)^2</f>
        <v>7.1791540060199719E-3</v>
      </c>
      <c r="K8215" s="3">
        <f t="shared" si="780"/>
        <v>8205.8582383774628</v>
      </c>
      <c r="L8215" s="4">
        <v>8.7651983184537999E-3</v>
      </c>
      <c r="M8215" s="4">
        <v>-0.21282438549235799</v>
      </c>
      <c r="O8215" s="4">
        <f t="shared" si="777"/>
        <v>9.2149967477101364E-5</v>
      </c>
      <c r="P8215" s="4">
        <f t="shared" si="778"/>
        <v>4.6501472576218242E-2</v>
      </c>
    </row>
    <row r="8216" spans="1:16" x14ac:dyDescent="0.55000000000000004">
      <c r="A8216" s="3">
        <f t="shared" si="779"/>
        <v>8206.8582383774628</v>
      </c>
      <c r="C8216">
        <f t="shared" si="775"/>
        <v>-0.24856230443371902</v>
      </c>
      <c r="D8216">
        <f t="shared" si="776"/>
        <v>-0.14976764474195961</v>
      </c>
      <c r="E8216" s="4">
        <f>(M8216-C8216)^2</f>
        <v>1.5237034629711108E-3</v>
      </c>
      <c r="K8216" s="3">
        <f t="shared" si="780"/>
        <v>8206.8582383774628</v>
      </c>
      <c r="L8216" s="4">
        <v>-7.9362665030785304E-2</v>
      </c>
      <c r="M8216" s="4">
        <v>-0.28759694882778403</v>
      </c>
      <c r="O8216" s="4">
        <f t="shared" si="777"/>
        <v>6.1667073905978635E-3</v>
      </c>
      <c r="P8216" s="4">
        <f t="shared" si="778"/>
        <v>8.4340619152458621E-2</v>
      </c>
    </row>
    <row r="8217" spans="1:16" x14ac:dyDescent="0.55000000000000004">
      <c r="A8217" s="3">
        <f t="shared" si="779"/>
        <v>8207.8582383774628</v>
      </c>
      <c r="C8217">
        <f t="shared" si="775"/>
        <v>-0.13710494556825245</v>
      </c>
      <c r="D8217">
        <f t="shared" si="776"/>
        <v>-0.13809665544033856</v>
      </c>
      <c r="E8217" s="4">
        <f>(M8217-C8217)^2</f>
        <v>2.3480697566846374E-2</v>
      </c>
      <c r="K8217" s="3">
        <f t="shared" si="780"/>
        <v>8207.8582383774628</v>
      </c>
      <c r="L8217" s="4">
        <v>-0.14761365659283299</v>
      </c>
      <c r="M8217" s="4">
        <v>-0.290339072207348</v>
      </c>
      <c r="O8217" s="4">
        <f t="shared" si="777"/>
        <v>2.1544185645414628E-2</v>
      </c>
      <c r="P8217" s="4">
        <f t="shared" si="778"/>
        <v>8.5940843526105051E-2</v>
      </c>
    </row>
    <row r="8218" spans="1:16" x14ac:dyDescent="0.55000000000000004">
      <c r="A8218" s="3">
        <f t="shared" si="779"/>
        <v>8208.8582383774628</v>
      </c>
      <c r="C8218">
        <f t="shared" si="775"/>
        <v>8.8078140051995619E-3</v>
      </c>
      <c r="D8218">
        <f t="shared" si="776"/>
        <v>-9.1721042028270763E-2</v>
      </c>
      <c r="E8218" s="4">
        <f>(M8218-C8218)^2</f>
        <v>5.2519708334879109E-2</v>
      </c>
      <c r="K8218" s="3">
        <f t="shared" si="780"/>
        <v>8208.8582383774628</v>
      </c>
      <c r="L8218" s="4">
        <v>-0.17889389213256199</v>
      </c>
      <c r="M8218" s="4">
        <v>-0.22036397381973999</v>
      </c>
      <c r="O8218" s="4">
        <f t="shared" si="777"/>
        <v>3.1705225779028692E-2</v>
      </c>
      <c r="P8218" s="4">
        <f t="shared" si="778"/>
        <v>4.9810021794963827E-2</v>
      </c>
    </row>
    <row r="8219" spans="1:16" x14ac:dyDescent="0.55000000000000004">
      <c r="A8219" s="3">
        <f t="shared" si="779"/>
        <v>8209.8582383774628</v>
      </c>
      <c r="C8219">
        <f t="shared" si="775"/>
        <v>0.15250711031016953</v>
      </c>
      <c r="D8219">
        <f t="shared" si="776"/>
        <v>-2.2295310013105196E-2</v>
      </c>
      <c r="E8219" s="4">
        <f>(M8219-C8219)^2</f>
        <v>6.1357500227337415E-2</v>
      </c>
      <c r="K8219" s="3">
        <f t="shared" si="780"/>
        <v>8209.8582383774628</v>
      </c>
      <c r="L8219" s="4">
        <v>-0.16536904261055399</v>
      </c>
      <c r="M8219" s="4">
        <v>-9.5197351150130796E-2</v>
      </c>
      <c r="O8219" s="4">
        <f t="shared" si="777"/>
        <v>2.7071688390281342E-2</v>
      </c>
      <c r="P8219" s="4">
        <f t="shared" si="778"/>
        <v>9.606933680258424E-3</v>
      </c>
    </row>
    <row r="8220" spans="1:16" x14ac:dyDescent="0.55000000000000004">
      <c r="A8220" s="3">
        <f t="shared" si="779"/>
        <v>8210.8582383774628</v>
      </c>
      <c r="C8220">
        <f t="shared" si="775"/>
        <v>0.25788033767037799</v>
      </c>
      <c r="D8220">
        <f t="shared" si="776"/>
        <v>5.2733384296682791E-2</v>
      </c>
      <c r="E8220" s="4">
        <f>(M8220-C8220)^2</f>
        <v>4.1643870654246379E-2</v>
      </c>
      <c r="K8220" s="3">
        <f t="shared" si="780"/>
        <v>8210.8582383774628</v>
      </c>
      <c r="L8220" s="4">
        <v>-0.11042649049167</v>
      </c>
      <c r="M8220" s="4">
        <v>5.3812038676520603E-2</v>
      </c>
      <c r="O8220" s="4">
        <f t="shared" si="777"/>
        <v>1.2010452788929255E-2</v>
      </c>
      <c r="P8220" s="4">
        <f t="shared" si="778"/>
        <v>2.6004311988352792E-3</v>
      </c>
    </row>
    <row r="8221" spans="1:16" x14ac:dyDescent="0.55000000000000004">
      <c r="A8221" s="3">
        <f t="shared" si="779"/>
        <v>8211.8582383774628</v>
      </c>
      <c r="C8221">
        <f t="shared" si="775"/>
        <v>0.29844649091435604</v>
      </c>
      <c r="D8221">
        <f t="shared" si="776"/>
        <v>0.11450982224839584</v>
      </c>
      <c r="E8221" s="4">
        <f>(M8221-C8221)^2</f>
        <v>1.1903381979630897E-2</v>
      </c>
      <c r="K8221" s="3">
        <f t="shared" si="780"/>
        <v>8211.8582383774628</v>
      </c>
      <c r="L8221" s="4">
        <v>-2.7826938792934901E-2</v>
      </c>
      <c r="M8221" s="4">
        <v>0.18934386959098501</v>
      </c>
      <c r="O8221" s="4">
        <f t="shared" si="777"/>
        <v>7.2860367513429057E-4</v>
      </c>
      <c r="P8221" s="4">
        <f t="shared" si="778"/>
        <v>3.4792043478855353E-2</v>
      </c>
    </row>
    <row r="8222" spans="1:16" x14ac:dyDescent="0.55000000000000004">
      <c r="A8222" s="3">
        <f t="shared" si="779"/>
        <v>8212.8582383774628</v>
      </c>
      <c r="C8222">
        <f t="shared" si="775"/>
        <v>0.26401102119200676</v>
      </c>
      <c r="D8222">
        <f t="shared" si="776"/>
        <v>0.14750916689964674</v>
      </c>
      <c r="E8222" s="4">
        <f>(M8222-C8222)^2</f>
        <v>1.806963049302595E-4</v>
      </c>
      <c r="K8222" s="3">
        <f t="shared" si="780"/>
        <v>8212.8582383774628</v>
      </c>
      <c r="L8222" s="4">
        <v>6.17420423522873E-2</v>
      </c>
      <c r="M8222" s="4">
        <v>0.27745335376229602</v>
      </c>
      <c r="O8222" s="4">
        <f t="shared" si="777"/>
        <v>3.915796011517432E-3</v>
      </c>
      <c r="P8222" s="4">
        <f t="shared" si="778"/>
        <v>7.5424788750960439E-2</v>
      </c>
    </row>
    <row r="8223" spans="1:16" x14ac:dyDescent="0.55000000000000004">
      <c r="A8223" s="3">
        <f t="shared" si="779"/>
        <v>8213.8582383774628</v>
      </c>
      <c r="C8223">
        <f t="shared" si="775"/>
        <v>0.163227795093979</v>
      </c>
      <c r="D8223">
        <f t="shared" si="776"/>
        <v>0.14343845960969723</v>
      </c>
      <c r="E8223" s="4">
        <f>(M8223-C8223)^2</f>
        <v>1.7647828350627139E-2</v>
      </c>
      <c r="K8223" s="3">
        <f t="shared" si="780"/>
        <v>8213.8582383774628</v>
      </c>
      <c r="L8223" s="4">
        <v>0.13584734597055501</v>
      </c>
      <c r="M8223" s="4">
        <v>0.29607292428819199</v>
      </c>
      <c r="O8223" s="4">
        <f t="shared" si="777"/>
        <v>1.8681866642887058E-2</v>
      </c>
      <c r="P8223" s="4">
        <f t="shared" si="778"/>
        <v>8.5998676153903553E-2</v>
      </c>
    </row>
    <row r="8224" spans="1:16" x14ac:dyDescent="0.55000000000000004">
      <c r="A8224" s="3">
        <f t="shared" si="779"/>
        <v>8214.8582383774628</v>
      </c>
      <c r="C8224">
        <f t="shared" si="775"/>
        <v>2.1424319410121167E-2</v>
      </c>
      <c r="D8224">
        <f t="shared" si="776"/>
        <v>0.10332069666978001</v>
      </c>
      <c r="E8224" s="4">
        <f>(M8224-C8224)^2</f>
        <v>4.8011328364277586E-2</v>
      </c>
      <c r="K8224" s="3">
        <f t="shared" si="780"/>
        <v>8214.8582383774628</v>
      </c>
      <c r="L8224" s="4">
        <v>0.17592883905474599</v>
      </c>
      <c r="M8224" s="4">
        <v>0.24053919422303199</v>
      </c>
      <c r="O8224" s="4">
        <f t="shared" si="777"/>
        <v>3.1245199953961762E-2</v>
      </c>
      <c r="P8224" s="4">
        <f t="shared" si="778"/>
        <v>5.6511549007955263E-2</v>
      </c>
    </row>
    <row r="8225" spans="1:16" x14ac:dyDescent="0.55000000000000004">
      <c r="A8225" s="3">
        <f t="shared" si="779"/>
        <v>8215.8582383774628</v>
      </c>
      <c r="C8225">
        <f t="shared" si="775"/>
        <v>-0.12576323273486154</v>
      </c>
      <c r="D8225">
        <f t="shared" si="776"/>
        <v>3.7237743412237692E-2</v>
      </c>
      <c r="E8225" s="4">
        <f>(M8225-C8225)^2</f>
        <v>6.2762356498751379E-2</v>
      </c>
      <c r="K8225" s="3">
        <f t="shared" si="780"/>
        <v>8215.8582383774628</v>
      </c>
      <c r="L8225" s="4">
        <v>0.17194786301439199</v>
      </c>
      <c r="M8225" s="4">
        <v>0.124760930767886</v>
      </c>
      <c r="O8225" s="4">
        <f t="shared" si="777"/>
        <v>2.985366864749182E-2</v>
      </c>
      <c r="P8225" s="4">
        <f t="shared" si="778"/>
        <v>1.4870172147440745E-2</v>
      </c>
    </row>
    <row r="8226" spans="1:16" x14ac:dyDescent="0.55000000000000004">
      <c r="A8226" s="3">
        <f t="shared" si="779"/>
        <v>8216.8582383774628</v>
      </c>
      <c r="C8226">
        <f t="shared" si="775"/>
        <v>-0.24134563336459836</v>
      </c>
      <c r="D8226">
        <f t="shared" si="776"/>
        <v>-3.8203306779194778E-2</v>
      </c>
      <c r="E8226" s="4">
        <f>(M8226-C8226)^2</f>
        <v>4.7996550988965964E-2</v>
      </c>
      <c r="K8226" s="3">
        <f t="shared" si="780"/>
        <v>8216.8582383774628</v>
      </c>
      <c r="L8226" s="4">
        <v>0.124901477994983</v>
      </c>
      <c r="M8226" s="4">
        <v>-2.22644817587015E-2</v>
      </c>
      <c r="O8226" s="4">
        <f t="shared" si="777"/>
        <v>1.5809480622330202E-2</v>
      </c>
      <c r="P8226" s="4">
        <f t="shared" si="778"/>
        <v>6.2911160106070947E-4</v>
      </c>
    </row>
    <row r="8227" spans="1:16" x14ac:dyDescent="0.55000000000000004">
      <c r="A8227" s="3">
        <f t="shared" si="779"/>
        <v>8217.8582383774628</v>
      </c>
      <c r="C8227">
        <f t="shared" si="775"/>
        <v>-0.2962762429722185</v>
      </c>
      <c r="D8227">
        <f t="shared" si="776"/>
        <v>-0.10404360742796735</v>
      </c>
      <c r="E8227" s="4">
        <f>(M8227-C8227)^2</f>
        <v>1.7572849881535294E-2</v>
      </c>
      <c r="K8227" s="3">
        <f t="shared" si="780"/>
        <v>8217.8582383774628</v>
      </c>
      <c r="L8227" s="4">
        <v>4.6572742979213801E-2</v>
      </c>
      <c r="M8227" s="4">
        <v>-0.16371361671000501</v>
      </c>
      <c r="O8227" s="4">
        <f t="shared" si="777"/>
        <v>2.2474257462202132E-3</v>
      </c>
      <c r="P8227" s="4">
        <f t="shared" si="778"/>
        <v>2.7732651289204192E-2</v>
      </c>
    </row>
    <row r="8228" spans="1:16" x14ac:dyDescent="0.55000000000000004">
      <c r="A8228" s="3">
        <f t="shared" si="779"/>
        <v>8218.8582383774628</v>
      </c>
      <c r="C8228">
        <f t="shared" si="775"/>
        <v>-0.27675062760901503</v>
      </c>
      <c r="D8228">
        <f t="shared" si="776"/>
        <v>-0.14373704539313081</v>
      </c>
      <c r="E8228" s="4">
        <f>(M8228-C8228)^2</f>
        <v>1.5853244642610503E-4</v>
      </c>
      <c r="K8228" s="3">
        <f t="shared" si="780"/>
        <v>8218.8582383774628</v>
      </c>
      <c r="L8228" s="4">
        <v>-4.3420424432021897E-2</v>
      </c>
      <c r="M8228" s="4">
        <v>-0.26415966075074299</v>
      </c>
      <c r="O8228" s="4">
        <f t="shared" si="777"/>
        <v>1.8135797708254851E-3</v>
      </c>
      <c r="P8228" s="4">
        <f t="shared" si="778"/>
        <v>7.1276866014741522E-2</v>
      </c>
    </row>
    <row r="8229" spans="1:16" x14ac:dyDescent="0.55000000000000004">
      <c r="A8229" s="3">
        <f t="shared" si="779"/>
        <v>8219.8582383774628</v>
      </c>
      <c r="C8229">
        <f t="shared" si="775"/>
        <v>-0.187675706559328</v>
      </c>
      <c r="D8229">
        <f t="shared" si="776"/>
        <v>-0.14730839108018029</v>
      </c>
      <c r="E8229" s="4">
        <f>(M8229-C8229)^2</f>
        <v>1.2269898185090214E-2</v>
      </c>
      <c r="K8229" s="3">
        <f t="shared" si="780"/>
        <v>8219.8582383774628</v>
      </c>
      <c r="L8229" s="4">
        <v>-0.12253867718350001</v>
      </c>
      <c r="M8229" s="4">
        <v>-0.29844527902889301</v>
      </c>
      <c r="O8229" s="4">
        <f t="shared" si="777"/>
        <v>1.4811960503108642E-2</v>
      </c>
      <c r="P8229" s="4">
        <f t="shared" si="778"/>
        <v>9.0759331597895593E-2</v>
      </c>
    </row>
    <row r="8230" spans="1:16" x14ac:dyDescent="0.55000000000000004">
      <c r="A8230" s="3">
        <f t="shared" si="779"/>
        <v>8220.8582383774628</v>
      </c>
      <c r="C8230">
        <f t="shared" si="775"/>
        <v>-5.1436610316557219E-2</v>
      </c>
      <c r="D8230">
        <f t="shared" si="776"/>
        <v>-0.11386014114821327</v>
      </c>
      <c r="E8230" s="4">
        <f>(M8230-C8230)^2</f>
        <v>4.2661586967414733E-2</v>
      </c>
      <c r="K8230" s="3">
        <f t="shared" si="780"/>
        <v>8220.8582383774628</v>
      </c>
      <c r="L8230" s="4">
        <v>-0.170966358059606</v>
      </c>
      <c r="M8230" s="4">
        <v>-0.257983425754159</v>
      </c>
      <c r="O8230" s="4">
        <f t="shared" si="777"/>
        <v>2.8944924277476226E-2</v>
      </c>
      <c r="P8230" s="4">
        <f t="shared" si="778"/>
        <v>6.8017183100181192E-2</v>
      </c>
    </row>
    <row r="8231" spans="1:16" x14ac:dyDescent="0.55000000000000004">
      <c r="A8231" s="3">
        <f t="shared" si="779"/>
        <v>8221.8582383774628</v>
      </c>
      <c r="C8231">
        <f t="shared" si="775"/>
        <v>9.7728854207102214E-2</v>
      </c>
      <c r="D8231">
        <f t="shared" si="776"/>
        <v>-5.1798067173113214E-2</v>
      </c>
      <c r="E8231" s="4">
        <f>(M8231-C8231)^2</f>
        <v>6.2818844259393977E-2</v>
      </c>
      <c r="K8231" s="3">
        <f t="shared" si="780"/>
        <v>8221.8582383774628</v>
      </c>
      <c r="L8231" s="4">
        <v>-0.17657445396139701</v>
      </c>
      <c r="M8231" s="4">
        <v>-0.15290802308631199</v>
      </c>
      <c r="O8231" s="4">
        <f t="shared" si="777"/>
        <v>3.0884609046223348E-2</v>
      </c>
      <c r="P8231" s="4">
        <f t="shared" si="778"/>
        <v>2.4250474501726457E-2</v>
      </c>
    </row>
    <row r="8232" spans="1:16" x14ac:dyDescent="0.55000000000000004">
      <c r="A8232" s="3">
        <f t="shared" si="779"/>
        <v>8222.8582383774628</v>
      </c>
      <c r="C8232">
        <f t="shared" si="775"/>
        <v>0.22233439626766888</v>
      </c>
      <c r="D8232">
        <f t="shared" si="776"/>
        <v>2.3281211636817293E-2</v>
      </c>
      <c r="E8232" s="4">
        <f>(M8232-C8232)^2</f>
        <v>5.3763814565583351E-2</v>
      </c>
      <c r="K8232" s="3">
        <f t="shared" si="780"/>
        <v>8222.8582383774628</v>
      </c>
      <c r="L8232" s="4">
        <v>-0.13795838248016901</v>
      </c>
      <c r="M8232" s="4">
        <v>-9.5358574639888803E-3</v>
      </c>
      <c r="O8232" s="4">
        <f t="shared" si="777"/>
        <v>1.880301971682051E-2</v>
      </c>
      <c r="P8232" s="4">
        <f t="shared" si="778"/>
        <v>1.5260829336859571E-4</v>
      </c>
    </row>
    <row r="8233" spans="1:16" x14ac:dyDescent="0.55000000000000004">
      <c r="A8233" s="3">
        <f t="shared" si="779"/>
        <v>8223.8582383774628</v>
      </c>
      <c r="C8233">
        <f t="shared" si="775"/>
        <v>0.29106579985137004</v>
      </c>
      <c r="D8233">
        <f t="shared" si="776"/>
        <v>9.250976440191809E-2</v>
      </c>
      <c r="E8233" s="4">
        <f>(M8233-C8233)^2</f>
        <v>2.3975790105588871E-2</v>
      </c>
      <c r="K8233" s="3">
        <f t="shared" si="780"/>
        <v>8223.8582383774628</v>
      </c>
      <c r="L8233" s="4">
        <v>-6.4789778275111495E-2</v>
      </c>
      <c r="M8233" s="4">
        <v>0.136224622816355</v>
      </c>
      <c r="O8233" s="4">
        <f t="shared" si="777"/>
        <v>4.0903058696096619E-3</v>
      </c>
      <c r="P8233" s="4">
        <f t="shared" si="778"/>
        <v>1.7797429610862042E-2</v>
      </c>
    </row>
    <row r="8234" spans="1:16" x14ac:dyDescent="0.55000000000000004">
      <c r="A8234" s="3">
        <f t="shared" si="779"/>
        <v>8224.8582383774628</v>
      </c>
      <c r="C8234">
        <f t="shared" si="775"/>
        <v>0.28665039808331272</v>
      </c>
      <c r="D8234">
        <f t="shared" si="776"/>
        <v>0.13848998729357809</v>
      </c>
      <c r="E8234" s="4">
        <f>(M8234-C8234)^2</f>
        <v>1.5041673844044135E-3</v>
      </c>
      <c r="K8234" s="3">
        <f t="shared" si="780"/>
        <v>8224.8582383774628</v>
      </c>
      <c r="L8234" s="4">
        <v>2.46058278255528E-2</v>
      </c>
      <c r="M8234" s="4">
        <v>0.247866801236135</v>
      </c>
      <c r="O8234" s="4">
        <f t="shared" si="777"/>
        <v>6.47199042423376E-4</v>
      </c>
      <c r="P8234" s="4">
        <f t="shared" si="778"/>
        <v>6.0049103447863218E-2</v>
      </c>
    </row>
    <row r="8235" spans="1:16" x14ac:dyDescent="0.55000000000000004">
      <c r="A8235" s="3">
        <f t="shared" si="779"/>
        <v>8225.8582383774628</v>
      </c>
      <c r="C8235">
        <f t="shared" si="775"/>
        <v>0.21019781130998552</v>
      </c>
      <c r="D8235">
        <f t="shared" si="776"/>
        <v>0.14966673911813014</v>
      </c>
      <c r="E8235" s="4">
        <f>(M8235-C8235)^2</f>
        <v>7.6093154575681676E-3</v>
      </c>
      <c r="K8235" s="3">
        <f t="shared" si="780"/>
        <v>8225.8582383774628</v>
      </c>
      <c r="L8235" s="4">
        <v>0.107838751703833</v>
      </c>
      <c r="M8235" s="4">
        <v>0.297429201632324</v>
      </c>
      <c r="O8235" s="4">
        <f t="shared" si="777"/>
        <v>1.1809827632804365E-2</v>
      </c>
      <c r="P8235" s="4">
        <f t="shared" si="778"/>
        <v>8.6795986704948674E-2</v>
      </c>
    </row>
    <row r="8236" spans="1:16" x14ac:dyDescent="0.55000000000000004">
      <c r="A8236" s="3">
        <f t="shared" si="779"/>
        <v>8226.8582383774628</v>
      </c>
      <c r="C8236">
        <f t="shared" si="775"/>
        <v>8.0921091996289288E-2</v>
      </c>
      <c r="D8236">
        <f t="shared" si="776"/>
        <v>0.12323122650107442</v>
      </c>
      <c r="E8236" s="4">
        <f>(M8236-C8236)^2</f>
        <v>3.6701946692968827E-2</v>
      </c>
      <c r="K8236" s="3">
        <f t="shared" si="780"/>
        <v>8226.8582383774628</v>
      </c>
      <c r="L8236" s="4">
        <v>0.16406279123484099</v>
      </c>
      <c r="M8236" s="4">
        <v>0.272498613362886</v>
      </c>
      <c r="O8236" s="4">
        <f t="shared" si="777"/>
        <v>2.7191043818235134E-2</v>
      </c>
      <c r="P8236" s="4">
        <f t="shared" si="778"/>
        <v>7.2727840628043661E-2</v>
      </c>
    </row>
    <row r="8237" spans="1:16" x14ac:dyDescent="0.55000000000000004">
      <c r="A8237" s="3">
        <f t="shared" si="779"/>
        <v>8227.8582383774628</v>
      </c>
      <c r="C8237">
        <f t="shared" si="775"/>
        <v>-6.8691645386659728E-2</v>
      </c>
      <c r="D8237">
        <f t="shared" si="776"/>
        <v>6.5826872670939812E-2</v>
      </c>
      <c r="E8237" s="4">
        <f>(M8237-C8237)^2</f>
        <v>6.1509308457671386E-2</v>
      </c>
      <c r="K8237" s="3">
        <f t="shared" si="780"/>
        <v>8227.8582383774628</v>
      </c>
      <c r="L8237" s="4">
        <v>0.179196286929417</v>
      </c>
      <c r="M8237" s="4">
        <v>0.17931905691804201</v>
      </c>
      <c r="O8237" s="4">
        <f t="shared" si="777"/>
        <v>3.2411004719307329E-2</v>
      </c>
      <c r="P8237" s="4">
        <f t="shared" si="778"/>
        <v>3.1152758835554052E-2</v>
      </c>
    </row>
    <row r="8238" spans="1:16" x14ac:dyDescent="0.55000000000000004">
      <c r="A8238" s="3">
        <f t="shared" si="779"/>
        <v>8228.8582383774628</v>
      </c>
      <c r="C8238">
        <f t="shared" si="775"/>
        <v>-0.20104170739851868</v>
      </c>
      <c r="D8238">
        <f t="shared" si="776"/>
        <v>-8.1202197585325299E-3</v>
      </c>
      <c r="E8238" s="4">
        <f>(M8238-C8238)^2</f>
        <v>5.8694577327995261E-2</v>
      </c>
      <c r="K8238" s="3">
        <f t="shared" si="780"/>
        <v>8228.8582383774628</v>
      </c>
      <c r="L8238" s="4">
        <v>0.149448960909461</v>
      </c>
      <c r="M8238" s="4">
        <v>4.1227930253406798E-2</v>
      </c>
      <c r="O8238" s="4">
        <f t="shared" si="777"/>
        <v>2.258505223979114E-2</v>
      </c>
      <c r="P8238" s="4">
        <f t="shared" si="778"/>
        <v>1.475352282264723E-3</v>
      </c>
    </row>
    <row r="8239" spans="1:16" x14ac:dyDescent="0.55000000000000004">
      <c r="A8239" s="3">
        <f t="shared" si="779"/>
        <v>8229.8582383774628</v>
      </c>
      <c r="C8239">
        <f t="shared" si="775"/>
        <v>-0.28286862774916771</v>
      </c>
      <c r="D8239">
        <f t="shared" si="776"/>
        <v>-8.0026646007506058E-2</v>
      </c>
      <c r="E8239" s="4">
        <f>(M8239-C8239)^2</f>
        <v>3.0863336067398422E-2</v>
      </c>
      <c r="K8239" s="3">
        <f t="shared" si="780"/>
        <v>8229.8582383774628</v>
      </c>
      <c r="L8239" s="4">
        <v>8.2271215515686197E-2</v>
      </c>
      <c r="M8239" s="4">
        <v>-0.107188987302705</v>
      </c>
      <c r="O8239" s="4">
        <f t="shared" si="777"/>
        <v>6.9065232419813407E-3</v>
      </c>
      <c r="P8239" s="4">
        <f t="shared" si="778"/>
        <v>1.2101452652147328E-2</v>
      </c>
    </row>
    <row r="8240" spans="1:16" x14ac:dyDescent="0.55000000000000004">
      <c r="A8240" s="3">
        <f t="shared" si="779"/>
        <v>8230.8582383774628</v>
      </c>
      <c r="C8240">
        <f t="shared" si="775"/>
        <v>-0.29360874757330341</v>
      </c>
      <c r="D8240">
        <f t="shared" si="776"/>
        <v>-0.13182183451749419</v>
      </c>
      <c r="E8240" s="4">
        <f>(M8240-C8240)^2</f>
        <v>4.2053914439245952E-3</v>
      </c>
      <c r="K8240" s="3">
        <f t="shared" si="780"/>
        <v>8230.8582383774628</v>
      </c>
      <c r="L8240" s="4">
        <v>-5.5118661775606899E-3</v>
      </c>
      <c r="M8240" s="4">
        <v>-0.22875975803665299</v>
      </c>
      <c r="O8240" s="4">
        <f t="shared" si="777"/>
        <v>2.1879820493108536E-5</v>
      </c>
      <c r="P8240" s="4">
        <f t="shared" si="778"/>
        <v>5.3628079917199277E-2</v>
      </c>
    </row>
    <row r="8241" spans="1:16" x14ac:dyDescent="0.55000000000000004">
      <c r="A8241" s="3">
        <f t="shared" si="779"/>
        <v>8231.8582383774628</v>
      </c>
      <c r="C8241">
        <f t="shared" si="775"/>
        <v>-0.23056300207312844</v>
      </c>
      <c r="D8241">
        <f t="shared" si="776"/>
        <v>-0.15048930388123849</v>
      </c>
      <c r="E8241" s="4">
        <f>(M8241-C8241)^2</f>
        <v>3.9029039886729179E-3</v>
      </c>
      <c r="K8241" s="3">
        <f t="shared" si="780"/>
        <v>8231.8582383774628</v>
      </c>
      <c r="L8241" s="4">
        <v>-9.1914466793502195E-2</v>
      </c>
      <c r="M8241" s="4">
        <v>-0.29303622824781</v>
      </c>
      <c r="O8241" s="4">
        <f t="shared" si="777"/>
        <v>8.2956005829806743E-3</v>
      </c>
      <c r="P8241" s="4">
        <f t="shared" si="778"/>
        <v>8.752949683871783E-2</v>
      </c>
    </row>
    <row r="8242" spans="1:16" x14ac:dyDescent="0.55000000000000004">
      <c r="A8242" s="3">
        <f t="shared" si="779"/>
        <v>8232.8582383774628</v>
      </c>
      <c r="C8242">
        <f t="shared" si="775"/>
        <v>-0.10957521376840407</v>
      </c>
      <c r="D8242">
        <f t="shared" si="776"/>
        <v>-0.13133779271153831</v>
      </c>
      <c r="E8242" s="4">
        <f>(M8242-C8242)^2</f>
        <v>3.0396089572522333E-2</v>
      </c>
      <c r="K8242" s="3">
        <f t="shared" si="780"/>
        <v>8232.8582383774628</v>
      </c>
      <c r="L8242" s="4">
        <v>-0.15529651900505501</v>
      </c>
      <c r="M8242" s="4">
        <v>-0.28391995722952001</v>
      </c>
      <c r="O8242" s="4">
        <f t="shared" si="777"/>
        <v>2.3858583544101808E-2</v>
      </c>
      <c r="P8242" s="4">
        <f t="shared" si="778"/>
        <v>8.22184355938477E-2</v>
      </c>
    </row>
    <row r="8243" spans="1:16" x14ac:dyDescent="0.55000000000000004">
      <c r="A8243" s="3">
        <f t="shared" si="779"/>
        <v>8233.8582383774628</v>
      </c>
      <c r="C8243">
        <f t="shared" si="775"/>
        <v>3.8949567329900445E-2</v>
      </c>
      <c r="D8243">
        <f t="shared" si="776"/>
        <v>-7.9180205377169841E-2</v>
      </c>
      <c r="E8243" s="4">
        <f>(M8243-C8243)^2</f>
        <v>5.8875984047488221E-2</v>
      </c>
      <c r="K8243" s="3">
        <f t="shared" si="780"/>
        <v>8233.8582383774628</v>
      </c>
      <c r="L8243" s="4">
        <v>-0.17978359464213001</v>
      </c>
      <c r="M8243" s="4">
        <v>-0.20369417161155301</v>
      </c>
      <c r="O8243" s="4">
        <f t="shared" si="777"/>
        <v>3.2022857518648452E-2</v>
      </c>
      <c r="P8243" s="4">
        <f t="shared" si="778"/>
        <v>4.26471182009052E-2</v>
      </c>
    </row>
    <row r="8244" spans="1:16" x14ac:dyDescent="0.55000000000000004">
      <c r="A8244" s="3">
        <f t="shared" si="779"/>
        <v>8234.8582383774628</v>
      </c>
      <c r="C8244">
        <f t="shared" si="775"/>
        <v>0.17768605855855751</v>
      </c>
      <c r="D8244">
        <f t="shared" si="776"/>
        <v>-7.1240965628879809E-3</v>
      </c>
      <c r="E8244" s="4">
        <f>(M8244-C8244)^2</f>
        <v>6.2569006859842735E-2</v>
      </c>
      <c r="K8244" s="3">
        <f t="shared" si="780"/>
        <v>8234.8582383774628</v>
      </c>
      <c r="L8244" s="4">
        <v>-0.15924275370463201</v>
      </c>
      <c r="M8244" s="4">
        <v>-7.24519170865707E-2</v>
      </c>
      <c r="O8244" s="4">
        <f t="shared" si="777"/>
        <v>2.5093244813864969E-2</v>
      </c>
      <c r="P8244" s="4">
        <f t="shared" si="778"/>
        <v>5.665502530296373E-3</v>
      </c>
    </row>
    <row r="8245" spans="1:16" x14ac:dyDescent="0.55000000000000004">
      <c r="A8245" s="3">
        <f t="shared" si="779"/>
        <v>8235.8582383774628</v>
      </c>
      <c r="C8245">
        <f t="shared" si="775"/>
        <v>0.27176884074377944</v>
      </c>
      <c r="D8245">
        <f t="shared" si="776"/>
        <v>6.6722345931592528E-2</v>
      </c>
      <c r="E8245" s="4">
        <f>(M8245-C8245)^2</f>
        <v>3.795969183856434E-2</v>
      </c>
      <c r="K8245" s="3">
        <f t="shared" si="780"/>
        <v>8235.8582383774628</v>
      </c>
      <c r="L8245" s="4">
        <v>-9.8818577231485405E-2</v>
      </c>
      <c r="M8245" s="4">
        <v>7.6936369531806298E-2</v>
      </c>
      <c r="O8245" s="4">
        <f t="shared" si="777"/>
        <v>9.6009226724633207E-3</v>
      </c>
      <c r="P8245" s="4">
        <f t="shared" si="778"/>
        <v>5.4935897046477014E-3</v>
      </c>
    </row>
    <row r="8246" spans="1:16" x14ac:dyDescent="0.55000000000000004">
      <c r="A8246" s="3">
        <f t="shared" si="779"/>
        <v>8236.8582383774628</v>
      </c>
      <c r="C8246">
        <f t="shared" si="775"/>
        <v>0.29755427399706835</v>
      </c>
      <c r="D8246">
        <f t="shared" si="776"/>
        <v>0.12380101133581432</v>
      </c>
      <c r="E8246" s="4">
        <f>(M8246-C8246)^2</f>
        <v>8.1900344077417142E-3</v>
      </c>
      <c r="K8246" s="3">
        <f t="shared" si="780"/>
        <v>8236.8582383774628</v>
      </c>
      <c r="L8246" s="4">
        <v>-1.36446750647648E-2</v>
      </c>
      <c r="M8246" s="4">
        <v>0.20705546512235601</v>
      </c>
      <c r="O8246" s="4">
        <f t="shared" si="777"/>
        <v>1.6410624374691026E-4</v>
      </c>
      <c r="P8246" s="4">
        <f t="shared" si="778"/>
        <v>4.1713099233300008E-2</v>
      </c>
    </row>
    <row r="8247" spans="1:16" x14ac:dyDescent="0.55000000000000004">
      <c r="A8247" s="3">
        <f t="shared" si="779"/>
        <v>8237.8582383774628</v>
      </c>
      <c r="C8247">
        <f t="shared" si="775"/>
        <v>0.24856230443359639</v>
      </c>
      <c r="D8247">
        <f t="shared" si="776"/>
        <v>0.14976764474197055</v>
      </c>
      <c r="E8247" s="4">
        <f>(M8247-C8247)^2</f>
        <v>1.3508514116506564E-3</v>
      </c>
      <c r="K8247" s="3">
        <f t="shared" si="780"/>
        <v>8237.8582383774628</v>
      </c>
      <c r="L8247" s="4">
        <v>7.4946620617344806E-2</v>
      </c>
      <c r="M8247" s="4">
        <v>0.28531623499415898</v>
      </c>
      <c r="O8247" s="4">
        <f t="shared" si="777"/>
        <v>5.7427447680464695E-3</v>
      </c>
      <c r="P8247" s="4">
        <f t="shared" si="778"/>
        <v>7.9805470036764706E-2</v>
      </c>
    </row>
    <row r="8248" spans="1:16" x14ac:dyDescent="0.55000000000000004">
      <c r="A8248" s="3">
        <f t="shared" si="779"/>
        <v>8238.8582383774628</v>
      </c>
      <c r="C8248">
        <f t="shared" si="775"/>
        <v>0.13710494556805572</v>
      </c>
      <c r="D8248">
        <f t="shared" si="776"/>
        <v>0.1380966554402942</v>
      </c>
      <c r="E8248" s="4">
        <f>(M8248-C8248)^2</f>
        <v>2.4028980028582333E-2</v>
      </c>
      <c r="K8248" s="3">
        <f t="shared" si="780"/>
        <v>8238.8582383774628</v>
      </c>
      <c r="L8248" s="4">
        <v>0.14476707023075999</v>
      </c>
      <c r="M8248" s="4">
        <v>0.29211778383825299</v>
      </c>
      <c r="O8248" s="4">
        <f t="shared" si="777"/>
        <v>2.1199752938612485E-2</v>
      </c>
      <c r="P8248" s="4">
        <f t="shared" si="778"/>
        <v>8.3694587421697997E-2</v>
      </c>
    </row>
    <row r="8249" spans="1:16" x14ac:dyDescent="0.55000000000000004">
      <c r="A8249" s="3">
        <f t="shared" si="779"/>
        <v>8239.8582383774628</v>
      </c>
      <c r="C8249">
        <f t="shared" si="775"/>
        <v>-8.8078140051495567E-3</v>
      </c>
      <c r="D8249">
        <f t="shared" si="776"/>
        <v>9.1721042028290761E-2</v>
      </c>
      <c r="E8249" s="4">
        <f>(M8249-C8249)^2</f>
        <v>5.5020474428660752E-2</v>
      </c>
      <c r="K8249" s="3">
        <f t="shared" si="780"/>
        <v>8239.8582383774628</v>
      </c>
      <c r="L8249" s="4">
        <v>0.178329709035178</v>
      </c>
      <c r="M8249" s="4">
        <v>0.225756621552888</v>
      </c>
      <c r="O8249" s="4">
        <f t="shared" si="777"/>
        <v>3.2099734658867778E-2</v>
      </c>
      <c r="P8249" s="4">
        <f t="shared" si="778"/>
        <v>4.9701800436153146E-2</v>
      </c>
    </row>
    <row r="8250" spans="1:16" x14ac:dyDescent="0.55000000000000004">
      <c r="A8250" s="3">
        <f t="shared" si="779"/>
        <v>8240.8582383774628</v>
      </c>
      <c r="C8250">
        <f t="shared" si="775"/>
        <v>-0.15250711031012654</v>
      </c>
      <c r="D8250">
        <f t="shared" si="776"/>
        <v>2.2295310013130138E-2</v>
      </c>
      <c r="E8250" s="4">
        <f>(M8250-C8250)^2</f>
        <v>6.5208945745731106E-2</v>
      </c>
      <c r="K8250" s="3">
        <f t="shared" si="780"/>
        <v>8240.8582383774628</v>
      </c>
      <c r="L8250" s="4">
        <v>0.167228565934536</v>
      </c>
      <c r="M8250" s="4">
        <v>0.102853312907198</v>
      </c>
      <c r="O8250" s="4">
        <f t="shared" si="777"/>
        <v>2.8245119894577932E-2</v>
      </c>
      <c r="P8250" s="4">
        <f t="shared" si="778"/>
        <v>1.0007140763060083E-2</v>
      </c>
    </row>
    <row r="8251" spans="1:16" x14ac:dyDescent="0.55000000000000004">
      <c r="A8251" s="3">
        <f t="shared" si="779"/>
        <v>8241.8582383774628</v>
      </c>
      <c r="C8251">
        <f t="shared" si="775"/>
        <v>-0.25788033767035279</v>
      </c>
      <c r="D8251">
        <f t="shared" si="776"/>
        <v>-5.2733384296659178E-2</v>
      </c>
      <c r="E8251" s="4">
        <f>(M8251-C8251)^2</f>
        <v>4.4973723776096625E-2</v>
      </c>
      <c r="K8251" s="3">
        <f t="shared" si="780"/>
        <v>8241.8582383774628</v>
      </c>
      <c r="L8251" s="4">
        <v>0.11424399108488199</v>
      </c>
      <c r="M8251" s="4">
        <v>-4.5810246011730102E-2</v>
      </c>
      <c r="O8251" s="4">
        <f t="shared" si="777"/>
        <v>1.3243008277971808E-2</v>
      </c>
      <c r="P8251" s="4">
        <f t="shared" si="778"/>
        <v>2.36466891164785E-3</v>
      </c>
    </row>
    <row r="8252" spans="1:16" x14ac:dyDescent="0.55000000000000004">
      <c r="A8252" s="3">
        <f t="shared" si="779"/>
        <v>8242.8582383774628</v>
      </c>
      <c r="C8252">
        <f t="shared" si="775"/>
        <v>-0.29844649091434922</v>
      </c>
      <c r="D8252">
        <f t="shared" si="776"/>
        <v>-0.11450982224829068</v>
      </c>
      <c r="E8252" s="4">
        <f>(M8252-C8252)^2</f>
        <v>1.332781269170279E-2</v>
      </c>
      <c r="K8252" s="3">
        <f t="shared" si="780"/>
        <v>8242.8582383774628</v>
      </c>
      <c r="L8252" s="4">
        <v>3.2646299949751899E-2</v>
      </c>
      <c r="M8252" s="4">
        <v>-0.18300034463088599</v>
      </c>
      <c r="O8252" s="4">
        <f t="shared" si="777"/>
        <v>1.1209491761911964E-3</v>
      </c>
      <c r="P8252" s="4">
        <f t="shared" si="778"/>
        <v>3.4528314293614679E-2</v>
      </c>
    </row>
    <row r="8253" spans="1:16" x14ac:dyDescent="0.55000000000000004">
      <c r="A8253" s="3">
        <f t="shared" si="779"/>
        <v>8243.8582383774628</v>
      </c>
      <c r="C8253">
        <f t="shared" si="775"/>
        <v>-0.26401102119203013</v>
      </c>
      <c r="D8253">
        <f t="shared" si="776"/>
        <v>-0.14750916689964175</v>
      </c>
      <c r="E8253" s="4">
        <f>(M8253-C8253)^2</f>
        <v>1.0703662243360282E-4</v>
      </c>
      <c r="K8253" s="3">
        <f t="shared" si="780"/>
        <v>8243.8582383774628</v>
      </c>
      <c r="L8253" s="4">
        <v>-5.7127859530735597E-2</v>
      </c>
      <c r="M8253" s="4">
        <v>-0.27435687168551798</v>
      </c>
      <c r="O8253" s="4">
        <f t="shared" si="777"/>
        <v>3.1689671931980148E-3</v>
      </c>
      <c r="P8253" s="4">
        <f t="shared" si="778"/>
        <v>7.6825696326285137E-2</v>
      </c>
    </row>
    <row r="8254" spans="1:16" x14ac:dyDescent="0.55000000000000004">
      <c r="A8254" s="3">
        <f t="shared" si="779"/>
        <v>8244.8582383774628</v>
      </c>
      <c r="C8254">
        <f t="shared" si="775"/>
        <v>-0.16322779509402088</v>
      </c>
      <c r="D8254">
        <f t="shared" si="776"/>
        <v>-0.14343845960970486</v>
      </c>
      <c r="E8254" s="4">
        <f>(M8254-C8254)^2</f>
        <v>1.7894740141982841E-2</v>
      </c>
      <c r="K8254" s="3">
        <f t="shared" si="780"/>
        <v>8244.8582383774628</v>
      </c>
      <c r="L8254" s="4">
        <v>-0.13259399219623799</v>
      </c>
      <c r="M8254" s="4">
        <v>-0.29699901824004299</v>
      </c>
      <c r="O8254" s="4">
        <f t="shared" si="777"/>
        <v>1.7360621984638305E-2</v>
      </c>
      <c r="P8254" s="4">
        <f t="shared" si="778"/>
        <v>8.9890013845285527E-2</v>
      </c>
    </row>
    <row r="8255" spans="1:16" x14ac:dyDescent="0.55000000000000004">
      <c r="A8255" s="3">
        <f t="shared" si="779"/>
        <v>8245.8582383774628</v>
      </c>
      <c r="C8255">
        <f t="shared" si="775"/>
        <v>-2.1424319410171064E-2</v>
      </c>
      <c r="D8255">
        <f t="shared" si="776"/>
        <v>-0.10332069666979835</v>
      </c>
      <c r="E8255" s="4">
        <f>(M8255-C8255)^2</f>
        <v>5.0100584629435951E-2</v>
      </c>
      <c r="K8255" s="3">
        <f t="shared" si="780"/>
        <v>8245.8582383774628</v>
      </c>
      <c r="L8255" s="4">
        <v>-0.17485113696278301</v>
      </c>
      <c r="M8255" s="4">
        <v>-0.245255918228202</v>
      </c>
      <c r="O8255" s="4">
        <f t="shared" si="777"/>
        <v>3.0281866806483156E-2</v>
      </c>
      <c r="P8255" s="4">
        <f t="shared" si="778"/>
        <v>6.1540478118255776E-2</v>
      </c>
    </row>
    <row r="8256" spans="1:16" x14ac:dyDescent="0.55000000000000004">
      <c r="A8256" s="3">
        <f t="shared" si="779"/>
        <v>8246.8582383774628</v>
      </c>
      <c r="C8256">
        <f t="shared" si="775"/>
        <v>0.12576323273506237</v>
      </c>
      <c r="D8256">
        <f t="shared" si="776"/>
        <v>-3.7237743412129515E-2</v>
      </c>
      <c r="E8256" s="4">
        <f>(M8256-C8256)^2</f>
        <v>6.6486717787940228E-2</v>
      </c>
      <c r="K8256" s="3">
        <f t="shared" si="780"/>
        <v>8246.8582383774628</v>
      </c>
      <c r="L8256" s="4">
        <v>-0.17331572977929399</v>
      </c>
      <c r="M8256" s="4">
        <v>-0.13208695203884899</v>
      </c>
      <c r="O8256" s="4">
        <f t="shared" si="777"/>
        <v>2.9749850814603965E-2</v>
      </c>
      <c r="P8256" s="4">
        <f t="shared" si="778"/>
        <v>1.8199242332978306E-2</v>
      </c>
    </row>
    <row r="8257" spans="1:16" x14ac:dyDescent="0.55000000000000004">
      <c r="A8257" s="3">
        <f t="shared" si="779"/>
        <v>8247.8582383774628</v>
      </c>
      <c r="C8257">
        <f t="shared" si="775"/>
        <v>0.24134563336456891</v>
      </c>
      <c r="D8257">
        <f t="shared" si="776"/>
        <v>3.8203306779170387E-2</v>
      </c>
      <c r="E8257" s="4">
        <f>(M8257-C8257)^2</f>
        <v>5.1611489678053533E-2</v>
      </c>
      <c r="K8257" s="3">
        <f t="shared" si="780"/>
        <v>8247.8582383774628</v>
      </c>
      <c r="L8257" s="4">
        <v>-0.12837232289985101</v>
      </c>
      <c r="M8257" s="4">
        <v>1.41640106965953E-2</v>
      </c>
      <c r="O8257" s="4">
        <f t="shared" si="777"/>
        <v>1.6265952606066569E-2</v>
      </c>
      <c r="P8257" s="4">
        <f t="shared" si="778"/>
        <v>1.2874068478708187E-4</v>
      </c>
    </row>
    <row r="8258" spans="1:16" x14ac:dyDescent="0.55000000000000004">
      <c r="A8258" s="3">
        <f t="shared" si="779"/>
        <v>8248.8582383774628</v>
      </c>
      <c r="C8258">
        <f t="shared" si="775"/>
        <v>0.29627624297224558</v>
      </c>
      <c r="D8258">
        <f t="shared" si="776"/>
        <v>0.10404360742804801</v>
      </c>
      <c r="E8258" s="4">
        <f>(M8258-C8258)^2</f>
        <v>1.9434795083784439E-2</v>
      </c>
      <c r="K8258" s="3">
        <f t="shared" si="780"/>
        <v>8248.8582383774628</v>
      </c>
      <c r="L8258" s="4">
        <v>-5.1277271386064402E-2</v>
      </c>
      <c r="M8258" s="4">
        <v>0.156867509085934</v>
      </c>
      <c r="O8258" s="4">
        <f t="shared" si="777"/>
        <v>2.5444954667273767E-3</v>
      </c>
      <c r="P8258" s="4">
        <f t="shared" si="778"/>
        <v>2.3731369725103247E-2</v>
      </c>
    </row>
    <row r="8259" spans="1:16" x14ac:dyDescent="0.55000000000000004">
      <c r="A8259" s="3">
        <f t="shared" si="779"/>
        <v>8249.8582383774628</v>
      </c>
      <c r="C8259">
        <f t="shared" si="775"/>
        <v>0.27675062760903374</v>
      </c>
      <c r="D8259">
        <f t="shared" si="776"/>
        <v>0.14373704539312335</v>
      </c>
      <c r="E8259" s="4">
        <f>(M8259-C8259)^2</f>
        <v>2.7119703045527186E-4</v>
      </c>
      <c r="K8259" s="3">
        <f t="shared" si="780"/>
        <v>8249.8582383774628</v>
      </c>
      <c r="L8259" s="4">
        <v>3.8660490847459698E-2</v>
      </c>
      <c r="M8259" s="4">
        <v>0.26028256668932398</v>
      </c>
      <c r="O8259" s="4">
        <f t="shared" si="777"/>
        <v>1.5598368563695009E-3</v>
      </c>
      <c r="P8259" s="4">
        <f t="shared" si="778"/>
        <v>6.6288201109749353E-2</v>
      </c>
    </row>
    <row r="8260" spans="1:16" x14ac:dyDescent="0.55000000000000004">
      <c r="A8260" s="3">
        <f t="shared" si="779"/>
        <v>8250.8582383774628</v>
      </c>
      <c r="C8260">
        <f t="shared" si="775"/>
        <v>0.18767570655957802</v>
      </c>
      <c r="D8260">
        <f t="shared" si="776"/>
        <v>0.14730839108021343</v>
      </c>
      <c r="E8260" s="4">
        <f>(M8260-C8260)^2</f>
        <v>1.2283850643839021E-2</v>
      </c>
      <c r="K8260" s="3">
        <f t="shared" si="780"/>
        <v>8250.8582383774628</v>
      </c>
      <c r="L8260" s="4">
        <v>0.118915493315964</v>
      </c>
      <c r="M8260" s="4">
        <v>0.29850824078955501</v>
      </c>
      <c r="O8260" s="4">
        <f t="shared" si="777"/>
        <v>1.4340008003276847E-2</v>
      </c>
      <c r="P8260" s="4">
        <f t="shared" si="778"/>
        <v>8.7432945905751847E-2</v>
      </c>
    </row>
    <row r="8261" spans="1:16" x14ac:dyDescent="0.55000000000000004">
      <c r="A8261" s="3">
        <f t="shared" si="779"/>
        <v>8251.8582383774628</v>
      </c>
      <c r="C8261">
        <f t="shared" si="775"/>
        <v>5.1436610316606499E-2</v>
      </c>
      <c r="D8261">
        <f t="shared" si="776"/>
        <v>0.11386014114822976</v>
      </c>
      <c r="E8261" s="4">
        <f>(M8261-C8261)^2</f>
        <v>4.4324592044037874E-2</v>
      </c>
      <c r="K8261" s="3">
        <f t="shared" si="780"/>
        <v>8251.8582383774628</v>
      </c>
      <c r="L8261" s="4">
        <v>0.16938737278532101</v>
      </c>
      <c r="M8261" s="4">
        <v>0.26197067417335601</v>
      </c>
      <c r="O8261" s="4">
        <f t="shared" si="777"/>
        <v>2.8975410784215977E-2</v>
      </c>
      <c r="P8261" s="4">
        <f t="shared" si="778"/>
        <v>6.7160307838707731E-2</v>
      </c>
    </row>
    <row r="8262" spans="1:16" x14ac:dyDescent="0.55000000000000004">
      <c r="A8262" s="3">
        <f t="shared" si="779"/>
        <v>8252.8582383774628</v>
      </c>
      <c r="C8262">
        <f t="shared" si="775"/>
        <v>-9.7728854206798402E-2</v>
      </c>
      <c r="D8262">
        <f t="shared" si="776"/>
        <v>5.1798067173265398E-2</v>
      </c>
      <c r="E8262" s="4">
        <f>(M8262-C8262)^2</f>
        <v>6.6331889831792876E-2</v>
      </c>
      <c r="K8262" s="3">
        <f t="shared" si="780"/>
        <v>8252.8582383774628</v>
      </c>
      <c r="L8262" s="4">
        <v>0.177435133937622</v>
      </c>
      <c r="M8262" s="4">
        <v>0.15982092706236301</v>
      </c>
      <c r="O8262" s="4">
        <f t="shared" si="777"/>
        <v>3.1779983639072119E-2</v>
      </c>
      <c r="P8262" s="4">
        <f t="shared" si="778"/>
        <v>2.4650039853030069E-2</v>
      </c>
    </row>
    <row r="8263" spans="1:16" x14ac:dyDescent="0.55000000000000004">
      <c r="A8263" s="3">
        <f t="shared" si="779"/>
        <v>8253.8582383774628</v>
      </c>
      <c r="C8263">
        <f t="shared" ref="C8263:C8326" si="781">$B$2*EXP(-C$4*((PI()/($B$1*$B$3)))^0.5)*SIN(2*PI()*$A8263/$B$3-C$4*SQRT(PI()/($B$1*$B$3)))</f>
        <v>-0.22233439626763549</v>
      </c>
      <c r="D8263">
        <f t="shared" ref="D8263:D8326" si="782">$B$2*EXP(-D$4*((PI()/($B$1*$B$3)))^0.5)*SIN(2*PI()*$A8263/$B$3-D$4*SQRT(PI()/($B$1*$B$3)))</f>
        <v>-2.3281211636792379E-2</v>
      </c>
      <c r="E8263" s="4">
        <f>(M8263-C8263)^2</f>
        <v>5.7589168627252427E-2</v>
      </c>
      <c r="K8263" s="3">
        <f t="shared" si="780"/>
        <v>8253.8582383774628</v>
      </c>
      <c r="L8263" s="4">
        <v>0.14104316506758699</v>
      </c>
      <c r="M8263" s="4">
        <v>1.7643037311550099E-2</v>
      </c>
      <c r="O8263" s="4">
        <f t="shared" ref="O8263:O8326" si="783">(L8263-$J$1)^2</f>
        <v>2.012920917490266E-2</v>
      </c>
      <c r="P8263" s="4">
        <f t="shared" ref="P8263:P8326" si="784">(M8263-$J$2)^2</f>
        <v>2.1979313297456734E-4</v>
      </c>
    </row>
    <row r="8264" spans="1:16" x14ac:dyDescent="0.55000000000000004">
      <c r="A8264" s="3">
        <f t="shared" si="779"/>
        <v>8254.8582383774628</v>
      </c>
      <c r="C8264">
        <f t="shared" si="781"/>
        <v>-0.29106579985141923</v>
      </c>
      <c r="D8264">
        <f t="shared" si="782"/>
        <v>-9.2509764402006145E-2</v>
      </c>
      <c r="E8264" s="4">
        <f>(M8264-C8264)^2</f>
        <v>2.6280345698054312E-2</v>
      </c>
      <c r="K8264" s="3">
        <f t="shared" si="780"/>
        <v>8254.8582383774628</v>
      </c>
      <c r="L8264" s="4">
        <v>6.9326060538102002E-2</v>
      </c>
      <c r="M8264" s="4">
        <v>-0.12895366058339799</v>
      </c>
      <c r="O8264" s="4">
        <f t="shared" si="783"/>
        <v>4.9224732637593634E-3</v>
      </c>
      <c r="P8264" s="4">
        <f t="shared" si="784"/>
        <v>1.7363669191010671E-2</v>
      </c>
    </row>
    <row r="8265" spans="1:16" x14ac:dyDescent="0.55000000000000004">
      <c r="A8265" s="3">
        <f t="shared" si="779"/>
        <v>8255.8582383774628</v>
      </c>
      <c r="C8265">
        <f t="shared" si="781"/>
        <v>-0.28665039808325088</v>
      </c>
      <c r="D8265">
        <f t="shared" si="782"/>
        <v>-0.13848998729362177</v>
      </c>
      <c r="E8265" s="4">
        <f>(M8265-C8265)^2</f>
        <v>1.8833242471587332E-3</v>
      </c>
      <c r="K8265" s="3">
        <f t="shared" si="780"/>
        <v>8255.8582383774628</v>
      </c>
      <c r="L8265" s="4">
        <v>-1.97541859208081E-2</v>
      </c>
      <c r="M8265" s="4">
        <v>-0.243253114214802</v>
      </c>
      <c r="O8265" s="4">
        <f t="shared" si="783"/>
        <v>3.5796287259104139E-4</v>
      </c>
      <c r="P8265" s="4">
        <f t="shared" si="784"/>
        <v>6.0550804004380003E-2</v>
      </c>
    </row>
    <row r="8266" spans="1:16" x14ac:dyDescent="0.55000000000000004">
      <c r="A8266" s="3">
        <f t="shared" si="779"/>
        <v>8256.8582383774628</v>
      </c>
      <c r="C8266">
        <f t="shared" si="781"/>
        <v>-0.21019781130982829</v>
      </c>
      <c r="D8266">
        <f t="shared" si="782"/>
        <v>-0.14966673911811848</v>
      </c>
      <c r="E8266" s="4">
        <f>(M8266-C8266)^2</f>
        <v>7.4702322029415041E-3</v>
      </c>
      <c r="K8266" s="3">
        <f t="shared" si="780"/>
        <v>8256.8582383774628</v>
      </c>
      <c r="L8266" s="4">
        <v>-0.103886873969779</v>
      </c>
      <c r="M8266" s="4">
        <v>-0.29662831635834402</v>
      </c>
      <c r="O8266" s="4">
        <f t="shared" si="783"/>
        <v>1.0619837301131925E-2</v>
      </c>
      <c r="P8266" s="4">
        <f t="shared" si="784"/>
        <v>8.9667866084613565E-2</v>
      </c>
    </row>
    <row r="8267" spans="1:16" x14ac:dyDescent="0.55000000000000004">
      <c r="A8267" s="3">
        <f t="shared" si="779"/>
        <v>8257.8582383774628</v>
      </c>
      <c r="C8267">
        <f t="shared" si="781"/>
        <v>-8.0921091996337444E-2</v>
      </c>
      <c r="D8267">
        <f t="shared" si="782"/>
        <v>-0.12323122650108891</v>
      </c>
      <c r="E8267" s="4">
        <f>(M8267-C8267)^2</f>
        <v>3.7943153654497068E-2</v>
      </c>
      <c r="K8267" s="3">
        <f t="shared" si="780"/>
        <v>8257.8582383774628</v>
      </c>
      <c r="L8267" s="4">
        <v>-0.162000449965641</v>
      </c>
      <c r="M8267" s="4">
        <v>-0.27571111652145802</v>
      </c>
      <c r="O8267" s="4">
        <f t="shared" si="783"/>
        <v>2.5974534618570504E-2</v>
      </c>
      <c r="P8267" s="4">
        <f t="shared" si="784"/>
        <v>7.7578254541112404E-2</v>
      </c>
    </row>
    <row r="8268" spans="1:16" x14ac:dyDescent="0.55000000000000004">
      <c r="A8268" s="3">
        <f t="shared" ref="A8268:A8331" si="785">K8268</f>
        <v>8258.8582383774628</v>
      </c>
      <c r="C8268">
        <f t="shared" si="781"/>
        <v>6.8691645386611044E-2</v>
      </c>
      <c r="D8268">
        <f t="shared" si="782"/>
        <v>-6.5826872670962502E-2</v>
      </c>
      <c r="E8268" s="4">
        <f>(M8268-C8268)^2</f>
        <v>6.4735643922005731E-2</v>
      </c>
      <c r="K8268" s="3">
        <f t="shared" si="780"/>
        <v>8258.8582383774628</v>
      </c>
      <c r="L8268" s="4">
        <v>-0.17954000828977801</v>
      </c>
      <c r="M8268" s="4">
        <v>-0.18574035716418</v>
      </c>
      <c r="O8268" s="4">
        <f t="shared" si="783"/>
        <v>3.1935737630921446E-2</v>
      </c>
      <c r="P8268" s="4">
        <f t="shared" si="784"/>
        <v>3.5554109041436417E-2</v>
      </c>
    </row>
    <row r="8269" spans="1:16" x14ac:dyDescent="0.55000000000000004">
      <c r="A8269" s="3">
        <f t="shared" si="785"/>
        <v>8259.8582383774628</v>
      </c>
      <c r="C8269">
        <f t="shared" si="781"/>
        <v>0.20104170739848171</v>
      </c>
      <c r="D8269">
        <f t="shared" si="782"/>
        <v>8.1202197585073469E-3</v>
      </c>
      <c r="E8269" s="4">
        <f>(M8269-C8269)^2</f>
        <v>6.2645825212930273E-2</v>
      </c>
      <c r="K8269" s="3">
        <f t="shared" ref="K8269:K8332" si="786">K8268+1</f>
        <v>8259.8582383774628</v>
      </c>
      <c r="L8269" s="4">
        <v>-0.152112657752389</v>
      </c>
      <c r="M8269" s="4">
        <v>-4.9249773105610302E-2</v>
      </c>
      <c r="O8269" s="4">
        <f t="shared" si="783"/>
        <v>2.288514783556591E-2</v>
      </c>
      <c r="P8269" s="4">
        <f t="shared" si="784"/>
        <v>2.7110129523999537E-3</v>
      </c>
    </row>
    <row r="8270" spans="1:16" x14ac:dyDescent="0.55000000000000004">
      <c r="A8270" s="3">
        <f t="shared" si="785"/>
        <v>8260.8582383774628</v>
      </c>
      <c r="C8270">
        <f t="shared" si="781"/>
        <v>0.28286862774915172</v>
      </c>
      <c r="D8270">
        <f t="shared" si="782"/>
        <v>8.00266460074847E-2</v>
      </c>
      <c r="E8270" s="4">
        <f>(M8270-C8270)^2</f>
        <v>3.3596289242733522E-2</v>
      </c>
      <c r="K8270" s="3">
        <f t="shared" si="786"/>
        <v>8260.8582383774628</v>
      </c>
      <c r="L8270" s="4">
        <v>-8.6587748442493603E-2</v>
      </c>
      <c r="M8270" s="4">
        <v>9.9575722150671106E-2</v>
      </c>
      <c r="O8270" s="4">
        <f t="shared" si="783"/>
        <v>7.3536574973981795E-3</v>
      </c>
      <c r="P8270" s="4">
        <f t="shared" si="784"/>
        <v>9.3621312096985581E-3</v>
      </c>
    </row>
    <row r="8271" spans="1:16" x14ac:dyDescent="0.55000000000000004">
      <c r="A8271" s="3">
        <f t="shared" si="785"/>
        <v>8261.8582383774628</v>
      </c>
      <c r="C8271">
        <f t="shared" si="781"/>
        <v>0.2936087475733124</v>
      </c>
      <c r="D8271">
        <f t="shared" si="782"/>
        <v>0.13182183451748203</v>
      </c>
      <c r="E8271" s="4">
        <f>(M8271-C8271)^2</f>
        <v>4.9205858262083395E-3</v>
      </c>
      <c r="K8271" s="3">
        <f t="shared" si="786"/>
        <v>8261.8582383774628</v>
      </c>
      <c r="L8271" s="4">
        <v>6.2359961621852897E-4</v>
      </c>
      <c r="M8271" s="4">
        <v>0.223461860071383</v>
      </c>
      <c r="O8271" s="4">
        <f t="shared" si="783"/>
        <v>2.1254104680973515E-6</v>
      </c>
      <c r="P8271" s="4">
        <f t="shared" si="784"/>
        <v>4.868388267861197E-2</v>
      </c>
    </row>
    <row r="8272" spans="1:16" x14ac:dyDescent="0.55000000000000004">
      <c r="A8272" s="3">
        <f t="shared" si="785"/>
        <v>8262.8582383774628</v>
      </c>
      <c r="C8272">
        <f t="shared" si="781"/>
        <v>0.23056300207316019</v>
      </c>
      <c r="D8272">
        <f t="shared" si="782"/>
        <v>0.15048930388123857</v>
      </c>
      <c r="E8272" s="4">
        <f>(M8272-C8272)^2</f>
        <v>3.6987788650657614E-3</v>
      </c>
      <c r="K8272" s="3">
        <f t="shared" si="786"/>
        <v>8262.8582383774628</v>
      </c>
      <c r="L8272" s="4">
        <v>8.7678763282517599E-2</v>
      </c>
      <c r="M8272" s="4">
        <v>0.29138058888047902</v>
      </c>
      <c r="O8272" s="4">
        <f t="shared" si="783"/>
        <v>7.834558678906433E-3</v>
      </c>
      <c r="P8272" s="4">
        <f t="shared" si="784"/>
        <v>8.3268589627285616E-2</v>
      </c>
    </row>
    <row r="8273" spans="1:16" x14ac:dyDescent="0.55000000000000004">
      <c r="A8273" s="3">
        <f t="shared" si="785"/>
        <v>8263.8582383774628</v>
      </c>
      <c r="C8273">
        <f t="shared" si="781"/>
        <v>0.10957521376819807</v>
      </c>
      <c r="D8273">
        <f t="shared" si="782"/>
        <v>0.13133779271148383</v>
      </c>
      <c r="E8273" s="4">
        <f>(M8273-C8273)^2</f>
        <v>3.1239158358037773E-2</v>
      </c>
      <c r="K8273" s="3">
        <f t="shared" si="786"/>
        <v>8263.8582383774628</v>
      </c>
      <c r="L8273" s="4">
        <v>0.15277423676515101</v>
      </c>
      <c r="M8273" s="4">
        <v>0.28632124161051697</v>
      </c>
      <c r="O8273" s="4">
        <f t="shared" si="783"/>
        <v>2.3595576158610854E-2</v>
      </c>
      <c r="P8273" s="4">
        <f t="shared" si="784"/>
        <v>8.0374306038544382E-2</v>
      </c>
    </row>
    <row r="8274" spans="1:16" x14ac:dyDescent="0.55000000000000004">
      <c r="A8274" s="3">
        <f t="shared" si="785"/>
        <v>8264.8582383774628</v>
      </c>
      <c r="C8274">
        <f t="shared" si="781"/>
        <v>-3.8949567329850839E-2</v>
      </c>
      <c r="D8274">
        <f t="shared" si="782"/>
        <v>7.9180205377191296E-2</v>
      </c>
      <c r="E8274" s="4">
        <f>(M8274-C8274)^2</f>
        <v>6.1752513659288785E-2</v>
      </c>
      <c r="K8274" s="3">
        <f t="shared" si="786"/>
        <v>8264.8582383774628</v>
      </c>
      <c r="L8274" s="4">
        <v>0.17960645490739299</v>
      </c>
      <c r="M8274" s="4">
        <v>0.20955096317117</v>
      </c>
      <c r="O8274" s="4">
        <f t="shared" si="783"/>
        <v>3.2558858503594697E-2</v>
      </c>
      <c r="P8274" s="4">
        <f t="shared" si="784"/>
        <v>4.2738677054447248E-2</v>
      </c>
    </row>
    <row r="8275" spans="1:16" x14ac:dyDescent="0.55000000000000004">
      <c r="A8275" s="3">
        <f t="shared" si="785"/>
        <v>8265.8582383774628</v>
      </c>
      <c r="C8275">
        <f t="shared" si="781"/>
        <v>-0.17768605855873548</v>
      </c>
      <c r="D8275">
        <f t="shared" si="782"/>
        <v>7.1240965627764564E-3</v>
      </c>
      <c r="E8275" s="4">
        <f>(M8275-C8275)^2</f>
        <v>6.6555437051350336E-2</v>
      </c>
      <c r="K8275" s="3">
        <f t="shared" si="786"/>
        <v>8265.8582383774628</v>
      </c>
      <c r="L8275" s="4">
        <v>0.16145512222052399</v>
      </c>
      <c r="M8275" s="4">
        <v>8.0297346045805601E-2</v>
      </c>
      <c r="O8275" s="4">
        <f t="shared" si="783"/>
        <v>2.6337849793986644E-2</v>
      </c>
      <c r="P8275" s="4">
        <f t="shared" si="784"/>
        <v>6.0031086511167283E-3</v>
      </c>
    </row>
    <row r="8276" spans="1:16" x14ac:dyDescent="0.55000000000000004">
      <c r="A8276" s="3">
        <f t="shared" si="785"/>
        <v>8266.8582383774628</v>
      </c>
      <c r="C8276">
        <f t="shared" si="781"/>
        <v>-0.27176884074375873</v>
      </c>
      <c r="D8276">
        <f t="shared" si="782"/>
        <v>-6.6722345931569921E-2</v>
      </c>
      <c r="E8276" s="4">
        <f>(M8276-C8276)^2</f>
        <v>4.1087939136526183E-2</v>
      </c>
      <c r="K8276" s="3">
        <f t="shared" si="786"/>
        <v>8266.8582383774628</v>
      </c>
      <c r="L8276" s="4">
        <v>0.102866352578661</v>
      </c>
      <c r="M8276" s="4">
        <v>-6.9067239525302193E-2</v>
      </c>
      <c r="O8276" s="4">
        <f t="shared" si="783"/>
        <v>1.0753821018868145E-2</v>
      </c>
      <c r="P8276" s="4">
        <f t="shared" si="784"/>
        <v>5.1674323767517795E-3</v>
      </c>
    </row>
    <row r="8277" spans="1:16" x14ac:dyDescent="0.55000000000000004">
      <c r="A8277" s="3">
        <f t="shared" si="785"/>
        <v>8267.8582383774628</v>
      </c>
      <c r="C8277">
        <f t="shared" si="781"/>
        <v>-0.29755427399707229</v>
      </c>
      <c r="D8277">
        <f t="shared" si="782"/>
        <v>-0.12380101133579999</v>
      </c>
      <c r="E8277" s="4">
        <f>(M8277-C8277)^2</f>
        <v>9.2969644056404704E-3</v>
      </c>
      <c r="K8277" s="3">
        <f t="shared" si="786"/>
        <v>8267.8582383774628</v>
      </c>
      <c r="L8277" s="4">
        <v>1.8514066796949901E-2</v>
      </c>
      <c r="M8277" s="4">
        <v>-0.20113350649525</v>
      </c>
      <c r="O8277" s="4">
        <f t="shared" si="783"/>
        <v>3.7435849049939027E-4</v>
      </c>
      <c r="P8277" s="4">
        <f t="shared" si="784"/>
        <v>4.1596060148206417E-2</v>
      </c>
    </row>
    <row r="8278" spans="1:16" x14ac:dyDescent="0.55000000000000004">
      <c r="A8278" s="3">
        <f t="shared" si="785"/>
        <v>8268.8582383774628</v>
      </c>
      <c r="C8278">
        <f t="shared" si="781"/>
        <v>-0.24856230443362407</v>
      </c>
      <c r="D8278">
        <f t="shared" si="782"/>
        <v>-0.14976764474196805</v>
      </c>
      <c r="E8278" s="4">
        <f>(M8278-C8278)^2</f>
        <v>1.1739075714303365E-3</v>
      </c>
      <c r="K8278" s="3">
        <f t="shared" si="786"/>
        <v>8268.8582383774628</v>
      </c>
      <c r="L8278" s="4">
        <v>-7.0475181866989506E-2</v>
      </c>
      <c r="M8278" s="4">
        <v>-0.28282463902177402</v>
      </c>
      <c r="O8278" s="4">
        <f t="shared" si="783"/>
        <v>4.849855332617399E-3</v>
      </c>
      <c r="P8278" s="4">
        <f t="shared" si="784"/>
        <v>8.1591497547392949E-2</v>
      </c>
    </row>
    <row r="8279" spans="1:16" x14ac:dyDescent="0.55000000000000004">
      <c r="A8279" s="3">
        <f t="shared" si="785"/>
        <v>8269.8582383774628</v>
      </c>
      <c r="C8279">
        <f t="shared" si="781"/>
        <v>-0.13710494556834132</v>
      </c>
      <c r="D8279">
        <f t="shared" si="782"/>
        <v>-0.13809665544035862</v>
      </c>
      <c r="E8279" s="4">
        <f>(M8279-C8279)^2</f>
        <v>2.4515931235648152E-2</v>
      </c>
      <c r="K8279" s="3">
        <f t="shared" si="786"/>
        <v>8269.8582383774628</v>
      </c>
      <c r="L8279" s="4">
        <v>-0.14181348403605301</v>
      </c>
      <c r="M8279" s="4">
        <v>-0.29368058618861198</v>
      </c>
      <c r="O8279" s="4">
        <f t="shared" si="783"/>
        <v>1.987513621309776E-2</v>
      </c>
      <c r="P8279" s="4">
        <f t="shared" si="784"/>
        <v>8.7911183582897956E-2</v>
      </c>
    </row>
    <row r="8280" spans="1:16" x14ac:dyDescent="0.55000000000000004">
      <c r="A8280" s="3">
        <f t="shared" si="785"/>
        <v>8270.8582383774628</v>
      </c>
      <c r="C8280">
        <f t="shared" si="781"/>
        <v>8.8078140050995499E-3</v>
      </c>
      <c r="D8280">
        <f t="shared" si="782"/>
        <v>-9.1721042028310759E-2</v>
      </c>
      <c r="E8280" s="4">
        <f>(M8280-C8280)^2</f>
        <v>5.7499350896531659E-2</v>
      </c>
      <c r="K8280" s="3">
        <f t="shared" si="786"/>
        <v>8270.8582383774628</v>
      </c>
      <c r="L8280" s="4">
        <v>-0.17763371938130201</v>
      </c>
      <c r="M8280" s="4">
        <v>-0.23098240868242301</v>
      </c>
      <c r="O8280" s="4">
        <f t="shared" si="783"/>
        <v>3.1258042069605696E-2</v>
      </c>
      <c r="P8280" s="4">
        <f t="shared" si="784"/>
        <v>5.4662451290603806E-2</v>
      </c>
    </row>
    <row r="8281" spans="1:16" x14ac:dyDescent="0.55000000000000004">
      <c r="A8281" s="3">
        <f t="shared" si="785"/>
        <v>8271.8582383774628</v>
      </c>
      <c r="C8281">
        <f t="shared" si="781"/>
        <v>0.15250711031031691</v>
      </c>
      <c r="D8281">
        <f t="shared" si="782"/>
        <v>-2.2295310013019719E-2</v>
      </c>
      <c r="E8281" s="4">
        <f>(M8281-C8281)^2</f>
        <v>6.91376351893664E-2</v>
      </c>
      <c r="K8281" s="3">
        <f t="shared" si="786"/>
        <v>8271.8582383774628</v>
      </c>
      <c r="L8281" s="4">
        <v>-0.16896448774791101</v>
      </c>
      <c r="M8281" s="4">
        <v>-0.110433254010885</v>
      </c>
      <c r="O8281" s="4">
        <f t="shared" si="783"/>
        <v>2.8267767046509216E-2</v>
      </c>
      <c r="P8281" s="4">
        <f t="shared" si="784"/>
        <v>1.2825759436689474E-2</v>
      </c>
    </row>
    <row r="8282" spans="1:16" x14ac:dyDescent="0.55000000000000004">
      <c r="A8282" s="3">
        <f t="shared" si="785"/>
        <v>8272.8582383774628</v>
      </c>
      <c r="C8282">
        <f t="shared" si="781"/>
        <v>0.25788033767032759</v>
      </c>
      <c r="D8282">
        <f t="shared" si="782"/>
        <v>5.2733384296635551E-2</v>
      </c>
      <c r="E8282" s="4">
        <f>(M8282-C8282)^2</f>
        <v>4.8446538306050856E-2</v>
      </c>
      <c r="K8282" s="3">
        <f t="shared" si="786"/>
        <v>8272.8582383774628</v>
      </c>
      <c r="L8282" s="4">
        <v>-0.117977051978471</v>
      </c>
      <c r="M8282" s="4">
        <v>3.7774594205848999E-2</v>
      </c>
      <c r="O8282" s="4">
        <f t="shared" si="783"/>
        <v>1.3722429228264398E-2</v>
      </c>
      <c r="P8282" s="4">
        <f t="shared" si="784"/>
        <v>1.2219903627975817E-3</v>
      </c>
    </row>
    <row r="8283" spans="1:16" x14ac:dyDescent="0.55000000000000004">
      <c r="A8283" s="3">
        <f t="shared" si="785"/>
        <v>8273.8582383774628</v>
      </c>
      <c r="C8283">
        <f t="shared" si="781"/>
        <v>0.29844649091435393</v>
      </c>
      <c r="D8283">
        <f t="shared" si="782"/>
        <v>0.11450982224836312</v>
      </c>
      <c r="E8283" s="4">
        <f>(M8283-C8283)^2</f>
        <v>1.4865688542628389E-2</v>
      </c>
      <c r="K8283" s="3">
        <f t="shared" si="786"/>
        <v>8273.8582383774628</v>
      </c>
      <c r="L8283" s="4">
        <v>-3.7441531664526899E-2</v>
      </c>
      <c r="M8283" s="4">
        <v>0.17652156096715901</v>
      </c>
      <c r="O8283" s="4">
        <f t="shared" si="783"/>
        <v>1.3400909373878504E-3</v>
      </c>
      <c r="P8283" s="4">
        <f t="shared" si="784"/>
        <v>3.017306068356071E-2</v>
      </c>
    </row>
    <row r="8284" spans="1:16" x14ac:dyDescent="0.55000000000000004">
      <c r="A8284" s="3">
        <f t="shared" si="785"/>
        <v>8274.8582383774628</v>
      </c>
      <c r="C8284">
        <f t="shared" si="781"/>
        <v>0.26401102119205344</v>
      </c>
      <c r="D8284">
        <f t="shared" si="782"/>
        <v>0.14750916689963678</v>
      </c>
      <c r="E8284" s="4">
        <f>(M8284-C8284)^2</f>
        <v>4.9654381751943143E-5</v>
      </c>
      <c r="K8284" s="3">
        <f t="shared" si="786"/>
        <v>8274.8582383774628</v>
      </c>
      <c r="L8284" s="4">
        <v>5.2471452525197901E-2</v>
      </c>
      <c r="M8284" s="4">
        <v>0.27105760772398102</v>
      </c>
      <c r="O8284" s="4">
        <f t="shared" si="783"/>
        <v>2.8415010283717374E-3</v>
      </c>
      <c r="P8284" s="4">
        <f t="shared" si="784"/>
        <v>7.1952693447937754E-2</v>
      </c>
    </row>
    <row r="8285" spans="1:16" x14ac:dyDescent="0.55000000000000004">
      <c r="A8285" s="3">
        <f t="shared" si="785"/>
        <v>8275.8582383774628</v>
      </c>
      <c r="C8285">
        <f t="shared" si="781"/>
        <v>0.16322779509383545</v>
      </c>
      <c r="D8285">
        <f t="shared" si="782"/>
        <v>0.14343845960967108</v>
      </c>
      <c r="E8285" s="4">
        <f>(M8285-C8285)^2</f>
        <v>1.8084278696383908E-2</v>
      </c>
      <c r="K8285" s="3">
        <f t="shared" si="786"/>
        <v>8275.8582383774628</v>
      </c>
      <c r="L8285" s="4">
        <v>0.12924263592072699</v>
      </c>
      <c r="M8285" s="4">
        <v>0.297705595107012</v>
      </c>
      <c r="O8285" s="4">
        <f t="shared" si="783"/>
        <v>1.6920003831739146E-2</v>
      </c>
      <c r="P8285" s="4">
        <f t="shared" si="784"/>
        <v>8.6958920538270645E-2</v>
      </c>
    </row>
    <row r="8286" spans="1:16" x14ac:dyDescent="0.55000000000000004">
      <c r="A8286" s="3">
        <f t="shared" si="785"/>
        <v>8276.8582383774628</v>
      </c>
      <c r="C8286">
        <f t="shared" si="781"/>
        <v>2.1424319410220966E-2</v>
      </c>
      <c r="D8286">
        <f t="shared" si="782"/>
        <v>0.10332069666981669</v>
      </c>
      <c r="E8286" s="4">
        <f>(M8286-C8286)^2</f>
        <v>5.2151509504618755E-2</v>
      </c>
      <c r="K8286" s="3">
        <f t="shared" si="786"/>
        <v>8276.8582383774628</v>
      </c>
      <c r="L8286" s="4">
        <v>0.173644199386805</v>
      </c>
      <c r="M8286" s="4">
        <v>0.24979136936405899</v>
      </c>
      <c r="O8286" s="4">
        <f t="shared" si="783"/>
        <v>3.044273946906036E-2</v>
      </c>
      <c r="P8286" s="4">
        <f t="shared" si="784"/>
        <v>6.0996035115765963E-2</v>
      </c>
    </row>
    <row r="8287" spans="1:16" x14ac:dyDescent="0.55000000000000004">
      <c r="A8287" s="3">
        <f t="shared" si="785"/>
        <v>8277.8582383774628</v>
      </c>
      <c r="C8287">
        <f t="shared" si="781"/>
        <v>-0.12576323273501702</v>
      </c>
      <c r="D8287">
        <f t="shared" si="782"/>
        <v>3.7237743412153947E-2</v>
      </c>
      <c r="E8287" s="4">
        <f>(M8287-C8287)^2</f>
        <v>7.0266652676591795E-2</v>
      </c>
      <c r="K8287" s="3">
        <f t="shared" si="786"/>
        <v>8277.8582383774628</v>
      </c>
      <c r="L8287" s="4">
        <v>0.17455549590604999</v>
      </c>
      <c r="M8287" s="4">
        <v>0.139315345570722</v>
      </c>
      <c r="O8287" s="4">
        <f t="shared" si="783"/>
        <v>3.0761573190735789E-2</v>
      </c>
      <c r="P8287" s="4">
        <f t="shared" si="784"/>
        <v>1.8631630324441754E-2</v>
      </c>
    </row>
    <row r="8288" spans="1:16" x14ac:dyDescent="0.55000000000000004">
      <c r="A8288" s="3">
        <f t="shared" si="785"/>
        <v>8278.8582383774628</v>
      </c>
      <c r="C8288">
        <f t="shared" si="781"/>
        <v>-0.24134563336453949</v>
      </c>
      <c r="D8288">
        <f t="shared" si="782"/>
        <v>-3.820330677914599E-2</v>
      </c>
      <c r="E8288" s="4">
        <f>(M8288-C8288)^2</f>
        <v>5.5362590012088216E-2</v>
      </c>
      <c r="K8288" s="3">
        <f t="shared" si="786"/>
        <v>8278.8582383774628</v>
      </c>
      <c r="L8288" s="4">
        <v>0.13174828561194299</v>
      </c>
      <c r="M8288" s="4">
        <v>-6.0530707704612701E-3</v>
      </c>
      <c r="O8288" s="4">
        <f t="shared" si="783"/>
        <v>1.7578136476227173E-2</v>
      </c>
      <c r="P8288" s="4">
        <f t="shared" si="784"/>
        <v>7.8689074260237491E-5</v>
      </c>
    </row>
    <row r="8289" spans="1:16" x14ac:dyDescent="0.55000000000000004">
      <c r="A8289" s="3">
        <f t="shared" si="785"/>
        <v>8279.8582383774628</v>
      </c>
      <c r="C8289">
        <f t="shared" si="781"/>
        <v>-0.29627624297223948</v>
      </c>
      <c r="D8289">
        <f t="shared" si="782"/>
        <v>-0.10404360742802979</v>
      </c>
      <c r="E8289" s="4">
        <f>(M8289-C8289)^2</f>
        <v>2.1424406697295326E-2</v>
      </c>
      <c r="K8289" s="3">
        <f t="shared" si="786"/>
        <v>8279.8582383774628</v>
      </c>
      <c r="L8289" s="4">
        <v>5.5943899879298702E-2</v>
      </c>
      <c r="M8289" s="4">
        <v>-0.149905457986658</v>
      </c>
      <c r="O8289" s="4">
        <f t="shared" si="783"/>
        <v>3.2237616127578153E-3</v>
      </c>
      <c r="P8289" s="4">
        <f t="shared" si="784"/>
        <v>2.3324337164042513E-2</v>
      </c>
    </row>
    <row r="8290" spans="1:16" x14ac:dyDescent="0.55000000000000004">
      <c r="A8290" s="3">
        <f t="shared" si="785"/>
        <v>8280.8582383774628</v>
      </c>
      <c r="C8290">
        <f t="shared" si="781"/>
        <v>-0.2767506276090525</v>
      </c>
      <c r="D8290">
        <f t="shared" si="782"/>
        <v>-0.14373704539311588</v>
      </c>
      <c r="E8290" s="4">
        <f>(M8290-C8290)^2</f>
        <v>4.217903153250887E-4</v>
      </c>
      <c r="K8290" s="3">
        <f t="shared" si="786"/>
        <v>8280.8582383774628</v>
      </c>
      <c r="L8290" s="4">
        <v>-3.3871982628876002E-2</v>
      </c>
      <c r="M8290" s="4">
        <v>-0.25621309330414899</v>
      </c>
      <c r="O8290" s="4">
        <f t="shared" si="783"/>
        <v>1.0914898518129055E-3</v>
      </c>
      <c r="P8290" s="4">
        <f t="shared" si="784"/>
        <v>6.7096908084636947E-2</v>
      </c>
    </row>
    <row r="8291" spans="1:16" x14ac:dyDescent="0.55000000000000004">
      <c r="A8291" s="3">
        <f t="shared" si="785"/>
        <v>8281.8582383774628</v>
      </c>
      <c r="C8291">
        <f t="shared" si="781"/>
        <v>-0.1876757065594058</v>
      </c>
      <c r="D8291">
        <f t="shared" si="782"/>
        <v>-0.14730839108019059</v>
      </c>
      <c r="E8291" s="4">
        <f>(M8291-C8291)^2</f>
        <v>1.2248925391612639E-2</v>
      </c>
      <c r="K8291" s="3">
        <f t="shared" si="786"/>
        <v>8281.8582383774628</v>
      </c>
      <c r="L8291" s="4">
        <v>-0.115204416961123</v>
      </c>
      <c r="M8291" s="4">
        <v>-0.29835056997297699</v>
      </c>
      <c r="O8291" s="4">
        <f t="shared" si="783"/>
        <v>1.3080528425201953E-2</v>
      </c>
      <c r="P8291" s="4">
        <f t="shared" si="784"/>
        <v>9.0702275919061076E-2</v>
      </c>
    </row>
    <row r="8292" spans="1:16" x14ac:dyDescent="0.55000000000000004">
      <c r="A8292" s="3">
        <f t="shared" si="785"/>
        <v>8282.8582383774628</v>
      </c>
      <c r="C8292">
        <f t="shared" si="781"/>
        <v>-5.1436610316388347E-2</v>
      </c>
      <c r="D8292">
        <f t="shared" si="782"/>
        <v>-0.11386014114815675</v>
      </c>
      <c r="E8292" s="4">
        <f>(M8292-C8292)^2</f>
        <v>4.5936356661673332E-2</v>
      </c>
      <c r="K8292" s="3">
        <f t="shared" si="786"/>
        <v>8282.8582383774628</v>
      </c>
      <c r="L8292" s="4">
        <v>-0.16768319038914001</v>
      </c>
      <c r="M8292" s="4">
        <v>-0.26576429555950698</v>
      </c>
      <c r="O8292" s="4">
        <f t="shared" si="783"/>
        <v>2.7838559184993176E-2</v>
      </c>
      <c r="P8292" s="4">
        <f t="shared" si="784"/>
        <v>7.213624292873555E-2</v>
      </c>
    </row>
    <row r="8293" spans="1:16" x14ac:dyDescent="0.55000000000000004">
      <c r="A8293" s="3">
        <f t="shared" si="785"/>
        <v>8283.8582383774628</v>
      </c>
      <c r="C8293">
        <f t="shared" si="781"/>
        <v>9.7728854207007665E-2</v>
      </c>
      <c r="D8293">
        <f t="shared" si="782"/>
        <v>-5.1798067173160572E-2</v>
      </c>
      <c r="E8293" s="4">
        <f>(M8293-C8293)^2</f>
        <v>6.9878045792633958E-2</v>
      </c>
      <c r="K8293" s="3">
        <f t="shared" si="786"/>
        <v>8283.8582383774628</v>
      </c>
      <c r="L8293" s="4">
        <v>-0.17816466855320401</v>
      </c>
      <c r="M8293" s="4">
        <v>-0.16661570464116299</v>
      </c>
      <c r="O8293" s="4">
        <f t="shared" si="783"/>
        <v>3.1446067009406456E-2</v>
      </c>
      <c r="P8293" s="4">
        <f t="shared" si="784"/>
        <v>2.8707649961667182E-2</v>
      </c>
    </row>
    <row r="8294" spans="1:16" x14ac:dyDescent="0.55000000000000004">
      <c r="A8294" s="3">
        <f t="shared" si="785"/>
        <v>8284.8582383774628</v>
      </c>
      <c r="C8294">
        <f t="shared" si="781"/>
        <v>0.22233439626760212</v>
      </c>
      <c r="D8294">
        <f t="shared" si="782"/>
        <v>2.3281211636767458E-2</v>
      </c>
      <c r="E8294" s="4">
        <f>(M8294-C8294)^2</f>
        <v>6.1539505407224568E-2</v>
      </c>
      <c r="K8294" s="3">
        <f t="shared" si="786"/>
        <v>8284.8582383774628</v>
      </c>
      <c r="L8294" s="4">
        <v>-0.144023700224755</v>
      </c>
      <c r="M8294" s="4">
        <v>-2.57371768866482E-2</v>
      </c>
      <c r="O8294" s="4">
        <f t="shared" si="783"/>
        <v>2.0503210310561341E-2</v>
      </c>
      <c r="P8294" s="4">
        <f t="shared" si="784"/>
        <v>8.1537616615637222E-4</v>
      </c>
    </row>
    <row r="8295" spans="1:16" x14ac:dyDescent="0.55000000000000004">
      <c r="A8295" s="3">
        <f t="shared" si="785"/>
        <v>8285.8582383774628</v>
      </c>
      <c r="C8295">
        <f t="shared" si="781"/>
        <v>0.29106579985140812</v>
      </c>
      <c r="D8295">
        <f t="shared" si="782"/>
        <v>9.2509764401986258E-2</v>
      </c>
      <c r="E8295" s="4">
        <f>(M8295-C8295)^2</f>
        <v>2.8722932598557033E-2</v>
      </c>
      <c r="K8295" s="3">
        <f t="shared" si="786"/>
        <v>8285.8582383774628</v>
      </c>
      <c r="L8295" s="4">
        <v>-7.3811102716845794E-2</v>
      </c>
      <c r="M8295" s="4">
        <v>0.121587386480982</v>
      </c>
      <c r="O8295" s="4">
        <f t="shared" si="783"/>
        <v>5.3256167793528566E-3</v>
      </c>
      <c r="P8295" s="4">
        <f t="shared" si="784"/>
        <v>1.4106258507560539E-2</v>
      </c>
    </row>
    <row r="8296" spans="1:16" x14ac:dyDescent="0.55000000000000004">
      <c r="A8296" s="3">
        <f t="shared" si="785"/>
        <v>8286.8582383774628</v>
      </c>
      <c r="C8296">
        <f t="shared" si="781"/>
        <v>0.28665039808334064</v>
      </c>
      <c r="D8296">
        <f t="shared" si="782"/>
        <v>0.13848998729355835</v>
      </c>
      <c r="E8296" s="4">
        <f>(M8296-C8296)^2</f>
        <v>2.3223496821132808E-3</v>
      </c>
      <c r="K8296" s="3">
        <f t="shared" si="786"/>
        <v>8286.8582383774628</v>
      </c>
      <c r="L8296" s="4">
        <v>1.48879433573363E-2</v>
      </c>
      <c r="M8296" s="4">
        <v>0.23845963463106401</v>
      </c>
      <c r="O8296" s="4">
        <f t="shared" si="783"/>
        <v>2.4718828025859543E-4</v>
      </c>
      <c r="P8296" s="4">
        <f t="shared" si="784"/>
        <v>5.5527161197397222E-2</v>
      </c>
    </row>
    <row r="8297" spans="1:16" x14ac:dyDescent="0.55000000000000004">
      <c r="A8297" s="3">
        <f t="shared" si="785"/>
        <v>8287.8582383774628</v>
      </c>
      <c r="C8297">
        <f t="shared" si="781"/>
        <v>0.21019781130986381</v>
      </c>
      <c r="D8297">
        <f t="shared" si="782"/>
        <v>0.14966673911812112</v>
      </c>
      <c r="E8297" s="4">
        <f>(M8297-C8297)^2</f>
        <v>7.2949324449194768E-3</v>
      </c>
      <c r="K8297" s="3">
        <f t="shared" si="786"/>
        <v>8287.8582383774628</v>
      </c>
      <c r="L8297" s="4">
        <v>9.9858211659578505E-2</v>
      </c>
      <c r="M8297" s="4">
        <v>0.29560818799161998</v>
      </c>
      <c r="O8297" s="4">
        <f t="shared" si="783"/>
        <v>1.0138977703441441E-2</v>
      </c>
      <c r="P8297" s="4">
        <f t="shared" si="784"/>
        <v>8.5726319361382308E-2</v>
      </c>
    </row>
    <row r="8298" spans="1:16" x14ac:dyDescent="0.55000000000000004">
      <c r="A8298" s="3">
        <f t="shared" si="785"/>
        <v>8288.8582383774628</v>
      </c>
      <c r="C8298">
        <f t="shared" si="781"/>
        <v>8.09210919963856E-2</v>
      </c>
      <c r="D8298">
        <f t="shared" si="782"/>
        <v>0.12323122650110338</v>
      </c>
      <c r="E8298" s="4">
        <f>(M8298-C8298)^2</f>
        <v>3.912434346551176E-2</v>
      </c>
      <c r="K8298" s="3">
        <f t="shared" si="786"/>
        <v>8288.8582383774628</v>
      </c>
      <c r="L8298" s="4">
        <v>0.159818371376307</v>
      </c>
      <c r="M8298" s="4">
        <v>0.27871983684961199</v>
      </c>
      <c r="O8298" s="4">
        <f t="shared" si="783"/>
        <v>2.5809274117943776E-2</v>
      </c>
      <c r="P8298" s="4">
        <f t="shared" si="784"/>
        <v>7.612203576582699E-2</v>
      </c>
    </row>
    <row r="8299" spans="1:16" x14ac:dyDescent="0.55000000000000004">
      <c r="A8299" s="3">
        <f t="shared" si="785"/>
        <v>8289.8582383774628</v>
      </c>
      <c r="C8299">
        <f t="shared" si="781"/>
        <v>-6.8691645386562361E-2</v>
      </c>
      <c r="D8299">
        <f t="shared" si="782"/>
        <v>6.5826872670985179E-2</v>
      </c>
      <c r="E8299" s="4">
        <f>(M8299-C8299)^2</f>
        <v>6.7972842512546733E-2</v>
      </c>
      <c r="K8299" s="3">
        <f t="shared" si="786"/>
        <v>8289.8582383774628</v>
      </c>
      <c r="L8299" s="4">
        <v>0.17975102854064301</v>
      </c>
      <c r="M8299" s="4">
        <v>0.19202437351627899</v>
      </c>
      <c r="O8299" s="4">
        <f t="shared" si="783"/>
        <v>3.2611053350145212E-2</v>
      </c>
      <c r="P8299" s="4">
        <f t="shared" si="784"/>
        <v>3.579919729286743E-2</v>
      </c>
    </row>
    <row r="8300" spans="1:16" x14ac:dyDescent="0.55000000000000004">
      <c r="A8300" s="3">
        <f t="shared" si="785"/>
        <v>8290.8582383774628</v>
      </c>
      <c r="C8300">
        <f t="shared" si="781"/>
        <v>-0.20104170739864541</v>
      </c>
      <c r="D8300">
        <f t="shared" si="782"/>
        <v>-8.1202197586188324E-3</v>
      </c>
      <c r="E8300" s="4">
        <f>(M8300-C8300)^2</f>
        <v>6.6706968438677128E-2</v>
      </c>
      <c r="K8300" s="3">
        <f t="shared" si="786"/>
        <v>8290.8582383774628</v>
      </c>
      <c r="L8300" s="4">
        <v>0.15466392551254901</v>
      </c>
      <c r="M8300" s="4">
        <v>5.7235214603064098E-2</v>
      </c>
      <c r="O8300" s="4">
        <f t="shared" si="783"/>
        <v>2.4179691650194183E-2</v>
      </c>
      <c r="P8300" s="4">
        <f t="shared" si="784"/>
        <v>2.9612750961213567E-3</v>
      </c>
    </row>
    <row r="8301" spans="1:16" x14ac:dyDescent="0.55000000000000004">
      <c r="A8301" s="3">
        <f t="shared" si="785"/>
        <v>8291.8582383774628</v>
      </c>
      <c r="C8301">
        <f t="shared" si="781"/>
        <v>-0.28286862774913568</v>
      </c>
      <c r="D8301">
        <f t="shared" si="782"/>
        <v>-8.0026646007463342E-2</v>
      </c>
      <c r="E8301" s="4">
        <f>(M8301-C8301)^2</f>
        <v>3.6473272121516805E-2</v>
      </c>
      <c r="K8301" s="3">
        <f t="shared" si="786"/>
        <v>8291.8582383774628</v>
      </c>
      <c r="L8301" s="4">
        <v>9.08402828745003E-2</v>
      </c>
      <c r="M8301" s="4">
        <v>-9.1888858868982307E-2</v>
      </c>
      <c r="O8301" s="4">
        <f t="shared" si="783"/>
        <v>8.4042253205670672E-3</v>
      </c>
      <c r="P8301" s="4">
        <f t="shared" si="784"/>
        <v>8.9693162804768255E-3</v>
      </c>
    </row>
    <row r="8302" spans="1:16" x14ac:dyDescent="0.55000000000000004">
      <c r="A8302" s="3">
        <f t="shared" si="785"/>
        <v>8292.8582383774628</v>
      </c>
      <c r="C8302">
        <f t="shared" si="781"/>
        <v>-0.29360874757327243</v>
      </c>
      <c r="D8302">
        <f t="shared" si="782"/>
        <v>-0.13182183451753587</v>
      </c>
      <c r="E8302" s="4">
        <f>(M8302-C8302)^2</f>
        <v>5.7168645349311214E-3</v>
      </c>
      <c r="K8302" s="3">
        <f t="shared" si="786"/>
        <v>8292.8582383774628</v>
      </c>
      <c r="L8302" s="4">
        <v>4.2651278583303101E-3</v>
      </c>
      <c r="M8302" s="4">
        <v>-0.217998797600196</v>
      </c>
      <c r="O8302" s="4">
        <f t="shared" si="783"/>
        <v>2.6003951735543801E-5</v>
      </c>
      <c r="P8302" s="4">
        <f t="shared" si="784"/>
        <v>4.8759888278288123E-2</v>
      </c>
    </row>
    <row r="8303" spans="1:16" x14ac:dyDescent="0.55000000000000004">
      <c r="A8303" s="3">
        <f t="shared" si="785"/>
        <v>8293.8582383774628</v>
      </c>
      <c r="C8303">
        <f t="shared" si="781"/>
        <v>-0.23056300207319197</v>
      </c>
      <c r="D8303">
        <f t="shared" si="782"/>
        <v>-0.15048930388123866</v>
      </c>
      <c r="E8303" s="4">
        <f>(M8303-C8303)^2</f>
        <v>3.4746996512533975E-3</v>
      </c>
      <c r="K8303" s="3">
        <f t="shared" si="786"/>
        <v>8293.8582383774628</v>
      </c>
      <c r="L8303" s="4">
        <v>-8.3378254888890793E-2</v>
      </c>
      <c r="M8303" s="4">
        <v>-0.28950958510608199</v>
      </c>
      <c r="O8303" s="4">
        <f t="shared" si="783"/>
        <v>6.813507932418519E-3</v>
      </c>
      <c r="P8303" s="4">
        <f t="shared" si="784"/>
        <v>8.5455192192810656E-2</v>
      </c>
    </row>
    <row r="8304" spans="1:16" x14ac:dyDescent="0.55000000000000004">
      <c r="A8304" s="3">
        <f t="shared" si="785"/>
        <v>8294.8582383774628</v>
      </c>
      <c r="C8304">
        <f t="shared" si="781"/>
        <v>-0.10957521376849713</v>
      </c>
      <c r="D8304">
        <f t="shared" si="782"/>
        <v>-0.13133779271156293</v>
      </c>
      <c r="E8304" s="4">
        <f>(M8304-C8304)^2</f>
        <v>3.2017980177561481E-2</v>
      </c>
      <c r="K8304" s="3">
        <f t="shared" si="786"/>
        <v>8294.8582383774628</v>
      </c>
      <c r="L8304" s="4">
        <v>-0.15013903645804699</v>
      </c>
      <c r="M8304" s="4">
        <v>-0.28851090103507199</v>
      </c>
      <c r="O8304" s="4">
        <f t="shared" si="783"/>
        <v>2.229191055777386E-2</v>
      </c>
      <c r="P8304" s="4">
        <f t="shared" si="784"/>
        <v>8.487230452522089E-2</v>
      </c>
    </row>
    <row r="8305" spans="1:16" x14ac:dyDescent="0.55000000000000004">
      <c r="A8305" s="3">
        <f t="shared" si="785"/>
        <v>8295.8582383774628</v>
      </c>
      <c r="C8305">
        <f t="shared" si="781"/>
        <v>3.8949567329801246E-2</v>
      </c>
      <c r="D8305">
        <f t="shared" si="782"/>
        <v>-7.9180205377212737E-2</v>
      </c>
      <c r="E8305" s="4">
        <f>(M8305-C8305)^2</f>
        <v>6.4618880165358175E-2</v>
      </c>
      <c r="K8305" s="3">
        <f t="shared" si="786"/>
        <v>8295.8582383774628</v>
      </c>
      <c r="L8305" s="4">
        <v>-0.17929656495132301</v>
      </c>
      <c r="M8305" s="4">
        <v>-0.215252872008137</v>
      </c>
      <c r="O8305" s="4">
        <f t="shared" si="783"/>
        <v>3.1848787456970014E-2</v>
      </c>
      <c r="P8305" s="4">
        <f t="shared" si="784"/>
        <v>4.7554737506089059E-2</v>
      </c>
    </row>
    <row r="8306" spans="1:16" x14ac:dyDescent="0.55000000000000004">
      <c r="A8306" s="3">
        <f t="shared" si="785"/>
        <v>8296.8582383774628</v>
      </c>
      <c r="C8306">
        <f t="shared" si="781"/>
        <v>0.17768605855847711</v>
      </c>
      <c r="D8306">
        <f t="shared" si="782"/>
        <v>-7.124096562938366E-3</v>
      </c>
      <c r="E8306" s="4">
        <f>(M8306-C8306)^2</f>
        <v>7.0633418845347518E-2</v>
      </c>
      <c r="K8306" s="3">
        <f t="shared" si="786"/>
        <v>8296.8582383774628</v>
      </c>
      <c r="L8306" s="4">
        <v>-0.16354815647740201</v>
      </c>
      <c r="M8306" s="4">
        <v>-8.8083425854890998E-2</v>
      </c>
      <c r="O8306" s="4">
        <f t="shared" si="783"/>
        <v>2.647580587814163E-2</v>
      </c>
      <c r="P8306" s="4">
        <f t="shared" si="784"/>
        <v>8.2629993127560173E-3</v>
      </c>
    </row>
    <row r="8307" spans="1:16" x14ac:dyDescent="0.55000000000000004">
      <c r="A8307" s="3">
        <f t="shared" si="785"/>
        <v>8297.8582383774628</v>
      </c>
      <c r="C8307">
        <f t="shared" si="781"/>
        <v>0.27176884074373803</v>
      </c>
      <c r="D8307">
        <f t="shared" si="782"/>
        <v>6.6722345931547328E-2</v>
      </c>
      <c r="E8307" s="4">
        <f>(M8307-C8307)^2</f>
        <v>4.4361534214632237E-2</v>
      </c>
      <c r="K8307" s="3">
        <f t="shared" si="786"/>
        <v>8297.8582383774628</v>
      </c>
      <c r="L8307" s="4">
        <v>-0.106838097634611</v>
      </c>
      <c r="M8307" s="4">
        <v>6.1147060733615997E-2</v>
      </c>
      <c r="O8307" s="4">
        <f t="shared" si="783"/>
        <v>1.123680953541923E-2</v>
      </c>
      <c r="P8307" s="4">
        <f t="shared" si="784"/>
        <v>3.4023241855270355E-3</v>
      </c>
    </row>
    <row r="8308" spans="1:16" x14ac:dyDescent="0.55000000000000004">
      <c r="A8308" s="3">
        <f t="shared" si="785"/>
        <v>8298.8582383774628</v>
      </c>
      <c r="C8308">
        <f t="shared" si="781"/>
        <v>0.29755427399705459</v>
      </c>
      <c r="D8308">
        <f t="shared" si="782"/>
        <v>0.12380101133586346</v>
      </c>
      <c r="E8308" s="4">
        <f>(M8308-C8308)^2</f>
        <v>1.0504484483898267E-2</v>
      </c>
      <c r="K8308" s="3">
        <f t="shared" si="786"/>
        <v>8298.8582383774628</v>
      </c>
      <c r="L8308" s="4">
        <v>-2.3369774463791199E-2</v>
      </c>
      <c r="M8308" s="4">
        <v>0.19506288663256299</v>
      </c>
      <c r="O8308" s="4">
        <f t="shared" si="783"/>
        <v>5.0784854948453316E-4</v>
      </c>
      <c r="P8308" s="4">
        <f t="shared" si="784"/>
        <v>3.695824428689154E-2</v>
      </c>
    </row>
    <row r="8309" spans="1:16" x14ac:dyDescent="0.55000000000000004">
      <c r="A8309" s="3">
        <f t="shared" si="785"/>
        <v>8299.8582383774628</v>
      </c>
      <c r="C8309">
        <f t="shared" si="781"/>
        <v>0.24856230443350144</v>
      </c>
      <c r="D8309">
        <f t="shared" si="782"/>
        <v>0.14976764474197898</v>
      </c>
      <c r="E8309" s="4">
        <f>(M8309-C8309)^2</f>
        <v>9.961407843413878E-4</v>
      </c>
      <c r="K8309" s="3">
        <f t="shared" si="786"/>
        <v>8299.8582383774628</v>
      </c>
      <c r="L8309" s="4">
        <v>6.5951653697040494E-2</v>
      </c>
      <c r="M8309" s="4">
        <v>0.28012400249208802</v>
      </c>
      <c r="O8309" s="4">
        <f t="shared" si="783"/>
        <v>4.4603608249257813E-3</v>
      </c>
      <c r="P8309" s="4">
        <f t="shared" si="784"/>
        <v>7.6898832286885072E-2</v>
      </c>
    </row>
    <row r="8310" spans="1:16" x14ac:dyDescent="0.55000000000000004">
      <c r="A8310" s="3">
        <f t="shared" si="785"/>
        <v>8300.8582383774628</v>
      </c>
      <c r="C8310">
        <f t="shared" si="781"/>
        <v>0.13710494556814462</v>
      </c>
      <c r="D8310">
        <f t="shared" si="782"/>
        <v>0.13809665544031424</v>
      </c>
      <c r="E8310" s="4">
        <f>(M8310-C8310)^2</f>
        <v>2.4939161817716247E-2</v>
      </c>
      <c r="K8310" s="3">
        <f t="shared" si="786"/>
        <v>8300.8582383774628</v>
      </c>
      <c r="L8310" s="4">
        <v>0.13875508105509199</v>
      </c>
      <c r="M8310" s="4">
        <v>0.29502632416431901</v>
      </c>
      <c r="O8310" s="4">
        <f t="shared" si="783"/>
        <v>1.9485189479700418E-2</v>
      </c>
      <c r="P8310" s="4">
        <f t="shared" si="784"/>
        <v>8.5385929440638053E-2</v>
      </c>
    </row>
    <row r="8311" spans="1:16" x14ac:dyDescent="0.55000000000000004">
      <c r="A8311" s="3">
        <f t="shared" si="785"/>
        <v>8301.8582383774628</v>
      </c>
      <c r="C8311">
        <f t="shared" si="781"/>
        <v>-8.807814005049543E-3</v>
      </c>
      <c r="D8311">
        <f t="shared" si="782"/>
        <v>9.1721042028330757E-2</v>
      </c>
      <c r="E8311" s="4">
        <f>(M8311-C8311)^2</f>
        <v>5.9949214440851245E-2</v>
      </c>
      <c r="K8311" s="3">
        <f t="shared" si="786"/>
        <v>8301.8582383774628</v>
      </c>
      <c r="L8311" s="4">
        <v>0.176806437588865</v>
      </c>
      <c r="M8311" s="4">
        <v>0.23603747273915399</v>
      </c>
      <c r="O8311" s="4">
        <f t="shared" si="783"/>
        <v>3.1556224239977032E-2</v>
      </c>
      <c r="P8311" s="4">
        <f t="shared" si="784"/>
        <v>5.4391501827706717E-2</v>
      </c>
    </row>
    <row r="8312" spans="1:16" x14ac:dyDescent="0.55000000000000004">
      <c r="A8312" s="3">
        <f t="shared" si="785"/>
        <v>8302.8582383774628</v>
      </c>
      <c r="C8312">
        <f t="shared" si="781"/>
        <v>-0.15250711031027392</v>
      </c>
      <c r="D8312">
        <f t="shared" si="782"/>
        <v>2.2295310013044665E-2</v>
      </c>
      <c r="E8312" s="4">
        <f>(M8312-C8312)^2</f>
        <v>7.313708088771223E-2</v>
      </c>
      <c r="K8312" s="3">
        <f t="shared" si="786"/>
        <v>8302.8582383774628</v>
      </c>
      <c r="L8312" s="4">
        <v>0.17057552500099701</v>
      </c>
      <c r="M8312" s="4">
        <v>0.11793157199629301</v>
      </c>
      <c r="O8312" s="4">
        <f t="shared" si="783"/>
        <v>2.9381320955686005E-2</v>
      </c>
      <c r="P8312" s="4">
        <f t="shared" si="784"/>
        <v>1.3251222988648713E-2</v>
      </c>
    </row>
    <row r="8313" spans="1:16" x14ac:dyDescent="0.55000000000000004">
      <c r="A8313" s="3">
        <f t="shared" si="785"/>
        <v>8303.8582383774628</v>
      </c>
      <c r="C8313">
        <f t="shared" si="781"/>
        <v>-0.25788033767030238</v>
      </c>
      <c r="D8313">
        <f t="shared" si="782"/>
        <v>-5.2733384296611931E-2</v>
      </c>
      <c r="E8313" s="4">
        <f>(M8313-C8313)^2</f>
        <v>5.2061236363655193E-2</v>
      </c>
      <c r="K8313" s="3">
        <f t="shared" si="786"/>
        <v>8303.8582383774628</v>
      </c>
      <c r="L8313" s="4">
        <v>0.121622914002896</v>
      </c>
      <c r="M8313" s="4">
        <v>-2.9711022547398099E-2</v>
      </c>
      <c r="O8313" s="4">
        <f t="shared" si="783"/>
        <v>1.4995764152458717E-2</v>
      </c>
      <c r="P8313" s="4">
        <f t="shared" si="784"/>
        <v>1.0581122908398185E-3</v>
      </c>
    </row>
    <row r="8314" spans="1:16" x14ac:dyDescent="0.55000000000000004">
      <c r="A8314" s="3">
        <f t="shared" si="785"/>
        <v>8304.8582383774628</v>
      </c>
      <c r="C8314">
        <f t="shared" si="781"/>
        <v>-0.29844649091435288</v>
      </c>
      <c r="D8314">
        <f t="shared" si="782"/>
        <v>-0.11450982224834674</v>
      </c>
      <c r="E8314" s="4">
        <f>(M8314-C8314)^2</f>
        <v>1.652103638818158E-2</v>
      </c>
      <c r="K8314" s="3">
        <f t="shared" si="786"/>
        <v>8304.8582383774628</v>
      </c>
      <c r="L8314" s="4">
        <v>4.22090896989872E-2</v>
      </c>
      <c r="M8314" s="4">
        <v>-0.16991230718029099</v>
      </c>
      <c r="O8314" s="4">
        <f t="shared" si="783"/>
        <v>1.8527316010168906E-3</v>
      </c>
      <c r="P8314" s="4">
        <f t="shared" si="784"/>
        <v>2.9835626176507576E-2</v>
      </c>
    </row>
    <row r="8315" spans="1:16" x14ac:dyDescent="0.55000000000000004">
      <c r="A8315" s="3">
        <f t="shared" si="785"/>
        <v>8305.8582383774628</v>
      </c>
      <c r="C8315">
        <f t="shared" si="781"/>
        <v>-0.26401102119207681</v>
      </c>
      <c r="D8315">
        <f t="shared" si="782"/>
        <v>-0.14750916689963178</v>
      </c>
      <c r="E8315" s="4">
        <f>(M8315-C8315)^2</f>
        <v>1.2581061646518135E-5</v>
      </c>
      <c r="K8315" s="3">
        <f t="shared" si="786"/>
        <v>8305.8582383774628</v>
      </c>
      <c r="L8315" s="4">
        <v>-4.7776262966215503E-2</v>
      </c>
      <c r="M8315" s="4">
        <v>-0.26755800042045103</v>
      </c>
      <c r="O8315" s="4">
        <f t="shared" si="783"/>
        <v>2.2035498455321755E-3</v>
      </c>
      <c r="P8315" s="4">
        <f t="shared" si="784"/>
        <v>7.3102973664590717E-2</v>
      </c>
    </row>
    <row r="8316" spans="1:16" x14ac:dyDescent="0.55000000000000004">
      <c r="A8316" s="3">
        <f t="shared" si="785"/>
        <v>8306.8582383774628</v>
      </c>
      <c r="C8316">
        <f t="shared" si="781"/>
        <v>-0.16322779509387736</v>
      </c>
      <c r="D8316">
        <f t="shared" si="782"/>
        <v>-0.14343845960967871</v>
      </c>
      <c r="E8316" s="4">
        <f>(M8316-C8316)^2</f>
        <v>1.8215372410876823E-2</v>
      </c>
      <c r="K8316" s="3">
        <f t="shared" si="786"/>
        <v>8306.8582383774628</v>
      </c>
      <c r="L8316" s="4">
        <v>-0.12579575418911099</v>
      </c>
      <c r="M8316" s="4">
        <v>-0.29819213264597599</v>
      </c>
      <c r="O8316" s="4">
        <f t="shared" si="783"/>
        <v>1.5615370246426952E-2</v>
      </c>
      <c r="P8316" s="4">
        <f t="shared" si="784"/>
        <v>9.0606868456891088E-2</v>
      </c>
    </row>
    <row r="8317" spans="1:16" x14ac:dyDescent="0.55000000000000004">
      <c r="A8317" s="3">
        <f t="shared" si="785"/>
        <v>8307.8582383774628</v>
      </c>
      <c r="C8317">
        <f t="shared" si="781"/>
        <v>-2.1424319410000066E-2</v>
      </c>
      <c r="D8317">
        <f t="shared" si="782"/>
        <v>-0.10332069666973551</v>
      </c>
      <c r="E8317" s="4">
        <f>(M8317-C8317)^2</f>
        <v>5.4157609805587884E-2</v>
      </c>
      <c r="K8317" s="3">
        <f t="shared" si="786"/>
        <v>8307.8582383774628</v>
      </c>
      <c r="L8317" s="4">
        <v>-0.17230891839514101</v>
      </c>
      <c r="M8317" s="4">
        <v>-0.25414219540062499</v>
      </c>
      <c r="O8317" s="4">
        <f t="shared" si="783"/>
        <v>2.9403551907649685E-2</v>
      </c>
      <c r="P8317" s="4">
        <f t="shared" si="784"/>
        <v>6.6028344399293518E-2</v>
      </c>
    </row>
    <row r="8318" spans="1:16" x14ac:dyDescent="0.55000000000000004">
      <c r="A8318" s="3">
        <f t="shared" si="785"/>
        <v>8308.8582383774628</v>
      </c>
      <c r="C8318">
        <f t="shared" si="781"/>
        <v>0.12576323273497164</v>
      </c>
      <c r="D8318">
        <f t="shared" si="782"/>
        <v>-3.7237743412178385E-2</v>
      </c>
      <c r="E8318" s="4">
        <f>(M8318-C8318)^2</f>
        <v>7.4095018415429204E-2</v>
      </c>
      <c r="K8318" s="3">
        <f t="shared" si="786"/>
        <v>8308.8582383774628</v>
      </c>
      <c r="L8318" s="4">
        <v>-0.17566624506218101</v>
      </c>
      <c r="M8318" s="4">
        <v>-0.14644076873346601</v>
      </c>
      <c r="O8318" s="4">
        <f t="shared" si="783"/>
        <v>3.0566216308182993E-2</v>
      </c>
      <c r="P8318" s="4">
        <f t="shared" si="784"/>
        <v>2.2278065253069721E-2</v>
      </c>
    </row>
    <row r="8319" spans="1:16" x14ac:dyDescent="0.55000000000000004">
      <c r="A8319" s="3">
        <f t="shared" si="785"/>
        <v>8309.8582383774628</v>
      </c>
      <c r="C8319">
        <f t="shared" si="781"/>
        <v>0.2413456333646698</v>
      </c>
      <c r="D8319">
        <f t="shared" si="782"/>
        <v>3.820330677925398E-2</v>
      </c>
      <c r="E8319" s="4">
        <f>(M8319-C8319)^2</f>
        <v>5.9247442999048119E-2</v>
      </c>
      <c r="K8319" s="3">
        <f t="shared" si="786"/>
        <v>8309.8582383774628</v>
      </c>
      <c r="L8319" s="4">
        <v>-0.13502687089913001</v>
      </c>
      <c r="M8319" s="4">
        <v>-2.0623430844353501E-3</v>
      </c>
      <c r="O8319" s="4">
        <f t="shared" si="783"/>
        <v>1.8007651683008219E-2</v>
      </c>
      <c r="P8319" s="4">
        <f t="shared" si="784"/>
        <v>2.3813995428933286E-5</v>
      </c>
    </row>
    <row r="8320" spans="1:16" x14ac:dyDescent="0.55000000000000004">
      <c r="A8320" s="3">
        <f t="shared" si="785"/>
        <v>8310.8582383774628</v>
      </c>
      <c r="C8320">
        <f t="shared" si="781"/>
        <v>0.29627624297223337</v>
      </c>
      <c r="D8320">
        <f t="shared" si="782"/>
        <v>0.10404360742801155</v>
      </c>
      <c r="E8320" s="4">
        <f>(M8320-C8320)^2</f>
        <v>2.3544948750155888E-2</v>
      </c>
      <c r="K8320" s="3">
        <f t="shared" si="786"/>
        <v>8310.8582383774628</v>
      </c>
      <c r="L8320" s="4">
        <v>-6.0569179273498003E-2</v>
      </c>
      <c r="M8320" s="4">
        <v>0.14283260918394</v>
      </c>
      <c r="O8320" s="4">
        <f t="shared" si="783"/>
        <v>3.56825829394816E-3</v>
      </c>
      <c r="P8320" s="4">
        <f t="shared" si="784"/>
        <v>1.9604198466553046E-2</v>
      </c>
    </row>
    <row r="8321" spans="1:16" x14ac:dyDescent="0.55000000000000004">
      <c r="A8321" s="3">
        <f t="shared" si="785"/>
        <v>8311.8582383774628</v>
      </c>
      <c r="C8321">
        <f t="shared" si="781"/>
        <v>0.27675062760907126</v>
      </c>
      <c r="D8321">
        <f t="shared" si="782"/>
        <v>0.14373704539310841</v>
      </c>
      <c r="E8321" s="4">
        <f>(M8321-C8321)^2</f>
        <v>6.1486042123441362E-4</v>
      </c>
      <c r="K8321" s="3">
        <f t="shared" si="786"/>
        <v>8311.8582383774628</v>
      </c>
      <c r="L8321" s="4">
        <v>2.9058439045091301E-2</v>
      </c>
      <c r="M8321" s="4">
        <v>0.251954248413019</v>
      </c>
      <c r="O8321" s="4">
        <f t="shared" si="783"/>
        <v>8.9357460049870258E-4</v>
      </c>
      <c r="P8321" s="4">
        <f t="shared" si="784"/>
        <v>6.2069061877455728E-2</v>
      </c>
    </row>
    <row r="8322" spans="1:16" x14ac:dyDescent="0.55000000000000004">
      <c r="A8322" s="3">
        <f t="shared" si="785"/>
        <v>8312.8582383774628</v>
      </c>
      <c r="C8322">
        <f t="shared" si="781"/>
        <v>0.18767570655944471</v>
      </c>
      <c r="D8322">
        <f t="shared" si="782"/>
        <v>0.14730839108019575</v>
      </c>
      <c r="E8322" s="4">
        <f>(M8322-C8322)^2</f>
        <v>1.216535685950387E-2</v>
      </c>
      <c r="K8322" s="3">
        <f t="shared" si="786"/>
        <v>8312.8582383774628</v>
      </c>
      <c r="L8322" s="4">
        <v>0.111408191039369</v>
      </c>
      <c r="M8322" s="4">
        <v>0.29797238311637397</v>
      </c>
      <c r="O8322" s="4">
        <f t="shared" si="783"/>
        <v>1.2598372111986871E-2</v>
      </c>
      <c r="P8322" s="4">
        <f t="shared" si="784"/>
        <v>8.7116336868260355E-2</v>
      </c>
    </row>
    <row r="8323" spans="1:16" x14ac:dyDescent="0.55000000000000004">
      <c r="A8323" s="3">
        <f t="shared" si="785"/>
        <v>8313.8582383774628</v>
      </c>
      <c r="C8323">
        <f t="shared" si="781"/>
        <v>5.1436610316705066E-2</v>
      </c>
      <c r="D8323">
        <f t="shared" si="782"/>
        <v>0.11386014114826273</v>
      </c>
      <c r="E8323" s="4">
        <f>(M8323-C8323)^2</f>
        <v>4.7491251433633141E-2</v>
      </c>
      <c r="K8323" s="3">
        <f t="shared" si="786"/>
        <v>8313.8582383774628</v>
      </c>
      <c r="L8323" s="4">
        <v>0.16585507046159501</v>
      </c>
      <c r="M8323" s="4">
        <v>0.26936148598176801</v>
      </c>
      <c r="O8323" s="4">
        <f t="shared" si="783"/>
        <v>2.7785339270632956E-2</v>
      </c>
      <c r="P8323" s="4">
        <f t="shared" si="784"/>
        <v>7.1045634910893843E-2</v>
      </c>
    </row>
    <row r="8324" spans="1:16" x14ac:dyDescent="0.55000000000000004">
      <c r="A8324" s="3">
        <f t="shared" si="785"/>
        <v>8314.8582383774628</v>
      </c>
      <c r="C8324">
        <f t="shared" si="781"/>
        <v>-9.7728854206960397E-2</v>
      </c>
      <c r="D8324">
        <f t="shared" si="782"/>
        <v>5.1798067173184248E-2</v>
      </c>
      <c r="E8324" s="4">
        <f>(M8324-C8324)^2</f>
        <v>7.3449774099861115E-2</v>
      </c>
      <c r="K8324" s="3">
        <f t="shared" si="786"/>
        <v>8314.8582383774628</v>
      </c>
      <c r="L8324" s="4">
        <v>0.17876251859655401</v>
      </c>
      <c r="M8324" s="4">
        <v>0.173287333685684</v>
      </c>
      <c r="O8324" s="4">
        <f t="shared" si="783"/>
        <v>3.2255009757257223E-2</v>
      </c>
      <c r="P8324" s="4">
        <f t="shared" si="784"/>
        <v>2.9059924830772958E-2</v>
      </c>
    </row>
    <row r="8325" spans="1:16" x14ac:dyDescent="0.55000000000000004">
      <c r="A8325" s="3">
        <f t="shared" si="785"/>
        <v>8315.8582383774628</v>
      </c>
      <c r="C8325">
        <f t="shared" si="781"/>
        <v>-0.2223343962677499</v>
      </c>
      <c r="D8325">
        <f t="shared" si="782"/>
        <v>-2.3281211636877769E-2</v>
      </c>
      <c r="E8325" s="4">
        <f>(M8325-C8325)^2</f>
        <v>6.5611126766806777E-2</v>
      </c>
      <c r="K8325" s="3">
        <f t="shared" si="786"/>
        <v>8315.8582383774628</v>
      </c>
      <c r="L8325" s="4">
        <v>0.14689778498685199</v>
      </c>
      <c r="M8325" s="4">
        <v>3.3812293671446399E-2</v>
      </c>
      <c r="O8325" s="4">
        <f t="shared" si="783"/>
        <v>2.1824762771207071E-2</v>
      </c>
      <c r="P8325" s="4">
        <f t="shared" si="784"/>
        <v>9.6067007721817429E-4</v>
      </c>
    </row>
    <row r="8326" spans="1:16" x14ac:dyDescent="0.55000000000000004">
      <c r="A8326" s="3">
        <f t="shared" si="785"/>
        <v>8316.8582383774628</v>
      </c>
      <c r="C8326">
        <f t="shared" si="781"/>
        <v>-0.29106579985139697</v>
      </c>
      <c r="D8326">
        <f t="shared" si="782"/>
        <v>-9.2509764401966357E-2</v>
      </c>
      <c r="E8326" s="4">
        <f>(M8326-C8326)^2</f>
        <v>3.1305836683106145E-2</v>
      </c>
      <c r="K8326" s="3">
        <f t="shared" si="786"/>
        <v>8316.8582383774628</v>
      </c>
      <c r="L8326" s="4">
        <v>7.8241589839494197E-2</v>
      </c>
      <c r="M8326" s="4">
        <v>-0.114131245049046</v>
      </c>
      <c r="O8326" s="4">
        <f t="shared" si="783"/>
        <v>6.2529930548764568E-3</v>
      </c>
      <c r="P8326" s="4">
        <f t="shared" si="784"/>
        <v>1.3677035975167746E-2</v>
      </c>
    </row>
    <row r="8327" spans="1:16" x14ac:dyDescent="0.55000000000000004">
      <c r="A8327" s="3">
        <f t="shared" si="785"/>
        <v>8317.8582383774628</v>
      </c>
      <c r="C8327">
        <f t="shared" ref="C8327:C8390" si="787">$B$2*EXP(-C$4*((PI()/($B$1*$B$3)))^0.5)*SIN(2*PI()*$A8327/$B$3-C$4*SQRT(PI()/($B$1*$B$3)))</f>
        <v>-0.2866503980832788</v>
      </c>
      <c r="D8327">
        <f t="shared" ref="D8327:D8390" si="788">$B$2*EXP(-D$4*((PI()/($B$1*$B$3)))^0.5)*SIN(2*PI()*$A8327/$B$3-D$4*SQRT(PI()/($B$1*$B$3)))</f>
        <v>-0.13848998729360204</v>
      </c>
      <c r="E8327" s="4">
        <f>(M8327-C8327)^2</f>
        <v>2.8260379793345145E-3</v>
      </c>
      <c r="K8327" s="3">
        <f t="shared" si="786"/>
        <v>8317.8582383774628</v>
      </c>
      <c r="L8327" s="4">
        <v>-1.0010696858750501E-2</v>
      </c>
      <c r="M8327" s="4">
        <v>-0.233489905428164</v>
      </c>
      <c r="O8327" s="4">
        <f t="shared" ref="O8327:O8390" si="789">(L8327-$J$1)^2</f>
        <v>8.4206642147336024E-5</v>
      </c>
      <c r="P8327" s="4">
        <f t="shared" ref="P8327:P8390" si="790">(M8327-$J$2)^2</f>
        <v>5.5841244429933518E-2</v>
      </c>
    </row>
    <row r="8328" spans="1:16" x14ac:dyDescent="0.55000000000000004">
      <c r="A8328" s="3">
        <f t="shared" si="785"/>
        <v>8318.8582383774628</v>
      </c>
      <c r="C8328">
        <f t="shared" si="787"/>
        <v>-0.21019781130989934</v>
      </c>
      <c r="D8328">
        <f t="shared" si="788"/>
        <v>-0.14966673911812375</v>
      </c>
      <c r="E8328" s="4">
        <f>(M8328-C8328)^2</f>
        <v>7.0848850496312062E-3</v>
      </c>
      <c r="K8328" s="3">
        <f t="shared" si="786"/>
        <v>8318.8582383774628</v>
      </c>
      <c r="L8328" s="4">
        <v>-9.5755742426866394E-2</v>
      </c>
      <c r="M8328" s="4">
        <v>-0.29436957052658203</v>
      </c>
      <c r="O8328" s="4">
        <f t="shared" si="789"/>
        <v>9.0100841925027306E-3</v>
      </c>
      <c r="P8328" s="4">
        <f t="shared" si="790"/>
        <v>8.8320223516665006E-2</v>
      </c>
    </row>
    <row r="8329" spans="1:16" x14ac:dyDescent="0.55000000000000004">
      <c r="A8329" s="3">
        <f t="shared" si="785"/>
        <v>8319.8582383774628</v>
      </c>
      <c r="C8329">
        <f t="shared" si="787"/>
        <v>-8.0921091996172423E-2</v>
      </c>
      <c r="D8329">
        <f t="shared" si="788"/>
        <v>-0.12323122650103931</v>
      </c>
      <c r="E8329" s="4">
        <f>(M8329-C8329)^2</f>
        <v>4.0240945174075463E-2</v>
      </c>
      <c r="K8329" s="3">
        <f t="shared" si="786"/>
        <v>8319.8582383774628</v>
      </c>
      <c r="L8329" s="4">
        <v>-0.15751816827867299</v>
      </c>
      <c r="M8329" s="4">
        <v>-0.28152255055038</v>
      </c>
      <c r="O8329" s="4">
        <f t="shared" si="789"/>
        <v>2.4549841115591584E-2</v>
      </c>
      <c r="P8329" s="4">
        <f t="shared" si="790"/>
        <v>8.0849330008763917E-2</v>
      </c>
    </row>
    <row r="8330" spans="1:16" x14ac:dyDescent="0.55000000000000004">
      <c r="A8330" s="3">
        <f t="shared" si="785"/>
        <v>8320.8582383774628</v>
      </c>
      <c r="C8330">
        <f t="shared" si="787"/>
        <v>6.8691645386513678E-2</v>
      </c>
      <c r="D8330">
        <f t="shared" si="788"/>
        <v>-6.5826872671007855E-2</v>
      </c>
      <c r="E8330" s="4">
        <f>(M8330-C8330)^2</f>
        <v>7.1213249130848685E-2</v>
      </c>
      <c r="K8330" s="3">
        <f t="shared" si="786"/>
        <v>8320.8582383774628</v>
      </c>
      <c r="L8330" s="4">
        <v>-0.17982919171331399</v>
      </c>
      <c r="M8330" s="4">
        <v>-0.19816646134972299</v>
      </c>
      <c r="O8330" s="4">
        <f t="shared" si="789"/>
        <v>3.2039178727095892E-2</v>
      </c>
      <c r="P8330" s="4">
        <f t="shared" si="790"/>
        <v>4.0394599132437405E-2</v>
      </c>
    </row>
    <row r="8331" spans="1:16" x14ac:dyDescent="0.55000000000000004">
      <c r="A8331" s="3">
        <f t="shared" si="785"/>
        <v>8321.8582383774628</v>
      </c>
      <c r="C8331">
        <f t="shared" si="787"/>
        <v>0.20104170739860844</v>
      </c>
      <c r="D8331">
        <f t="shared" si="788"/>
        <v>8.1202197585936477E-3</v>
      </c>
      <c r="E8331" s="4">
        <f>(M8331-C8331)^2</f>
        <v>7.0873120328917752E-2</v>
      </c>
      <c r="K8331" s="3">
        <f t="shared" si="786"/>
        <v>8321.8582383774628</v>
      </c>
      <c r="L8331" s="4">
        <v>-0.15710087850404</v>
      </c>
      <c r="M8331" s="4">
        <v>-6.5178352568550604E-2</v>
      </c>
      <c r="O8331" s="4">
        <f t="shared" si="789"/>
        <v>2.4419250076773081E-2</v>
      </c>
      <c r="P8331" s="4">
        <f t="shared" si="790"/>
        <v>4.6234516686068129E-3</v>
      </c>
    </row>
    <row r="8332" spans="1:16" x14ac:dyDescent="0.55000000000000004">
      <c r="A8332" s="3">
        <f t="shared" ref="A8332:A8395" si="791">K8332</f>
        <v>8322.8582383774628</v>
      </c>
      <c r="C8332">
        <f t="shared" si="787"/>
        <v>0.28286862774911975</v>
      </c>
      <c r="D8332">
        <f t="shared" si="788"/>
        <v>8.0026646007441984E-2</v>
      </c>
      <c r="E8332" s="4">
        <f>(M8332-C8332)^2</f>
        <v>3.9495420886167254E-2</v>
      </c>
      <c r="K8332" s="3">
        <f t="shared" si="786"/>
        <v>8322.8582383774628</v>
      </c>
      <c r="L8332" s="4">
        <v>-9.50256756903336E-2</v>
      </c>
      <c r="M8332" s="4">
        <v>8.4134078950559701E-2</v>
      </c>
      <c r="O8332" s="4">
        <f t="shared" si="789"/>
        <v>8.8720191840851344E-3</v>
      </c>
      <c r="P8332" s="4">
        <f t="shared" si="790"/>
        <v>6.6123672340528787E-3</v>
      </c>
    </row>
    <row r="8333" spans="1:16" x14ac:dyDescent="0.55000000000000004">
      <c r="A8333" s="3">
        <f t="shared" si="791"/>
        <v>8323.8582383774628</v>
      </c>
      <c r="C8333">
        <f t="shared" si="787"/>
        <v>0.29360874757328148</v>
      </c>
      <c r="D8333">
        <f t="shared" si="788"/>
        <v>0.13182183451752372</v>
      </c>
      <c r="E8333" s="4">
        <f>(M8333-C8333)^2</f>
        <v>6.5989853564088763E-3</v>
      </c>
      <c r="K8333" s="3">
        <f t="shared" ref="K8333:K8396" si="792">K8332+1</f>
        <v>8323.8582383774628</v>
      </c>
      <c r="L8333" s="4">
        <v>-9.1507029034885307E-3</v>
      </c>
      <c r="M8333" s="4">
        <v>0.212374608466568</v>
      </c>
      <c r="O8333" s="4">
        <f t="shared" si="789"/>
        <v>6.916290421241039E-5</v>
      </c>
      <c r="P8333" s="4">
        <f t="shared" si="790"/>
        <v>4.3914133316515121E-2</v>
      </c>
    </row>
    <row r="8334" spans="1:16" x14ac:dyDescent="0.55000000000000004">
      <c r="A8334" s="3">
        <f t="shared" si="791"/>
        <v>8324.8582383774628</v>
      </c>
      <c r="C8334">
        <f t="shared" si="787"/>
        <v>0.23056300207322375</v>
      </c>
      <c r="D8334">
        <f t="shared" si="788"/>
        <v>0.15048930388123874</v>
      </c>
      <c r="E8334" s="4">
        <f>(M8334-C8334)^2</f>
        <v>3.2332412978275222E-3</v>
      </c>
      <c r="K8334" s="3">
        <f t="shared" si="792"/>
        <v>8324.8582383774628</v>
      </c>
      <c r="L8334" s="4">
        <v>7.9016120192374806E-2</v>
      </c>
      <c r="M8334" s="4">
        <v>0.28742459981570301</v>
      </c>
      <c r="O8334" s="4">
        <f t="shared" si="789"/>
        <v>6.3760862735541875E-3</v>
      </c>
      <c r="P8334" s="4">
        <f t="shared" si="790"/>
        <v>8.1001135542092095E-2</v>
      </c>
    </row>
    <row r="8335" spans="1:16" x14ac:dyDescent="0.55000000000000004">
      <c r="A8335" s="3">
        <f t="shared" si="791"/>
        <v>8325.8582383774628</v>
      </c>
      <c r="C8335">
        <f t="shared" si="787"/>
        <v>0.10957521376829113</v>
      </c>
      <c r="D8335">
        <f t="shared" si="788"/>
        <v>0.13133779271150844</v>
      </c>
      <c r="E8335" s="4">
        <f>(M8335-C8335)^2</f>
        <v>3.2729189127642791E-2</v>
      </c>
      <c r="K8335" s="3">
        <f t="shared" si="792"/>
        <v>8325.8582383774628</v>
      </c>
      <c r="L8335" s="4">
        <v>0.14739286580563499</v>
      </c>
      <c r="M8335" s="4">
        <v>0.290487317088226</v>
      </c>
      <c r="O8335" s="4">
        <f t="shared" si="789"/>
        <v>2.1971286498761133E-2</v>
      </c>
      <c r="P8335" s="4">
        <f t="shared" si="790"/>
        <v>8.2753857232896244E-2</v>
      </c>
    </row>
    <row r="8336" spans="1:16" x14ac:dyDescent="0.55000000000000004">
      <c r="A8336" s="3">
        <f t="shared" si="791"/>
        <v>8326.8582383774628</v>
      </c>
      <c r="C8336">
        <f t="shared" si="787"/>
        <v>-3.8949567330020814E-2</v>
      </c>
      <c r="D8336">
        <f t="shared" si="788"/>
        <v>7.9180205377117799E-2</v>
      </c>
      <c r="E8336" s="4">
        <f>(M8336-C8336)^2</f>
        <v>6.7467595455255186E-2</v>
      </c>
      <c r="K8336" s="3">
        <f t="shared" si="792"/>
        <v>8326.8582383774628</v>
      </c>
      <c r="L8336" s="4">
        <v>0.17885415381891701</v>
      </c>
      <c r="M8336" s="4">
        <v>0.22079568374351699</v>
      </c>
      <c r="O8336" s="4">
        <f t="shared" si="789"/>
        <v>3.2287932939263762E-2</v>
      </c>
      <c r="P8336" s="4">
        <f t="shared" si="790"/>
        <v>4.7514438251116071E-2</v>
      </c>
    </row>
    <row r="8337" spans="1:16" x14ac:dyDescent="0.55000000000000004">
      <c r="A8337" s="3">
        <f t="shared" si="791"/>
        <v>8327.8582383774628</v>
      </c>
      <c r="C8337">
        <f t="shared" si="787"/>
        <v>-0.17768605855865507</v>
      </c>
      <c r="D8337">
        <f t="shared" si="788"/>
        <v>7.1240965628268415E-3</v>
      </c>
      <c r="E8337" s="4">
        <f>(M8337-C8337)^2</f>
        <v>7.4797031846071449E-2</v>
      </c>
      <c r="K8337" s="3">
        <f t="shared" si="792"/>
        <v>8327.8582383774628</v>
      </c>
      <c r="L8337" s="4">
        <v>0.16552030947763199</v>
      </c>
      <c r="M8337" s="4">
        <v>9.5804401688263693E-2</v>
      </c>
      <c r="O8337" s="4">
        <f t="shared" si="789"/>
        <v>2.767384915417171E-2</v>
      </c>
      <c r="P8337" s="4">
        <f t="shared" si="790"/>
        <v>8.6465424124219838E-3</v>
      </c>
    </row>
    <row r="8338" spans="1:16" x14ac:dyDescent="0.55000000000000004">
      <c r="A8338" s="3">
        <f t="shared" si="791"/>
        <v>8328.8582383774628</v>
      </c>
      <c r="C8338">
        <f t="shared" si="787"/>
        <v>-0.27176884074371732</v>
      </c>
      <c r="D8338">
        <f t="shared" si="788"/>
        <v>-6.6722345931524721E-2</v>
      </c>
      <c r="E8338" s="4">
        <f>(M8338-C8338)^2</f>
        <v>4.77803437392968E-2</v>
      </c>
      <c r="K8338" s="3">
        <f t="shared" si="792"/>
        <v>8328.8582383774628</v>
      </c>
      <c r="L8338" s="4">
        <v>0.110730876814221</v>
      </c>
      <c r="M8338" s="4">
        <v>-5.3181687097175703E-2</v>
      </c>
      <c r="O8338" s="4">
        <f t="shared" si="789"/>
        <v>1.2446784023109864E-2</v>
      </c>
      <c r="P8338" s="4">
        <f t="shared" si="790"/>
        <v>3.1359218872748246E-3</v>
      </c>
    </row>
    <row r="8339" spans="1:16" x14ac:dyDescent="0.55000000000000004">
      <c r="A8339" s="3">
        <f t="shared" si="791"/>
        <v>8329.8582383774628</v>
      </c>
      <c r="C8339">
        <f t="shared" si="787"/>
        <v>-0.29755427399705858</v>
      </c>
      <c r="D8339">
        <f t="shared" si="788"/>
        <v>-0.12380101133584913</v>
      </c>
      <c r="E8339" s="4">
        <f>(M8339-C8339)^2</f>
        <v>1.1817033910044138E-2</v>
      </c>
      <c r="K8339" s="3">
        <f t="shared" si="792"/>
        <v>8329.8582383774628</v>
      </c>
      <c r="L8339" s="4">
        <v>2.8208209128199699E-2</v>
      </c>
      <c r="M8339" s="4">
        <v>-0.188848092433892</v>
      </c>
      <c r="O8339" s="4">
        <f t="shared" si="789"/>
        <v>8.4346612481377755E-4</v>
      </c>
      <c r="P8339" s="4">
        <f t="shared" si="790"/>
        <v>3.6735743583783495E-2</v>
      </c>
    </row>
    <row r="8340" spans="1:16" x14ac:dyDescent="0.55000000000000004">
      <c r="A8340" s="3">
        <f t="shared" si="791"/>
        <v>8330.8582383774628</v>
      </c>
      <c r="C8340">
        <f t="shared" si="787"/>
        <v>-0.24856230443367949</v>
      </c>
      <c r="D8340">
        <f t="shared" si="788"/>
        <v>-0.14976764474196314</v>
      </c>
      <c r="E8340" s="4">
        <f>(M8340-C8340)^2</f>
        <v>8.2105269358012818E-4</v>
      </c>
      <c r="K8340" s="3">
        <f t="shared" si="792"/>
        <v>8330.8582383774628</v>
      </c>
      <c r="L8340" s="4">
        <v>-6.1379379525005003E-2</v>
      </c>
      <c r="M8340" s="4">
        <v>-0.27721632149202802</v>
      </c>
      <c r="O8340" s="4">
        <f t="shared" si="789"/>
        <v>3.6657091806193663E-3</v>
      </c>
      <c r="P8340" s="4">
        <f t="shared" si="790"/>
        <v>7.8419005846776274E-2</v>
      </c>
    </row>
    <row r="8341" spans="1:16" x14ac:dyDescent="0.55000000000000004">
      <c r="A8341" s="3">
        <f t="shared" si="791"/>
        <v>8331.8582383774628</v>
      </c>
      <c r="C8341">
        <f t="shared" si="787"/>
        <v>-0.13710494556818906</v>
      </c>
      <c r="D8341">
        <f t="shared" si="788"/>
        <v>-0.13809665544032426</v>
      </c>
      <c r="E8341" s="4">
        <f>(M8341-C8341)^2</f>
        <v>2.5296602704072749E-2</v>
      </c>
      <c r="K8341" s="3">
        <f t="shared" si="792"/>
        <v>8331.8582383774628</v>
      </c>
      <c r="L8341" s="4">
        <v>-0.135594121806145</v>
      </c>
      <c r="M8341" s="4">
        <v>-0.29615400310727902</v>
      </c>
      <c r="O8341" s="4">
        <f t="shared" si="789"/>
        <v>1.8160215195379744E-2</v>
      </c>
      <c r="P8341" s="4">
        <f t="shared" si="790"/>
        <v>8.9384028710792554E-2</v>
      </c>
    </row>
    <row r="8342" spans="1:16" x14ac:dyDescent="0.55000000000000004">
      <c r="A8342" s="3">
        <f t="shared" si="791"/>
        <v>8332.8582383774628</v>
      </c>
      <c r="C8342">
        <f t="shared" si="787"/>
        <v>8.8078140049995379E-3</v>
      </c>
      <c r="D8342">
        <f t="shared" si="788"/>
        <v>-9.1721042028350741E-2</v>
      </c>
      <c r="E8342" s="4">
        <f>(M8342-C8342)^2</f>
        <v>6.2363020857128644E-2</v>
      </c>
      <c r="K8342" s="3">
        <f t="shared" si="792"/>
        <v>8332.8582383774628</v>
      </c>
      <c r="L8342" s="4">
        <v>-0.17584847511607299</v>
      </c>
      <c r="M8342" s="4">
        <v>-0.240918077438256</v>
      </c>
      <c r="O8342" s="4">
        <f t="shared" si="789"/>
        <v>3.0629968793119581E-2</v>
      </c>
      <c r="P8342" s="4">
        <f t="shared" si="790"/>
        <v>5.9407087994267437E-2</v>
      </c>
    </row>
    <row r="8343" spans="1:16" x14ac:dyDescent="0.55000000000000004">
      <c r="A8343" s="3">
        <f t="shared" si="791"/>
        <v>8333.8582383774628</v>
      </c>
      <c r="C8343">
        <f t="shared" si="787"/>
        <v>0.1525071103102309</v>
      </c>
      <c r="D8343">
        <f t="shared" si="788"/>
        <v>-2.2295310013069607E-2</v>
      </c>
      <c r="E8343" s="4">
        <f>(M8343-C8343)^2</f>
        <v>7.7200530830535963E-2</v>
      </c>
      <c r="K8343" s="3">
        <f t="shared" si="792"/>
        <v>8333.8582383774628</v>
      </c>
      <c r="L8343" s="4">
        <v>-0.17206048694843901</v>
      </c>
      <c r="M8343" s="4">
        <v>-0.12534272472757499</v>
      </c>
      <c r="O8343" s="4">
        <f t="shared" si="789"/>
        <v>2.9318414240427724E-2</v>
      </c>
      <c r="P8343" s="4">
        <f t="shared" si="790"/>
        <v>1.6425072797875421E-2</v>
      </c>
    </row>
    <row r="8344" spans="1:16" x14ac:dyDescent="0.55000000000000004">
      <c r="A8344" s="3">
        <f t="shared" si="791"/>
        <v>8334.8582383774628</v>
      </c>
      <c r="C8344">
        <f t="shared" si="787"/>
        <v>0.25788033767041391</v>
      </c>
      <c r="D8344">
        <f t="shared" si="788"/>
        <v>5.27333842967165E-2</v>
      </c>
      <c r="E8344" s="4">
        <f>(M8344-C8344)^2</f>
        <v>5.5816352593716728E-2</v>
      </c>
      <c r="K8344" s="3">
        <f t="shared" si="792"/>
        <v>8334.8582383774628</v>
      </c>
      <c r="L8344" s="4">
        <v>-0.12517888243879899</v>
      </c>
      <c r="M8344" s="4">
        <v>2.1625490960940599E-2</v>
      </c>
      <c r="O8344" s="4">
        <f t="shared" si="789"/>
        <v>1.5461580369513167E-2</v>
      </c>
      <c r="P8344" s="4">
        <f t="shared" si="790"/>
        <v>3.5373618072967E-4</v>
      </c>
    </row>
    <row r="8345" spans="1:16" x14ac:dyDescent="0.55000000000000004">
      <c r="A8345" s="3">
        <f t="shared" si="791"/>
        <v>8335.8582383774628</v>
      </c>
      <c r="C8345">
        <f t="shared" si="787"/>
        <v>0.29844649091435183</v>
      </c>
      <c r="D8345">
        <f t="shared" si="788"/>
        <v>0.11450982224833038</v>
      </c>
      <c r="E8345" s="4">
        <f>(M8345-C8345)^2</f>
        <v>1.8297708483510772E-2</v>
      </c>
      <c r="K8345" s="3">
        <f t="shared" si="792"/>
        <v>8335.8582383774628</v>
      </c>
      <c r="L8345" s="4">
        <v>-4.6945450268953602E-2</v>
      </c>
      <c r="M8345" s="4">
        <v>0.16317746828348201</v>
      </c>
      <c r="O8345" s="4">
        <f t="shared" si="789"/>
        <v>2.1262401028752922E-3</v>
      </c>
      <c r="P8345" s="4">
        <f t="shared" si="790"/>
        <v>2.5715282396467126E-2</v>
      </c>
    </row>
    <row r="8346" spans="1:16" x14ac:dyDescent="0.55000000000000004">
      <c r="A8346" s="3">
        <f t="shared" si="791"/>
        <v>8336.8582383774628</v>
      </c>
      <c r="C8346">
        <f t="shared" si="787"/>
        <v>0.26401102119197345</v>
      </c>
      <c r="D8346">
        <f t="shared" si="788"/>
        <v>0.1475091668996539</v>
      </c>
      <c r="E8346" s="4">
        <f>(M8346-C8346)^2</f>
        <v>2.261558718962549E-8</v>
      </c>
      <c r="K8346" s="3">
        <f t="shared" si="792"/>
        <v>8336.8582383774628</v>
      </c>
      <c r="L8346" s="4">
        <v>4.30457611491823E-2</v>
      </c>
      <c r="M8346" s="4">
        <v>0.26386063639490398</v>
      </c>
      <c r="O8346" s="4">
        <f t="shared" si="789"/>
        <v>1.9254579357882099E-3</v>
      </c>
      <c r="P8346" s="4">
        <f t="shared" si="790"/>
        <v>6.8143458777027321E-2</v>
      </c>
    </row>
    <row r="8347" spans="1:16" x14ac:dyDescent="0.55000000000000004">
      <c r="A8347" s="3">
        <f t="shared" si="791"/>
        <v>8337.8582383774628</v>
      </c>
      <c r="C8347">
        <f t="shared" si="787"/>
        <v>0.16322779509391921</v>
      </c>
      <c r="D8347">
        <f t="shared" si="788"/>
        <v>0.14343845960968635</v>
      </c>
      <c r="E8347" s="4">
        <f>(M8347-C8347)^2</f>
        <v>1.8287281681040629E-2</v>
      </c>
      <c r="K8347" s="3">
        <f t="shared" si="792"/>
        <v>8337.8582383774628</v>
      </c>
      <c r="L8347" s="4">
        <v>0.12225589465099</v>
      </c>
      <c r="M8347" s="4">
        <v>0.29845827124867003</v>
      </c>
      <c r="O8347" s="4">
        <f t="shared" si="789"/>
        <v>1.515119088391842E-2</v>
      </c>
      <c r="P8347" s="4">
        <f t="shared" si="790"/>
        <v>8.7403397353123788E-2</v>
      </c>
    </row>
    <row r="8348" spans="1:16" x14ac:dyDescent="0.55000000000000004">
      <c r="A8348" s="3">
        <f t="shared" si="791"/>
        <v>8338.8582383774628</v>
      </c>
      <c r="C8348">
        <f t="shared" si="787"/>
        <v>2.1424319410320761E-2</v>
      </c>
      <c r="D8348">
        <f t="shared" si="788"/>
        <v>0.10332069666985337</v>
      </c>
      <c r="E8348" s="4">
        <f>(M8348-C8348)^2</f>
        <v>5.6112542382572052E-2</v>
      </c>
      <c r="K8348" s="3">
        <f t="shared" si="792"/>
        <v>8338.8582383774628</v>
      </c>
      <c r="L8348" s="4">
        <v>0.17084628091694801</v>
      </c>
      <c r="M8348" s="4">
        <v>0.25830518056751101</v>
      </c>
      <c r="O8348" s="4">
        <f t="shared" si="789"/>
        <v>2.9474214701498431E-2</v>
      </c>
      <c r="P8348" s="4">
        <f t="shared" si="790"/>
        <v>6.5273895922809438E-2</v>
      </c>
    </row>
    <row r="8349" spans="1:16" x14ac:dyDescent="0.55000000000000004">
      <c r="A8349" s="3">
        <f t="shared" si="791"/>
        <v>8339.8582383774628</v>
      </c>
      <c r="C8349">
        <f t="shared" si="787"/>
        <v>-0.12576323273492626</v>
      </c>
      <c r="D8349">
        <f t="shared" si="788"/>
        <v>3.7237743412202824E-2</v>
      </c>
      <c r="E8349" s="4">
        <f>(M8349-C8349)^2</f>
        <v>7.7964471682455669E-2</v>
      </c>
      <c r="K8349" s="3">
        <f t="shared" si="792"/>
        <v>8339.8582383774628</v>
      </c>
      <c r="L8349" s="4">
        <v>0.17664715627387501</v>
      </c>
      <c r="M8349" s="4">
        <v>0.153457955004213</v>
      </c>
      <c r="O8349" s="4">
        <f t="shared" si="789"/>
        <v>3.1499659916601634E-2</v>
      </c>
      <c r="P8349" s="4">
        <f t="shared" si="790"/>
        <v>2.2692511896960872E-2</v>
      </c>
    </row>
    <row r="8350" spans="1:16" x14ac:dyDescent="0.55000000000000004">
      <c r="A8350" s="3">
        <f t="shared" si="791"/>
        <v>8340.8582383774628</v>
      </c>
      <c r="C8350">
        <f t="shared" si="787"/>
        <v>-0.24134563336448059</v>
      </c>
      <c r="D8350">
        <f t="shared" si="788"/>
        <v>-3.8203306779097203E-2</v>
      </c>
      <c r="E8350" s="4">
        <f>(M8350-C8350)^2</f>
        <v>6.3263249071368891E-2</v>
      </c>
      <c r="K8350" s="3">
        <f t="shared" si="792"/>
        <v>8340.8582383774628</v>
      </c>
      <c r="L8350" s="4">
        <v>0.13820565550260999</v>
      </c>
      <c r="M8350" s="4">
        <v>1.01762326260708E-2</v>
      </c>
      <c r="O8350" s="4">
        <f t="shared" si="789"/>
        <v>1.9332103425446445E-2</v>
      </c>
      <c r="P8350" s="4">
        <f t="shared" si="790"/>
        <v>5.4149246546237567E-5</v>
      </c>
    </row>
    <row r="8351" spans="1:16" x14ac:dyDescent="0.55000000000000004">
      <c r="A8351" s="3">
        <f t="shared" si="791"/>
        <v>8341.8582383774628</v>
      </c>
      <c r="C8351">
        <f t="shared" si="787"/>
        <v>-0.29627624297222721</v>
      </c>
      <c r="D8351">
        <f t="shared" si="788"/>
        <v>-0.10404360742799335</v>
      </c>
      <c r="E8351" s="4">
        <f>(M8351-C8351)^2</f>
        <v>2.5799443791136238E-2</v>
      </c>
      <c r="K8351" s="3">
        <f t="shared" si="792"/>
        <v>8341.8582383774628</v>
      </c>
      <c r="L8351" s="4">
        <v>6.5149690945074307E-2</v>
      </c>
      <c r="M8351" s="4">
        <v>-0.13565419034203499</v>
      </c>
      <c r="O8351" s="4">
        <f t="shared" si="789"/>
        <v>4.3538843081999332E-3</v>
      </c>
      <c r="P8351" s="4">
        <f t="shared" si="790"/>
        <v>1.9174441003027804E-2</v>
      </c>
    </row>
    <row r="8352" spans="1:16" x14ac:dyDescent="0.55000000000000004">
      <c r="A8352" s="3">
        <f t="shared" si="791"/>
        <v>8342.8582383774628</v>
      </c>
      <c r="C8352">
        <f t="shared" si="787"/>
        <v>-0.27675062760898828</v>
      </c>
      <c r="D8352">
        <f t="shared" si="788"/>
        <v>-0.14373704539314147</v>
      </c>
      <c r="E8352" s="4">
        <f>(M8352-C8352)^2</f>
        <v>8.5506226987940644E-4</v>
      </c>
      <c r="K8352" s="3">
        <f t="shared" si="792"/>
        <v>8342.8582383774628</v>
      </c>
      <c r="L8352" s="4">
        <v>-2.4223417868996101E-2</v>
      </c>
      <c r="M8352" s="4">
        <v>-0.24750917980147699</v>
      </c>
      <c r="O8352" s="4">
        <f t="shared" si="789"/>
        <v>5.470518104799889E-4</v>
      </c>
      <c r="P8352" s="4">
        <f t="shared" si="790"/>
        <v>6.2663504427601185E-2</v>
      </c>
    </row>
    <row r="8353" spans="1:16" x14ac:dyDescent="0.55000000000000004">
      <c r="A8353" s="3">
        <f t="shared" si="791"/>
        <v>8343.8582383774628</v>
      </c>
      <c r="C8353">
        <f t="shared" si="787"/>
        <v>-0.18767570655948362</v>
      </c>
      <c r="D8353">
        <f t="shared" si="788"/>
        <v>-0.14730839108020091</v>
      </c>
      <c r="E8353" s="4">
        <f>(M8353-C8353)^2</f>
        <v>1.2033706751769136E-2</v>
      </c>
      <c r="K8353" s="3">
        <f t="shared" si="792"/>
        <v>8343.8582383774628</v>
      </c>
      <c r="L8353" s="4">
        <v>-0.10752962140660099</v>
      </c>
      <c r="M8353" s="4">
        <v>-0.29737395974415898</v>
      </c>
      <c r="O8353" s="4">
        <f t="shared" si="789"/>
        <v>1.1383896061367806E-2</v>
      </c>
      <c r="P8353" s="4">
        <f t="shared" si="790"/>
        <v>9.0114981825616586E-2</v>
      </c>
    </row>
    <row r="8354" spans="1:16" x14ac:dyDescent="0.55000000000000004">
      <c r="A8354" s="3">
        <f t="shared" si="791"/>
        <v>8344.8582383774628</v>
      </c>
      <c r="C8354">
        <f t="shared" si="787"/>
        <v>-5.1436610316486907E-2</v>
      </c>
      <c r="D8354">
        <f t="shared" si="788"/>
        <v>-0.11386014114818972</v>
      </c>
      <c r="E8354" s="4">
        <f>(M8354-C8354)^2</f>
        <v>4.8983859872955775E-2</v>
      </c>
      <c r="K8354" s="3">
        <f t="shared" si="792"/>
        <v>8344.8582383774628</v>
      </c>
      <c r="L8354" s="4">
        <v>-0.163904364197581</v>
      </c>
      <c r="M8354" s="4">
        <v>-0.27275958669480099</v>
      </c>
      <c r="O8354" s="4">
        <f t="shared" si="789"/>
        <v>2.6591852640657165E-2</v>
      </c>
      <c r="P8354" s="4">
        <f t="shared" si="790"/>
        <v>7.5942794349361298E-2</v>
      </c>
    </row>
    <row r="8355" spans="1:16" x14ac:dyDescent="0.55000000000000004">
      <c r="A8355" s="3">
        <f t="shared" si="791"/>
        <v>8345.8582383774628</v>
      </c>
      <c r="C8355">
        <f t="shared" si="787"/>
        <v>9.7728854206913129E-2</v>
      </c>
      <c r="D8355">
        <f t="shared" si="788"/>
        <v>-5.179806717320793E-2</v>
      </c>
      <c r="E8355" s="4">
        <f>(M8355-C8355)^2</f>
        <v>7.7039407762835174E-2</v>
      </c>
      <c r="K8355" s="3">
        <f t="shared" si="792"/>
        <v>8345.8582383774628</v>
      </c>
      <c r="L8355" s="4">
        <v>-0.17922824218642</v>
      </c>
      <c r="M8355" s="4">
        <v>-0.17983088308009901</v>
      </c>
      <c r="O8355" s="4">
        <f t="shared" si="789"/>
        <v>3.1824406051375147E-2</v>
      </c>
      <c r="P8355" s="4">
        <f t="shared" si="790"/>
        <v>3.3360474020207358E-2</v>
      </c>
    </row>
    <row r="8356" spans="1:16" x14ac:dyDescent="0.55000000000000004">
      <c r="A8356" s="3">
        <f t="shared" si="791"/>
        <v>8346.8582383774628</v>
      </c>
      <c r="C8356">
        <f t="shared" si="787"/>
        <v>0.22233439626771651</v>
      </c>
      <c r="D8356">
        <f t="shared" si="788"/>
        <v>2.3281211636852848E-2</v>
      </c>
      <c r="E8356" s="4">
        <f>(M8356-C8356)^2</f>
        <v>6.9799957307604479E-2</v>
      </c>
      <c r="K8356" s="3">
        <f t="shared" si="792"/>
        <v>8346.8582383774628</v>
      </c>
      <c r="L8356" s="4">
        <v>-0.149663295068375</v>
      </c>
      <c r="M8356" s="4">
        <v>-4.1862419208179201E-2</v>
      </c>
      <c r="O8356" s="4">
        <f t="shared" si="789"/>
        <v>2.2150075982181539E-2</v>
      </c>
      <c r="P8356" s="4">
        <f t="shared" si="790"/>
        <v>1.9963054982566511E-3</v>
      </c>
    </row>
    <row r="8357" spans="1:16" x14ac:dyDescent="0.55000000000000004">
      <c r="A8357" s="3">
        <f t="shared" si="791"/>
        <v>8347.8582383774628</v>
      </c>
      <c r="C8357">
        <f t="shared" si="787"/>
        <v>0.29106579985138586</v>
      </c>
      <c r="D8357">
        <f t="shared" si="788"/>
        <v>9.250976440194647E-2</v>
      </c>
      <c r="E8357" s="4">
        <f>(M8357-C8357)^2</f>
        <v>3.4031045032275234E-2</v>
      </c>
      <c r="K8357" s="3">
        <f t="shared" si="792"/>
        <v>8347.8582383774628</v>
      </c>
      <c r="L8357" s="4">
        <v>-8.2614247256778697E-2</v>
      </c>
      <c r="M8357" s="4">
        <v>0.106590747250024</v>
      </c>
      <c r="O8357" s="4">
        <f t="shared" si="789"/>
        <v>6.6879631851665261E-3</v>
      </c>
      <c r="P8357" s="4">
        <f t="shared" si="790"/>
        <v>1.0768862880796761E-2</v>
      </c>
    </row>
    <row r="8358" spans="1:16" x14ac:dyDescent="0.55000000000000004">
      <c r="A8358" s="3">
        <f t="shared" si="791"/>
        <v>8348.8582383774628</v>
      </c>
      <c r="C8358">
        <f t="shared" si="787"/>
        <v>0.28665039808329279</v>
      </c>
      <c r="D8358">
        <f t="shared" si="788"/>
        <v>0.13848998729359219</v>
      </c>
      <c r="E8358" s="4">
        <f>(M8358-C8358)^2</f>
        <v>3.39921628550874E-3</v>
      </c>
      <c r="K8358" s="3">
        <f t="shared" si="792"/>
        <v>8348.8582383774628</v>
      </c>
      <c r="L8358" s="4">
        <v>5.1260512818607903E-3</v>
      </c>
      <c r="M8358" s="4">
        <v>0.228347599818469</v>
      </c>
      <c r="O8358" s="4">
        <f t="shared" si="789"/>
        <v>3.5525538738838821E-5</v>
      </c>
      <c r="P8358" s="4">
        <f t="shared" si="790"/>
        <v>5.0863773843181866E-2</v>
      </c>
    </row>
    <row r="8359" spans="1:16" x14ac:dyDescent="0.55000000000000004">
      <c r="A8359" s="3">
        <f t="shared" si="791"/>
        <v>8349.8582383774628</v>
      </c>
      <c r="C8359">
        <f t="shared" si="787"/>
        <v>0.21019781130993487</v>
      </c>
      <c r="D8359">
        <f t="shared" si="788"/>
        <v>0.14966673911812639</v>
      </c>
      <c r="E8359" s="4">
        <f>(M8359-C8359)^2</f>
        <v>6.841865212189816E-3</v>
      </c>
      <c r="K8359" s="3">
        <f t="shared" si="792"/>
        <v>8349.8582383774628</v>
      </c>
      <c r="L8359" s="4">
        <v>9.1582498477244798E-2</v>
      </c>
      <c r="M8359" s="4">
        <v>0.29291337944671197</v>
      </c>
      <c r="O8359" s="4">
        <f t="shared" si="789"/>
        <v>8.5408607851720202E-3</v>
      </c>
      <c r="P8359" s="4">
        <f t="shared" si="790"/>
        <v>8.4155552281041102E-2</v>
      </c>
    </row>
    <row r="8360" spans="1:16" x14ac:dyDescent="0.55000000000000004">
      <c r="A8360" s="3">
        <f t="shared" si="791"/>
        <v>8350.8582383774628</v>
      </c>
      <c r="C8360">
        <f t="shared" si="787"/>
        <v>8.0921091996220579E-2</v>
      </c>
      <c r="D8360">
        <f t="shared" si="788"/>
        <v>0.12323122650105377</v>
      </c>
      <c r="E8360" s="4">
        <f>(M8360-C8360)^2</f>
        <v>4.1288652654903439E-2</v>
      </c>
      <c r="K8360" s="3">
        <f t="shared" si="792"/>
        <v>8350.8582383774628</v>
      </c>
      <c r="L8360" s="4">
        <v>0.15510154079242899</v>
      </c>
      <c r="M8360" s="4">
        <v>0.28411718608984099</v>
      </c>
      <c r="O8360" s="4">
        <f t="shared" si="789"/>
        <v>2.4315979938027164E-2</v>
      </c>
      <c r="P8360" s="4">
        <f t="shared" si="790"/>
        <v>7.9129448434600333E-2</v>
      </c>
    </row>
    <row r="8361" spans="1:16" x14ac:dyDescent="0.55000000000000004">
      <c r="A8361" s="3">
        <f t="shared" si="791"/>
        <v>8351.8582383774628</v>
      </c>
      <c r="C8361">
        <f t="shared" si="787"/>
        <v>-6.8691645386464995E-2</v>
      </c>
      <c r="D8361">
        <f t="shared" si="788"/>
        <v>6.5826872671030545E-2</v>
      </c>
      <c r="E8361" s="4">
        <f>(M8361-C8361)^2</f>
        <v>7.4449155971168413E-2</v>
      </c>
      <c r="K8361" s="3">
        <f t="shared" si="792"/>
        <v>8351.8582383774628</v>
      </c>
      <c r="L8361" s="4">
        <v>0.17977444003604401</v>
      </c>
      <c r="M8361" s="4">
        <v>0.20416208094170599</v>
      </c>
      <c r="O8361" s="4">
        <f t="shared" si="789"/>
        <v>3.2619509442443843E-2</v>
      </c>
      <c r="P8361" s="4">
        <f t="shared" si="790"/>
        <v>4.0539593778730641E-2</v>
      </c>
    </row>
    <row r="8362" spans="1:16" x14ac:dyDescent="0.55000000000000004">
      <c r="A8362" s="3">
        <f t="shared" si="791"/>
        <v>8352.8582383774628</v>
      </c>
      <c r="C8362">
        <f t="shared" si="787"/>
        <v>-0.20104170739857144</v>
      </c>
      <c r="D8362">
        <f t="shared" si="788"/>
        <v>-8.1202197585684647E-3</v>
      </c>
      <c r="E8362" s="4">
        <f>(M8362-C8362)^2</f>
        <v>7.513904610330302E-2</v>
      </c>
      <c r="K8362" s="3">
        <f t="shared" si="792"/>
        <v>8352.8582383774628</v>
      </c>
      <c r="L8362" s="4">
        <v>0.15942171553297199</v>
      </c>
      <c r="M8362" s="4">
        <v>7.3073316092121296E-2</v>
      </c>
      <c r="O8362" s="4">
        <f t="shared" si="789"/>
        <v>2.5681983828652655E-2</v>
      </c>
      <c r="P8362" s="4">
        <f t="shared" si="790"/>
        <v>4.9358634708275874E-3</v>
      </c>
    </row>
    <row r="8363" spans="1:16" x14ac:dyDescent="0.55000000000000004">
      <c r="A8363" s="3">
        <f t="shared" si="791"/>
        <v>8353.8582383774628</v>
      </c>
      <c r="C8363">
        <f t="shared" si="787"/>
        <v>-0.28286862774919047</v>
      </c>
      <c r="D8363">
        <f t="shared" si="788"/>
        <v>-8.0026646007536534E-2</v>
      </c>
      <c r="E8363" s="4">
        <f>(M8363-C8363)^2</f>
        <v>4.2663527796274997E-2</v>
      </c>
      <c r="K8363" s="3">
        <f t="shared" si="792"/>
        <v>8353.8582383774628</v>
      </c>
      <c r="L8363" s="4">
        <v>9.9140833394144603E-2</v>
      </c>
      <c r="M8363" s="4">
        <v>-7.6317114086678198E-2</v>
      </c>
      <c r="O8363" s="4">
        <f t="shared" si="789"/>
        <v>9.9950231262329863E-3</v>
      </c>
      <c r="P8363" s="4">
        <f t="shared" si="790"/>
        <v>6.2623054209695649E-3</v>
      </c>
    </row>
    <row r="8364" spans="1:16" x14ac:dyDescent="0.55000000000000004">
      <c r="A8364" s="3">
        <f t="shared" si="791"/>
        <v>8354.8582383774628</v>
      </c>
      <c r="C8364">
        <f t="shared" si="787"/>
        <v>-0.29360874757329053</v>
      </c>
      <c r="D8364">
        <f t="shared" si="788"/>
        <v>-0.13182183451751156</v>
      </c>
      <c r="E8364" s="4">
        <f>(M8364-C8364)^2</f>
        <v>7.5716620804294624E-3</v>
      </c>
      <c r="K8364" s="3">
        <f t="shared" si="792"/>
        <v>8354.8582383774628</v>
      </c>
      <c r="L8364" s="4">
        <v>1.40295145066733E-2</v>
      </c>
      <c r="M8364" s="4">
        <v>-0.206593449605465</v>
      </c>
      <c r="O8364" s="4">
        <f t="shared" si="789"/>
        <v>2.2093236157357782E-4</v>
      </c>
      <c r="P8364" s="4">
        <f t="shared" si="790"/>
        <v>4.3852994173291082E-2</v>
      </c>
    </row>
    <row r="8365" spans="1:16" x14ac:dyDescent="0.55000000000000004">
      <c r="A8365" s="3">
        <f t="shared" si="791"/>
        <v>8355.8582383774628</v>
      </c>
      <c r="C8365">
        <f t="shared" si="787"/>
        <v>-0.23056300207325553</v>
      </c>
      <c r="D8365">
        <f t="shared" si="788"/>
        <v>-0.15048930388123882</v>
      </c>
      <c r="E8365" s="4">
        <f>(M8365-C8365)^2</f>
        <v>2.9772488643639663E-3</v>
      </c>
      <c r="K8365" s="3">
        <f t="shared" si="792"/>
        <v>8355.8582383774628</v>
      </c>
      <c r="L8365" s="4">
        <v>-7.4595583321783607E-2</v>
      </c>
      <c r="M8365" s="4">
        <v>-0.28512717405784599</v>
      </c>
      <c r="O8365" s="4">
        <f t="shared" si="789"/>
        <v>5.4407299945842466E-3</v>
      </c>
      <c r="P8365" s="4">
        <f t="shared" si="790"/>
        <v>8.2912201812454844E-2</v>
      </c>
    </row>
    <row r="8366" spans="1:16" x14ac:dyDescent="0.55000000000000004">
      <c r="A8366" s="3">
        <f t="shared" si="791"/>
        <v>8356.8582383774628</v>
      </c>
      <c r="C8366">
        <f t="shared" si="787"/>
        <v>-0.10957521376833768</v>
      </c>
      <c r="D8366">
        <f t="shared" si="788"/>
        <v>-0.13133779271152077</v>
      </c>
      <c r="E8366" s="4">
        <f>(M8366-C8366)^2</f>
        <v>3.336972275918608E-2</v>
      </c>
      <c r="K8366" s="3">
        <f t="shared" si="792"/>
        <v>8356.8582383774628</v>
      </c>
      <c r="L8366" s="4">
        <v>-0.14453775454989701</v>
      </c>
      <c r="M8366" s="4">
        <v>-0.292249028966866</v>
      </c>
      <c r="O8366" s="4">
        <f t="shared" si="789"/>
        <v>2.0650688844856845E-2</v>
      </c>
      <c r="P8366" s="4">
        <f t="shared" si="790"/>
        <v>8.7064324655357711E-2</v>
      </c>
    </row>
    <row r="8367" spans="1:16" x14ac:dyDescent="0.55000000000000004">
      <c r="A8367" s="3">
        <f t="shared" si="791"/>
        <v>8357.8582383774628</v>
      </c>
      <c r="C8367">
        <f t="shared" si="787"/>
        <v>3.8949567329702041E-2</v>
      </c>
      <c r="D8367">
        <f t="shared" si="788"/>
        <v>-7.9180205377255633E-2</v>
      </c>
      <c r="E8367" s="4">
        <f>(M8367-C8367)^2</f>
        <v>7.0291196119573601E-2</v>
      </c>
      <c r="K8367" s="3">
        <f t="shared" si="792"/>
        <v>8357.8582383774628</v>
      </c>
      <c r="L8367" s="4">
        <v>-0.17827954850385599</v>
      </c>
      <c r="M8367" s="4">
        <v>-0.226175301589782</v>
      </c>
      <c r="O8367" s="4">
        <f t="shared" si="789"/>
        <v>3.1486823619579267E-2</v>
      </c>
      <c r="P8367" s="4">
        <f t="shared" si="790"/>
        <v>5.2437756060541539E-2</v>
      </c>
    </row>
    <row r="8368" spans="1:16" x14ac:dyDescent="0.55000000000000004">
      <c r="A8368" s="3">
        <f t="shared" si="791"/>
        <v>8358.8582383774628</v>
      </c>
      <c r="C8368">
        <f t="shared" si="787"/>
        <v>0.17768605855861488</v>
      </c>
      <c r="D8368">
        <f t="shared" si="788"/>
        <v>-7.124096562852034E-3</v>
      </c>
      <c r="E8368" s="4">
        <f>(M8368-C8368)^2</f>
        <v>7.9040051249428145E-2</v>
      </c>
      <c r="K8368" s="3">
        <f t="shared" si="792"/>
        <v>8358.8582383774628</v>
      </c>
      <c r="L8368" s="4">
        <v>-0.167370123568998</v>
      </c>
      <c r="M8368" s="4">
        <v>-0.103454566839829</v>
      </c>
      <c r="O8368" s="4">
        <f t="shared" si="789"/>
        <v>2.7734187479649255E-2</v>
      </c>
      <c r="P8368" s="4">
        <f t="shared" si="790"/>
        <v>1.1293776731498185E-2</v>
      </c>
    </row>
    <row r="8369" spans="1:16" x14ac:dyDescent="0.55000000000000004">
      <c r="A8369" s="3">
        <f t="shared" si="791"/>
        <v>8359.8582383774628</v>
      </c>
      <c r="C8369">
        <f t="shared" si="787"/>
        <v>0.27176884074369662</v>
      </c>
      <c r="D8369">
        <f t="shared" si="788"/>
        <v>6.67223459315021E-2</v>
      </c>
      <c r="E8369" s="4">
        <f>(M8369-C8369)^2</f>
        <v>5.134385959032596E-2</v>
      </c>
      <c r="K8369" s="3">
        <f t="shared" si="792"/>
        <v>8359.8582383774628</v>
      </c>
      <c r="L8369" s="4">
        <v>-0.11454181289741699</v>
      </c>
      <c r="M8369" s="4">
        <v>4.51770059606975E-2</v>
      </c>
      <c r="O8369" s="4">
        <f t="shared" si="789"/>
        <v>1.2929403233173528E-2</v>
      </c>
      <c r="P8369" s="4">
        <f t="shared" si="790"/>
        <v>1.7943179632995696E-3</v>
      </c>
    </row>
    <row r="8370" spans="1:16" x14ac:dyDescent="0.55000000000000004">
      <c r="A8370" s="3">
        <f t="shared" si="791"/>
        <v>8360.8582383774628</v>
      </c>
      <c r="C8370">
        <f t="shared" si="787"/>
        <v>0.29755427399706258</v>
      </c>
      <c r="D8370">
        <f t="shared" si="788"/>
        <v>0.12380101133583479</v>
      </c>
      <c r="E8370" s="4">
        <f>(M8370-C8370)^2</f>
        <v>1.3238931693499748E-2</v>
      </c>
      <c r="K8370" s="3">
        <f t="shared" si="792"/>
        <v>8360.8582383774628</v>
      </c>
      <c r="L8370" s="4">
        <v>-3.3025794619858898E-2</v>
      </c>
      <c r="M8370" s="4">
        <v>0.18249371736056899</v>
      </c>
      <c r="O8370" s="4">
        <f t="shared" si="789"/>
        <v>1.0362936688841642E-3</v>
      </c>
      <c r="P8370" s="4">
        <f t="shared" si="790"/>
        <v>3.2283501592949265E-2</v>
      </c>
    </row>
    <row r="8371" spans="1:16" x14ac:dyDescent="0.55000000000000004">
      <c r="A8371" s="3">
        <f t="shared" si="791"/>
        <v>8361.8582383774628</v>
      </c>
      <c r="C8371">
        <f t="shared" si="787"/>
        <v>0.24856230443355687</v>
      </c>
      <c r="D8371">
        <f t="shared" si="788"/>
        <v>0.14976764474197407</v>
      </c>
      <c r="E8371" s="4">
        <f>(M8371-C8371)^2</f>
        <v>6.5236519329204298E-4</v>
      </c>
      <c r="K8371" s="3">
        <f t="shared" si="792"/>
        <v>8361.8582383774628</v>
      </c>
      <c r="L8371" s="4">
        <v>5.6761738797399403E-2</v>
      </c>
      <c r="M8371" s="4">
        <v>0.27410374513865499</v>
      </c>
      <c r="O8371" s="4">
        <f t="shared" si="789"/>
        <v>3.3173012822556658E-3</v>
      </c>
      <c r="P8371" s="4">
        <f t="shared" si="790"/>
        <v>7.3596164154160246E-2</v>
      </c>
    </row>
    <row r="8372" spans="1:16" x14ac:dyDescent="0.55000000000000004">
      <c r="A8372" s="3">
        <f t="shared" si="791"/>
        <v>8362.8582383774628</v>
      </c>
      <c r="C8372">
        <f t="shared" si="787"/>
        <v>0.13710494556823347</v>
      </c>
      <c r="D8372">
        <f t="shared" si="788"/>
        <v>0.13809665544033428</v>
      </c>
      <c r="E8372" s="4">
        <f>(M8372-C8372)^2</f>
        <v>2.5586511845082406E-2</v>
      </c>
      <c r="K8372" s="3">
        <f t="shared" si="792"/>
        <v>8362.8582383774628</v>
      </c>
      <c r="L8372" s="4">
        <v>0.132332942608585</v>
      </c>
      <c r="M8372" s="4">
        <v>0.29706278953058002</v>
      </c>
      <c r="O8372" s="4">
        <f t="shared" si="789"/>
        <v>1.773350894826093E-2</v>
      </c>
      <c r="P8372" s="4">
        <f t="shared" si="790"/>
        <v>8.658022246180444E-2</v>
      </c>
    </row>
    <row r="8373" spans="1:16" x14ac:dyDescent="0.55000000000000004">
      <c r="A8373" s="3">
        <f t="shared" si="791"/>
        <v>8363.8582383774628</v>
      </c>
      <c r="C8373">
        <f t="shared" si="787"/>
        <v>-8.8078140052209094E-3</v>
      </c>
      <c r="D8373">
        <f t="shared" si="788"/>
        <v>9.1721042028262242E-2</v>
      </c>
      <c r="E8373" s="4">
        <f>(M8373-C8373)^2</f>
        <v>6.4733825710376489E-2</v>
      </c>
      <c r="K8373" s="3">
        <f t="shared" si="792"/>
        <v>8363.8582383774628</v>
      </c>
      <c r="L8373" s="4">
        <v>0.174760540009475</v>
      </c>
      <c r="M8373" s="4">
        <v>0.24562061544081501</v>
      </c>
      <c r="O8373" s="4">
        <f t="shared" si="789"/>
        <v>3.0833540512168637E-2</v>
      </c>
      <c r="P8373" s="4">
        <f t="shared" si="790"/>
        <v>5.8953296798015579E-2</v>
      </c>
    </row>
    <row r="8374" spans="1:16" x14ac:dyDescent="0.55000000000000004">
      <c r="A8374" s="3">
        <f t="shared" si="791"/>
        <v>8364.8582383774628</v>
      </c>
      <c r="C8374">
        <f t="shared" si="787"/>
        <v>-0.1525071103101879</v>
      </c>
      <c r="D8374">
        <f t="shared" si="788"/>
        <v>2.2295310013094552E-2</v>
      </c>
      <c r="E8374" s="4">
        <f>(M8374-C8374)^2</f>
        <v>8.1320984878486241E-2</v>
      </c>
      <c r="K8374" s="3">
        <f t="shared" si="792"/>
        <v>8364.8582383774628</v>
      </c>
      <c r="L8374" s="4">
        <v>0.17341827602931001</v>
      </c>
      <c r="M8374" s="4">
        <v>0.13266123449422099</v>
      </c>
      <c r="O8374" s="4">
        <f t="shared" si="789"/>
        <v>3.0363952983064994E-2</v>
      </c>
      <c r="P8374" s="4">
        <f t="shared" si="790"/>
        <v>1.6859365403011878E-2</v>
      </c>
    </row>
    <row r="8375" spans="1:16" x14ac:dyDescent="0.55000000000000004">
      <c r="A8375" s="3">
        <f t="shared" si="791"/>
        <v>8365.8582383774628</v>
      </c>
      <c r="C8375">
        <f t="shared" si="787"/>
        <v>-0.25788033767038876</v>
      </c>
      <c r="D8375">
        <f t="shared" si="788"/>
        <v>-5.273338429669288E-2</v>
      </c>
      <c r="E8375" s="4">
        <f>(M8375-C8375)^2</f>
        <v>5.9710031683296812E-2</v>
      </c>
      <c r="K8375" s="3">
        <f t="shared" si="792"/>
        <v>8365.8582383774628</v>
      </c>
      <c r="L8375" s="4">
        <v>0.12864232900872299</v>
      </c>
      <c r="M8375" s="4">
        <v>-1.3523975602001401E-2</v>
      </c>
      <c r="O8375" s="4">
        <f t="shared" si="789"/>
        <v>1.6764192057721415E-2</v>
      </c>
      <c r="P8375" s="4">
        <f t="shared" si="790"/>
        <v>2.6704759854995208E-4</v>
      </c>
    </row>
    <row r="8376" spans="1:16" x14ac:dyDescent="0.55000000000000004">
      <c r="A8376" s="3">
        <f t="shared" si="791"/>
        <v>8366.8582383774628</v>
      </c>
      <c r="C8376">
        <f t="shared" si="787"/>
        <v>-0.29844649091435077</v>
      </c>
      <c r="D8376">
        <f t="shared" si="788"/>
        <v>-0.11450982224831401</v>
      </c>
      <c r="E8376" s="4">
        <f>(M8376-C8376)^2</f>
        <v>2.0199364632336455E-2</v>
      </c>
      <c r="K8376" s="3">
        <f t="shared" si="792"/>
        <v>8366.8582383774628</v>
      </c>
      <c r="L8376" s="4">
        <v>5.1647112648829402E-2</v>
      </c>
      <c r="M8376" s="4">
        <v>-0.15632202211204899</v>
      </c>
      <c r="O8376" s="4">
        <f t="shared" si="789"/>
        <v>2.7542964841021159E-3</v>
      </c>
      <c r="P8376" s="4">
        <f t="shared" si="790"/>
        <v>2.5325424247656405E-2</v>
      </c>
    </row>
    <row r="8377" spans="1:16" x14ac:dyDescent="0.55000000000000004">
      <c r="A8377" s="3">
        <f t="shared" si="791"/>
        <v>8367.8582383774628</v>
      </c>
      <c r="C8377">
        <f t="shared" si="787"/>
        <v>-0.2640110211921235</v>
      </c>
      <c r="D8377">
        <f t="shared" si="788"/>
        <v>-0.14750916689962179</v>
      </c>
      <c r="E8377" s="4">
        <f>(M8377-C8377)^2</f>
        <v>1.6344011584239723E-5</v>
      </c>
      <c r="K8377" s="3">
        <f t="shared" si="792"/>
        <v>8367.8582383774628</v>
      </c>
      <c r="L8377" s="4">
        <v>-3.8283443469389597E-2</v>
      </c>
      <c r="M8377" s="4">
        <v>-0.25996824843271199</v>
      </c>
      <c r="O8377" s="4">
        <f t="shared" si="789"/>
        <v>1.402439908962843E-3</v>
      </c>
      <c r="P8377" s="4">
        <f t="shared" si="790"/>
        <v>6.9056410263644327E-2</v>
      </c>
    </row>
    <row r="8378" spans="1:16" x14ac:dyDescent="0.55000000000000004">
      <c r="A8378" s="3">
        <f t="shared" si="791"/>
        <v>8368.8582383774628</v>
      </c>
      <c r="C8378">
        <f t="shared" si="787"/>
        <v>-0.1632277950939611</v>
      </c>
      <c r="D8378">
        <f t="shared" si="788"/>
        <v>-0.14343845960969398</v>
      </c>
      <c r="E8378" s="4">
        <f>(M8378-C8378)^2</f>
        <v>1.8299601347199244E-2</v>
      </c>
      <c r="K8378" s="3">
        <f t="shared" si="792"/>
        <v>8368.8582383774628</v>
      </c>
      <c r="L8378" s="4">
        <v>-0.11862567367745799</v>
      </c>
      <c r="M8378" s="4">
        <v>-0.29850381420747302</v>
      </c>
      <c r="O8378" s="4">
        <f t="shared" si="789"/>
        <v>1.3874812627057751E-2</v>
      </c>
      <c r="P8378" s="4">
        <f t="shared" si="790"/>
        <v>9.0794603978920002E-2</v>
      </c>
    </row>
    <row r="8379" spans="1:16" x14ac:dyDescent="0.55000000000000004">
      <c r="A8379" s="3">
        <f t="shared" si="791"/>
        <v>8369.8582383774628</v>
      </c>
      <c r="C8379">
        <f t="shared" si="787"/>
        <v>-2.1424319410099864E-2</v>
      </c>
      <c r="D8379">
        <f t="shared" si="788"/>
        <v>-0.10332069666977219</v>
      </c>
      <c r="E8379" s="4">
        <f>(M8379-C8379)^2</f>
        <v>5.8010133176972449E-2</v>
      </c>
      <c r="K8379" s="3">
        <f t="shared" si="792"/>
        <v>8369.8582383774628</v>
      </c>
      <c r="L8379" s="4">
        <v>-0.16925736801275501</v>
      </c>
      <c r="M8379" s="4">
        <v>-0.26227724793074803</v>
      </c>
      <c r="O8379" s="4">
        <f t="shared" si="789"/>
        <v>2.8366336865409424E-2</v>
      </c>
      <c r="P8379" s="4">
        <f t="shared" si="790"/>
        <v>7.0275286597980588E-2</v>
      </c>
    </row>
    <row r="8380" spans="1:16" x14ac:dyDescent="0.55000000000000004">
      <c r="A8380" s="3">
        <f t="shared" si="791"/>
        <v>8370.8582383774628</v>
      </c>
      <c r="C8380">
        <f t="shared" si="787"/>
        <v>0.12576323273512713</v>
      </c>
      <c r="D8380">
        <f t="shared" si="788"/>
        <v>-3.7237743412094647E-2</v>
      </c>
      <c r="E8380" s="4">
        <f>(M8380-C8380)^2</f>
        <v>8.1867487352975235E-2</v>
      </c>
      <c r="K8380" s="3">
        <f t="shared" si="792"/>
        <v>8370.8582383774628</v>
      </c>
      <c r="L8380" s="4">
        <v>-0.17749750453277499</v>
      </c>
      <c r="M8380" s="4">
        <v>-0.16036171785984499</v>
      </c>
      <c r="O8380" s="4">
        <f t="shared" si="789"/>
        <v>3.1209895206146417E-2</v>
      </c>
      <c r="P8380" s="4">
        <f t="shared" si="790"/>
        <v>2.6627494823830127E-2</v>
      </c>
    </row>
    <row r="8381" spans="1:16" x14ac:dyDescent="0.55000000000000004">
      <c r="A8381" s="3">
        <f t="shared" si="791"/>
        <v>8371.8582383774628</v>
      </c>
      <c r="C8381">
        <f t="shared" si="787"/>
        <v>0.24134563336461093</v>
      </c>
      <c r="D8381">
        <f t="shared" si="788"/>
        <v>3.8203306779205193E-2</v>
      </c>
      <c r="E8381" s="4">
        <f>(M8381-C8381)^2</f>
        <v>6.7406819943795188E-2</v>
      </c>
      <c r="K8381" s="3">
        <f t="shared" si="792"/>
        <v>8371.8582383774628</v>
      </c>
      <c r="L8381" s="4">
        <v>-0.141282289927984</v>
      </c>
      <c r="M8381" s="4">
        <v>-1.8282600739068899E-2</v>
      </c>
      <c r="O8381" s="4">
        <f t="shared" si="789"/>
        <v>1.9725643734276228E-2</v>
      </c>
      <c r="P8381" s="4">
        <f t="shared" si="790"/>
        <v>4.4521912379240976E-4</v>
      </c>
    </row>
    <row r="8382" spans="1:16" x14ac:dyDescent="0.55000000000000004">
      <c r="A8382" s="3">
        <f t="shared" si="791"/>
        <v>8372.8582383774628</v>
      </c>
      <c r="C8382">
        <f t="shared" si="787"/>
        <v>0.29627624297222116</v>
      </c>
      <c r="D8382">
        <f t="shared" si="788"/>
        <v>0.10404360742797512</v>
      </c>
      <c r="E8382" s="4">
        <f>(M8382-C8382)^2</f>
        <v>2.8190657088358186E-2</v>
      </c>
      <c r="K8382" s="3">
        <f t="shared" si="792"/>
        <v>8372.8582383774628</v>
      </c>
      <c r="L8382" s="4">
        <v>-6.9682049359033701E-2</v>
      </c>
      <c r="M8382" s="4">
        <v>0.12837550715382701</v>
      </c>
      <c r="O8382" s="4">
        <f t="shared" si="789"/>
        <v>4.7400154641203925E-3</v>
      </c>
      <c r="P8382" s="4">
        <f t="shared" si="790"/>
        <v>1.57647841657362E-2</v>
      </c>
    </row>
    <row r="8383" spans="1:16" x14ac:dyDescent="0.55000000000000004">
      <c r="A8383" s="3">
        <f t="shared" si="791"/>
        <v>8373.8582383774628</v>
      </c>
      <c r="C8383">
        <f t="shared" si="787"/>
        <v>0.27675062760900704</v>
      </c>
      <c r="D8383">
        <f t="shared" si="788"/>
        <v>0.14373704539313401</v>
      </c>
      <c r="E8383" s="4">
        <f>(M8383-C8383)^2</f>
        <v>1.1471399625416002E-3</v>
      </c>
      <c r="K8383" s="3">
        <f t="shared" si="792"/>
        <v>8373.8582383774628</v>
      </c>
      <c r="L8383" s="4">
        <v>1.9370492747938201E-2</v>
      </c>
      <c r="M8383" s="4">
        <v>0.24288117289621899</v>
      </c>
      <c r="O8383" s="4">
        <f t="shared" si="789"/>
        <v>4.0823280704727744E-4</v>
      </c>
      <c r="P8383" s="4">
        <f t="shared" si="790"/>
        <v>5.7630511607283559E-2</v>
      </c>
    </row>
    <row r="8384" spans="1:16" x14ac:dyDescent="0.55000000000000004">
      <c r="A8384" s="3">
        <f t="shared" si="791"/>
        <v>8374.8582383774628</v>
      </c>
      <c r="C8384">
        <f t="shared" si="787"/>
        <v>0.18767570655952251</v>
      </c>
      <c r="D8384">
        <f t="shared" si="788"/>
        <v>0.14730839108020607</v>
      </c>
      <c r="E8384" s="4">
        <f>(M8384-C8384)^2</f>
        <v>1.1854862152653916E-2</v>
      </c>
      <c r="K8384" s="3">
        <f t="shared" si="792"/>
        <v>8374.8582383774628</v>
      </c>
      <c r="L8384" s="4">
        <v>0.103571574780376</v>
      </c>
      <c r="M8384" s="4">
        <v>0.296555742161344</v>
      </c>
      <c r="O8384" s="4">
        <f t="shared" si="789"/>
        <v>1.0900582332861805E-2</v>
      </c>
      <c r="P8384" s="4">
        <f t="shared" si="790"/>
        <v>8.6282087075996799E-2</v>
      </c>
    </row>
    <row r="8385" spans="1:16" x14ac:dyDescent="0.55000000000000004">
      <c r="A8385" s="3">
        <f t="shared" si="791"/>
        <v>8375.8582383774628</v>
      </c>
      <c r="C8385">
        <f t="shared" si="787"/>
        <v>5.143661031653618E-2</v>
      </c>
      <c r="D8385">
        <f t="shared" si="788"/>
        <v>0.11386014114820622</v>
      </c>
      <c r="E8385" s="4">
        <f>(M8385-C8385)^2</f>
        <v>5.0408995007831747E-2</v>
      </c>
      <c r="K8385" s="3">
        <f t="shared" si="792"/>
        <v>8375.8582383774628</v>
      </c>
      <c r="L8385" s="4">
        <v>0.161832513397665</v>
      </c>
      <c r="M8385" s="4">
        <v>0.27595608610389799</v>
      </c>
      <c r="O8385" s="4">
        <f t="shared" si="789"/>
        <v>2.646048539452121E-2</v>
      </c>
      <c r="P8385" s="4">
        <f t="shared" si="790"/>
        <v>7.4604624143811027E-2</v>
      </c>
    </row>
    <row r="8386" spans="1:16" x14ac:dyDescent="0.55000000000000004">
      <c r="A8386" s="3">
        <f t="shared" si="791"/>
        <v>8376.8582383774628</v>
      </c>
      <c r="C8386">
        <f t="shared" si="787"/>
        <v>-9.7728854206865848E-2</v>
      </c>
      <c r="D8386">
        <f t="shared" si="788"/>
        <v>5.179806717323162E-2</v>
      </c>
      <c r="E8386" s="4">
        <f>(M8386-C8386)^2</f>
        <v>8.063917136809326E-2</v>
      </c>
      <c r="K8386" s="3">
        <f t="shared" si="792"/>
        <v>8376.8582383774628</v>
      </c>
      <c r="L8386" s="4">
        <v>0.17956149509848099</v>
      </c>
      <c r="M8386" s="4">
        <v>0.18624151637445599</v>
      </c>
      <c r="O8386" s="4">
        <f t="shared" si="789"/>
        <v>3.2542635363133676E-2</v>
      </c>
      <c r="P8386" s="4">
        <f t="shared" si="790"/>
        <v>3.364432742541603E-2</v>
      </c>
    </row>
    <row r="8387" spans="1:16" x14ac:dyDescent="0.55000000000000004">
      <c r="A8387" s="3">
        <f t="shared" si="791"/>
        <v>8377.8582383774628</v>
      </c>
      <c r="C8387">
        <f t="shared" si="787"/>
        <v>-0.22233439626768312</v>
      </c>
      <c r="D8387">
        <f t="shared" si="788"/>
        <v>-2.3281211636827934E-2</v>
      </c>
      <c r="E8387" s="4">
        <f>(M8387-C8387)^2</f>
        <v>7.4101550535259422E-2</v>
      </c>
      <c r="K8387" s="3">
        <f t="shared" si="792"/>
        <v>8377.8582383774628</v>
      </c>
      <c r="L8387" s="4">
        <v>0.152318186433237</v>
      </c>
      <c r="M8387" s="4">
        <v>4.9881603510543403E-2</v>
      </c>
      <c r="O8387" s="4">
        <f t="shared" si="789"/>
        <v>2.3455677711189286E-2</v>
      </c>
      <c r="P8387" s="4">
        <f t="shared" si="790"/>
        <v>2.2150189708983587E-3</v>
      </c>
    </row>
    <row r="8388" spans="1:16" x14ac:dyDescent="0.55000000000000004">
      <c r="A8388" s="3">
        <f t="shared" si="791"/>
        <v>8378.8582383774628</v>
      </c>
      <c r="C8388">
        <f t="shared" si="787"/>
        <v>-0.29106579985143505</v>
      </c>
      <c r="D8388">
        <f t="shared" si="788"/>
        <v>-9.2509764402034525E-2</v>
      </c>
      <c r="E8388" s="4">
        <f>(M8388-C8388)^2</f>
        <v>3.6900232945846198E-2</v>
      </c>
      <c r="K8388" s="3">
        <f t="shared" si="792"/>
        <v>8378.8582383774628</v>
      </c>
      <c r="L8388" s="4">
        <v>8.6925843062361396E-2</v>
      </c>
      <c r="M8388" s="4">
        <v>-9.8971466395587904E-2</v>
      </c>
      <c r="O8388" s="4">
        <f t="shared" si="789"/>
        <v>7.7018390489893025E-3</v>
      </c>
      <c r="P8388" s="4">
        <f t="shared" si="790"/>
        <v>1.0361017185702873E-2</v>
      </c>
    </row>
    <row r="8389" spans="1:16" x14ac:dyDescent="0.55000000000000004">
      <c r="A8389" s="3">
        <f t="shared" si="791"/>
        <v>8379.8582383774628</v>
      </c>
      <c r="C8389">
        <f t="shared" si="787"/>
        <v>-0.28665039808330672</v>
      </c>
      <c r="D8389">
        <f t="shared" si="788"/>
        <v>-0.13848998729358231</v>
      </c>
      <c r="E8389" s="4">
        <f>(M8389-C8389)^2</f>
        <v>4.0467256669191286E-3</v>
      </c>
      <c r="K8389" s="3">
        <f t="shared" si="792"/>
        <v>8379.8582383774628</v>
      </c>
      <c r="L8389" s="4">
        <v>-2.3761695226402101E-4</v>
      </c>
      <c r="M8389" s="4">
        <v>-0.22303651856854101</v>
      </c>
      <c r="O8389" s="4">
        <f t="shared" si="789"/>
        <v>3.5600576638195835E-7</v>
      </c>
      <c r="P8389" s="4">
        <f t="shared" si="790"/>
        <v>5.10100898593338E-2</v>
      </c>
    </row>
    <row r="8390" spans="1:16" x14ac:dyDescent="0.55000000000000004">
      <c r="A8390" s="3">
        <f t="shared" si="791"/>
        <v>8380.8582383774628</v>
      </c>
      <c r="C8390">
        <f t="shared" si="787"/>
        <v>-0.2101978113097776</v>
      </c>
      <c r="D8390">
        <f t="shared" si="788"/>
        <v>-0.14966673911811471</v>
      </c>
      <c r="E8390" s="4">
        <f>(M8390-C8390)^2</f>
        <v>6.5679483562464756E-3</v>
      </c>
      <c r="K8390" s="3">
        <f t="shared" si="792"/>
        <v>8380.8582383774628</v>
      </c>
      <c r="L8390" s="4">
        <v>-8.7341564327126406E-2</v>
      </c>
      <c r="M8390" s="4">
        <v>-0.29124069104789202</v>
      </c>
      <c r="O8390" s="4">
        <f t="shared" si="789"/>
        <v>7.4835103904311497E-3</v>
      </c>
      <c r="P8390" s="4">
        <f t="shared" si="790"/>
        <v>8.6470287628309592E-2</v>
      </c>
    </row>
    <row r="8391" spans="1:16" x14ac:dyDescent="0.55000000000000004">
      <c r="A8391" s="3">
        <f t="shared" si="791"/>
        <v>8381.8582383774628</v>
      </c>
      <c r="C8391">
        <f t="shared" ref="C8391:C8454" si="793">$B$2*EXP(-C$4*((PI()/($B$1*$B$3)))^0.5)*SIN(2*PI()*$A8391/$B$3-C$4*SQRT(PI()/($B$1*$B$3)))</f>
        <v>-8.0921091996268735E-2</v>
      </c>
      <c r="D8391">
        <f t="shared" ref="D8391:D8454" si="794">$B$2*EXP(-D$4*((PI()/($B$1*$B$3)))^0.5)*SIN(2*PI()*$A8391/$B$3-D$4*SQRT(PI()/($B$1*$B$3)))</f>
        <v>-0.12323122650106826</v>
      </c>
      <c r="E8391" s="4">
        <f>(M8391-C8391)^2</f>
        <v>4.2263438081767454E-2</v>
      </c>
      <c r="K8391" s="3">
        <f t="shared" si="792"/>
        <v>8381.8582383774628</v>
      </c>
      <c r="L8391" s="4">
        <v>-0.15257027508853099</v>
      </c>
      <c r="M8391" s="4">
        <v>-0.28650182572822003</v>
      </c>
      <c r="O8391" s="4">
        <f t="shared" ref="O8391:O8454" si="795">(L8391-$J$1)^2</f>
        <v>2.3023812466465128E-2</v>
      </c>
      <c r="P8391" s="4">
        <f t="shared" ref="P8391:P8454" si="796">(M8391-$J$2)^2</f>
        <v>8.3705739051451566E-2</v>
      </c>
    </row>
    <row r="8392" spans="1:16" x14ac:dyDescent="0.55000000000000004">
      <c r="A8392" s="3">
        <f t="shared" si="791"/>
        <v>8382.8582383774628</v>
      </c>
      <c r="C8392">
        <f t="shared" si="793"/>
        <v>6.8691645386416311E-2</v>
      </c>
      <c r="D8392">
        <f t="shared" si="794"/>
        <v>-6.5826872671053221E-2</v>
      </c>
      <c r="E8392" s="4">
        <f>(M8392-C8392)^2</f>
        <v>7.7672823921561246E-2</v>
      </c>
      <c r="K8392" s="3">
        <f t="shared" si="792"/>
        <v>8382.8582383774628</v>
      </c>
      <c r="L8392" s="4">
        <v>-0.17958681397674101</v>
      </c>
      <c r="M8392" s="4">
        <v>-0.21000680082662099</v>
      </c>
      <c r="O8392" s="4">
        <f t="shared" si="795"/>
        <v>3.1952468710527926E-2</v>
      </c>
      <c r="P8392" s="4">
        <f t="shared" si="796"/>
        <v>4.5294232169203065E-2</v>
      </c>
    </row>
    <row r="8393" spans="1:16" x14ac:dyDescent="0.55000000000000004">
      <c r="A8393" s="3">
        <f t="shared" si="791"/>
        <v>8383.8582383774628</v>
      </c>
      <c r="C8393">
        <f t="shared" si="793"/>
        <v>0.2010417073985345</v>
      </c>
      <c r="D8393">
        <f t="shared" si="794"/>
        <v>8.12021975854328E-3</v>
      </c>
      <c r="E8393" s="4">
        <f>(M8393-C8393)^2</f>
        <v>7.9499173117671837E-2</v>
      </c>
      <c r="K8393" s="3">
        <f t="shared" si="792"/>
        <v>8383.8582383774628</v>
      </c>
      <c r="L8393" s="4">
        <v>-0.16162472122876401</v>
      </c>
      <c r="M8393" s="4">
        <v>-8.0914269870385705E-2</v>
      </c>
      <c r="O8393" s="4">
        <f t="shared" si="795"/>
        <v>2.5853566267071047E-2</v>
      </c>
      <c r="P8393" s="4">
        <f t="shared" si="796"/>
        <v>7.0110286215561051E-3</v>
      </c>
    </row>
    <row r="8394" spans="1:16" x14ac:dyDescent="0.55000000000000004">
      <c r="A8394" s="3">
        <f t="shared" si="791"/>
        <v>8384.8582383774628</v>
      </c>
      <c r="C8394">
        <f t="shared" si="793"/>
        <v>0.28286862774908778</v>
      </c>
      <c r="D8394">
        <f t="shared" si="794"/>
        <v>8.0026646007399269E-2</v>
      </c>
      <c r="E8394" s="4">
        <f>(M8394-C8394)^2</f>
        <v>4.597803165828155E-2</v>
      </c>
      <c r="K8394" s="3">
        <f t="shared" si="792"/>
        <v>8384.8582383774628</v>
      </c>
      <c r="L8394" s="4">
        <v>-0.103182714402064</v>
      </c>
      <c r="M8394" s="4">
        <v>6.8443741930576604E-2</v>
      </c>
      <c r="O8394" s="4">
        <f t="shared" si="795"/>
        <v>1.0475202200574366E-2</v>
      </c>
      <c r="P8394" s="4">
        <f t="shared" si="796"/>
        <v>4.3067884750812588E-3</v>
      </c>
    </row>
    <row r="8395" spans="1:16" x14ac:dyDescent="0.55000000000000004">
      <c r="A8395" s="3">
        <f t="shared" si="791"/>
        <v>8385.8582383774628</v>
      </c>
      <c r="C8395">
        <f t="shared" si="793"/>
        <v>0.29360874757329952</v>
      </c>
      <c r="D8395">
        <f t="shared" si="794"/>
        <v>0.1318218345174994</v>
      </c>
      <c r="E8395" s="4">
        <f>(M8395-C8395)^2</f>
        <v>8.6395451554069237E-3</v>
      </c>
      <c r="K8395" s="3">
        <f t="shared" si="792"/>
        <v>8385.8582383774628</v>
      </c>
      <c r="L8395" s="4">
        <v>-1.88979566542785E-2</v>
      </c>
      <c r="M8395" s="4">
        <v>0.20065959397087599</v>
      </c>
      <c r="O8395" s="4">
        <f t="shared" si="795"/>
        <v>3.2629644533657882E-4</v>
      </c>
      <c r="P8395" s="4">
        <f t="shared" si="796"/>
        <v>3.9141448459738729E-2</v>
      </c>
    </row>
    <row r="8396" spans="1:16" x14ac:dyDescent="0.55000000000000004">
      <c r="A8396" s="3">
        <f t="shared" ref="A8396:A8459" si="797">K8396</f>
        <v>8386.8582383774628</v>
      </c>
      <c r="C8396">
        <f t="shared" si="793"/>
        <v>0.23056300207311484</v>
      </c>
      <c r="D8396">
        <f t="shared" si="794"/>
        <v>0.15048930388123843</v>
      </c>
      <c r="E8396" s="4">
        <f>(M8396-C8396)^2</f>
        <v>2.7098275343644036E-3</v>
      </c>
      <c r="K8396" s="3">
        <f t="shared" si="792"/>
        <v>8386.8582383774628</v>
      </c>
      <c r="L8396" s="4">
        <v>7.0119911571983107E-2</v>
      </c>
      <c r="M8396" s="4">
        <v>0.28261900589942102</v>
      </c>
      <c r="O8396" s="4">
        <f t="shared" si="795"/>
        <v>5.0344971796053226E-3</v>
      </c>
      <c r="P8396" s="4">
        <f t="shared" si="796"/>
        <v>7.8288818089911047E-2</v>
      </c>
    </row>
    <row r="8397" spans="1:16" x14ac:dyDescent="0.55000000000000004">
      <c r="A8397" s="3">
        <f t="shared" si="797"/>
        <v>8387.8582383774628</v>
      </c>
      <c r="C8397">
        <f t="shared" si="793"/>
        <v>0.10957521376838421</v>
      </c>
      <c r="D8397">
        <f t="shared" si="794"/>
        <v>0.13133779271153306</v>
      </c>
      <c r="E8397" s="4">
        <f>(M8397-C8397)^2</f>
        <v>3.3936831840482191E-2</v>
      </c>
      <c r="K8397" s="3">
        <f t="shared" ref="K8397:K8460" si="798">K8396+1</f>
        <v>8387.8582383774628</v>
      </c>
      <c r="L8397" s="4">
        <v>0.14157581295269001</v>
      </c>
      <c r="M8397" s="4">
        <v>0.293794734559429</v>
      </c>
      <c r="O8397" s="4">
        <f t="shared" si="795"/>
        <v>2.0280634329874245E-2</v>
      </c>
      <c r="P8397" s="4">
        <f t="shared" si="796"/>
        <v>8.4667683837404237E-2</v>
      </c>
    </row>
    <row r="8398" spans="1:16" x14ac:dyDescent="0.55000000000000004">
      <c r="A8398" s="3">
        <f t="shared" si="797"/>
        <v>8388.8582383774628</v>
      </c>
      <c r="C8398">
        <f t="shared" si="793"/>
        <v>-3.8949567329921615E-2</v>
      </c>
      <c r="D8398">
        <f t="shared" si="794"/>
        <v>7.9180205377160681E-2</v>
      </c>
      <c r="E8398" s="4">
        <f>(M8398-C8398)^2</f>
        <v>7.3082264805278685E-2</v>
      </c>
      <c r="K8398" s="3">
        <f t="shared" si="798"/>
        <v>8388.8582383774628</v>
      </c>
      <c r="L8398" s="4">
        <v>0.177573173706815</v>
      </c>
      <c r="M8398" s="4">
        <v>0.23138774937881301</v>
      </c>
      <c r="O8398" s="4">
        <f t="shared" si="795"/>
        <v>3.1829219231320836E-2</v>
      </c>
      <c r="P8398" s="4">
        <f t="shared" si="796"/>
        <v>5.2244306118093824E-2</v>
      </c>
    </row>
    <row r="8399" spans="1:16" x14ac:dyDescent="0.55000000000000004">
      <c r="A8399" s="3">
        <f t="shared" si="797"/>
        <v>8389.8582383774628</v>
      </c>
      <c r="C8399">
        <f t="shared" si="793"/>
        <v>-0.17768605855857467</v>
      </c>
      <c r="D8399">
        <f t="shared" si="794"/>
        <v>7.1240965628772265E-3</v>
      </c>
      <c r="E8399" s="4">
        <f>(M8399-C8399)^2</f>
        <v>8.3355961748609084E-2</v>
      </c>
      <c r="K8399" s="3">
        <f t="shared" si="798"/>
        <v>8389.8582383774628</v>
      </c>
      <c r="L8399" s="4">
        <v>0.16909623152207401</v>
      </c>
      <c r="M8399" s="4">
        <v>0.11102826694088699</v>
      </c>
      <c r="O8399" s="4">
        <f t="shared" si="795"/>
        <v>2.887637845390403E-2</v>
      </c>
      <c r="P8399" s="4">
        <f t="shared" si="796"/>
        <v>1.1709545093174576E-2</v>
      </c>
    </row>
    <row r="8400" spans="1:16" x14ac:dyDescent="0.55000000000000004">
      <c r="A8400" s="3">
        <f t="shared" si="797"/>
        <v>8390.8582383774628</v>
      </c>
      <c r="C8400">
        <f t="shared" si="793"/>
        <v>-0.27176884074378826</v>
      </c>
      <c r="D8400">
        <f t="shared" si="794"/>
        <v>-6.6722345931602187E-2</v>
      </c>
      <c r="E8400" s="4">
        <f>(M8400-C8400)^2</f>
        <v>5.5051193269171635E-2</v>
      </c>
      <c r="K8400" s="3">
        <f t="shared" si="798"/>
        <v>8390.8582383774628</v>
      </c>
      <c r="L8400" s="4">
        <v>0.118268089155765</v>
      </c>
      <c r="M8400" s="4">
        <v>-3.7138933721747203E-2</v>
      </c>
      <c r="O8400" s="4">
        <f t="shared" si="795"/>
        <v>1.4185374133681624E-2</v>
      </c>
      <c r="P8400" s="4">
        <f t="shared" si="796"/>
        <v>1.5965258227878874E-3</v>
      </c>
    </row>
    <row r="8401" spans="1:16" x14ac:dyDescent="0.55000000000000004">
      <c r="A8401" s="3">
        <f t="shared" si="797"/>
        <v>8391.8582383774628</v>
      </c>
      <c r="C8401">
        <f t="shared" si="793"/>
        <v>-0.29755427399706663</v>
      </c>
      <c r="D8401">
        <f t="shared" si="794"/>
        <v>-0.12380101133582044</v>
      </c>
      <c r="E8401" s="4">
        <f>(M8401-C8401)^2</f>
        <v>1.477435775906282E-2</v>
      </c>
      <c r="K8401" s="3">
        <f t="shared" si="798"/>
        <v>8391.8582383774628</v>
      </c>
      <c r="L8401" s="4">
        <v>3.7818970178435302E-2</v>
      </c>
      <c r="M8401" s="4">
        <v>-0.17600445804055101</v>
      </c>
      <c r="O8401" s="4">
        <f t="shared" si="795"/>
        <v>1.4940736828801203E-3</v>
      </c>
      <c r="P8401" s="4">
        <f t="shared" si="796"/>
        <v>3.1977333972264987E-2</v>
      </c>
    </row>
    <row r="8402" spans="1:16" x14ac:dyDescent="0.55000000000000004">
      <c r="A8402" s="3">
        <f t="shared" si="797"/>
        <v>8392.8582383774628</v>
      </c>
      <c r="C8402">
        <f t="shared" si="793"/>
        <v>-0.24856230443358457</v>
      </c>
      <c r="D8402">
        <f t="shared" si="794"/>
        <v>-0.14976764474197157</v>
      </c>
      <c r="E8402" s="4">
        <f>(M8402-C8402)^2</f>
        <v>4.9400705842600034E-4</v>
      </c>
      <c r="K8402" s="3">
        <f t="shared" si="798"/>
        <v>8392.8582383774628</v>
      </c>
      <c r="L8402" s="4">
        <v>-5.21021444919419E-2</v>
      </c>
      <c r="M8402" s="4">
        <v>-0.27078857399070999</v>
      </c>
      <c r="O8402" s="4">
        <f t="shared" si="795"/>
        <v>2.6283940177355587E-3</v>
      </c>
      <c r="P8402" s="4">
        <f t="shared" si="796"/>
        <v>7.4860346907617517E-2</v>
      </c>
    </row>
    <row r="8403" spans="1:16" x14ac:dyDescent="0.55000000000000004">
      <c r="A8403" s="3">
        <f t="shared" si="797"/>
        <v>8393.8582383774628</v>
      </c>
      <c r="C8403">
        <f t="shared" si="793"/>
        <v>-0.13710494556827793</v>
      </c>
      <c r="D8403">
        <f t="shared" si="794"/>
        <v>-0.1380966554403443</v>
      </c>
      <c r="E8403" s="4">
        <f>(M8403-C8403)^2</f>
        <v>2.5807479867827391E-2</v>
      </c>
      <c r="K8403" s="3">
        <f t="shared" si="798"/>
        <v>8393.8582383774628</v>
      </c>
      <c r="L8403" s="4">
        <v>-0.12897395385607299</v>
      </c>
      <c r="M8403" s="4">
        <v>-0.29775201173454002</v>
      </c>
      <c r="O8403" s="4">
        <f t="shared" si="795"/>
        <v>1.6419776236317785E-2</v>
      </c>
      <c r="P8403" s="4">
        <f t="shared" si="796"/>
        <v>9.0342100793929722E-2</v>
      </c>
    </row>
    <row r="8404" spans="1:16" x14ac:dyDescent="0.55000000000000004">
      <c r="A8404" s="3">
        <f t="shared" si="797"/>
        <v>8394.8582383774628</v>
      </c>
      <c r="C8404">
        <f t="shared" si="793"/>
        <v>8.8078140051709025E-3</v>
      </c>
      <c r="D8404">
        <f t="shared" si="794"/>
        <v>-9.1721042028282226E-2</v>
      </c>
      <c r="E8404" s="4">
        <f>(M8404-C8404)^2</f>
        <v>6.7054804720904401E-2</v>
      </c>
      <c r="K8404" s="3">
        <f t="shared" si="798"/>
        <v>8394.8582383774628</v>
      </c>
      <c r="L8404" s="4">
        <v>-0.173543436380628</v>
      </c>
      <c r="M8404" s="4">
        <v>-0.25014161102007298</v>
      </c>
      <c r="O8404" s="4">
        <f t="shared" si="795"/>
        <v>2.982845299473668E-2</v>
      </c>
      <c r="P8404" s="4">
        <f t="shared" si="796"/>
        <v>6.3988370263134725E-2</v>
      </c>
    </row>
    <row r="8405" spans="1:16" x14ac:dyDescent="0.55000000000000004">
      <c r="A8405" s="3">
        <f t="shared" si="797"/>
        <v>8395.8582383774628</v>
      </c>
      <c r="C8405">
        <f t="shared" si="793"/>
        <v>0.15250711031014491</v>
      </c>
      <c r="D8405">
        <f t="shared" si="794"/>
        <v>-2.229531001311949E-2</v>
      </c>
      <c r="E8405" s="4">
        <f>(M8405-C8405)^2</f>
        <v>8.5491211751291526E-2</v>
      </c>
      <c r="K8405" s="3">
        <f t="shared" si="798"/>
        <v>8395.8582383774628</v>
      </c>
      <c r="L8405" s="4">
        <v>-0.174647888678336</v>
      </c>
      <c r="M8405" s="4">
        <v>-0.139881692059733</v>
      </c>
      <c r="O8405" s="4">
        <f t="shared" si="795"/>
        <v>3.0211170860713642E-2</v>
      </c>
      <c r="P8405" s="4">
        <f t="shared" si="796"/>
        <v>2.0363092367591682E-2</v>
      </c>
    </row>
    <row r="8406" spans="1:16" x14ac:dyDescent="0.55000000000000004">
      <c r="A8406" s="3">
        <f t="shared" si="797"/>
        <v>8396.8582383774628</v>
      </c>
      <c r="C8406">
        <f t="shared" si="793"/>
        <v>0.2578803376703635</v>
      </c>
      <c r="D8406">
        <f t="shared" si="794"/>
        <v>5.273338429666926E-2</v>
      </c>
      <c r="E8406" s="4">
        <f>(M8406-C8406)^2</f>
        <v>6.3740027013469938E-2</v>
      </c>
      <c r="K8406" s="3">
        <f t="shared" si="798"/>
        <v>8396.8582383774628</v>
      </c>
      <c r="L8406" s="4">
        <v>-0.13201069381971001</v>
      </c>
      <c r="M8406" s="4">
        <v>5.4124644399860602E-3</v>
      </c>
      <c r="O8406" s="4">
        <f t="shared" si="795"/>
        <v>1.7207251768199476E-2</v>
      </c>
      <c r="P8406" s="4">
        <f t="shared" si="796"/>
        <v>6.7332412111078805E-6</v>
      </c>
    </row>
    <row r="8407" spans="1:16" x14ac:dyDescent="0.55000000000000004">
      <c r="A8407" s="3">
        <f t="shared" si="797"/>
        <v>8397.8582383774628</v>
      </c>
      <c r="C8407">
        <f t="shared" si="793"/>
        <v>0.29844649091435543</v>
      </c>
      <c r="D8407">
        <f t="shared" si="794"/>
        <v>0.11450982224838646</v>
      </c>
      <c r="E8407" s="4">
        <f>(M8407-C8407)^2</f>
        <v>2.222945478220955E-2</v>
      </c>
      <c r="K8407" s="3">
        <f t="shared" si="798"/>
        <v>8397.8582383774628</v>
      </c>
      <c r="L8407" s="4">
        <v>-5.6310601759047799E-2</v>
      </c>
      <c r="M8407" s="4">
        <v>0.14935103564421801</v>
      </c>
      <c r="O8407" s="4">
        <f t="shared" si="795"/>
        <v>3.0776223713226262E-3</v>
      </c>
      <c r="P8407" s="4">
        <f t="shared" si="796"/>
        <v>2.1472043229877894E-2</v>
      </c>
    </row>
    <row r="8408" spans="1:16" x14ac:dyDescent="0.55000000000000004">
      <c r="A8408" s="3">
        <f t="shared" si="797"/>
        <v>8398.8582383774628</v>
      </c>
      <c r="C8408">
        <f t="shared" si="793"/>
        <v>0.26401102119202013</v>
      </c>
      <c r="D8408">
        <f t="shared" si="794"/>
        <v>0.14750916689964391</v>
      </c>
      <c r="E8408" s="4">
        <f>(M8408-C8408)^2</f>
        <v>6.6053130893013495E-5</v>
      </c>
      <c r="K8408" s="3">
        <f t="shared" si="798"/>
        <v>8398.8582383774628</v>
      </c>
      <c r="L8408" s="4">
        <v>3.3492829837780298E-2</v>
      </c>
      <c r="M8408" s="4">
        <v>0.25588371346479499</v>
      </c>
      <c r="O8408" s="4">
        <f t="shared" si="795"/>
        <v>1.1783504107786224E-3</v>
      </c>
      <c r="P8408" s="4">
        <f t="shared" si="796"/>
        <v>6.4042449957633904E-2</v>
      </c>
    </row>
    <row r="8409" spans="1:16" x14ac:dyDescent="0.55000000000000004">
      <c r="A8409" s="3">
        <f t="shared" si="797"/>
        <v>8399.8582383774628</v>
      </c>
      <c r="C8409">
        <f t="shared" si="793"/>
        <v>0.16322779509400298</v>
      </c>
      <c r="D8409">
        <f t="shared" si="794"/>
        <v>0.14343845960970161</v>
      </c>
      <c r="E8409" s="4">
        <f>(M8409-C8409)^2</f>
        <v>1.8252262034458608E-2</v>
      </c>
      <c r="K8409" s="3">
        <f t="shared" si="798"/>
        <v>8399.8582383774628</v>
      </c>
      <c r="L8409" s="4">
        <v>0.114907774427304</v>
      </c>
      <c r="M8409" s="4">
        <v>0.2983287278608</v>
      </c>
      <c r="O8409" s="4">
        <f t="shared" si="795"/>
        <v>1.3396222963997634E-2</v>
      </c>
      <c r="P8409" s="4">
        <f t="shared" si="796"/>
        <v>8.7326817550328048E-2</v>
      </c>
    </row>
    <row r="8410" spans="1:16" x14ac:dyDescent="0.55000000000000004">
      <c r="A8410" s="3">
        <f t="shared" si="797"/>
        <v>8400.8582383774628</v>
      </c>
      <c r="C8410">
        <f t="shared" si="793"/>
        <v>2.1424319410149762E-2</v>
      </c>
      <c r="D8410">
        <f t="shared" si="794"/>
        <v>0.10332069666979053</v>
      </c>
      <c r="E8410" s="4">
        <f>(M8410-C8410)^2</f>
        <v>5.9844395761891295E-2</v>
      </c>
      <c r="K8410" s="3">
        <f t="shared" si="798"/>
        <v>8400.8582383774628</v>
      </c>
      <c r="L8410" s="4">
        <v>0.167543354075429</v>
      </c>
      <c r="M8410" s="4">
        <v>0.266055461667</v>
      </c>
      <c r="O8410" s="4">
        <f t="shared" si="795"/>
        <v>2.8351027367260039E-2</v>
      </c>
      <c r="P8410" s="4">
        <f t="shared" si="796"/>
        <v>6.9294163673891712E-2</v>
      </c>
    </row>
    <row r="8411" spans="1:16" x14ac:dyDescent="0.55000000000000004">
      <c r="A8411" s="3">
        <f t="shared" si="797"/>
        <v>8401.8582383774628</v>
      </c>
      <c r="C8411">
        <f t="shared" si="793"/>
        <v>-0.12576323273483553</v>
      </c>
      <c r="D8411">
        <f t="shared" si="794"/>
        <v>3.7237743412251695E-2</v>
      </c>
      <c r="E8411" s="4">
        <f>(M8411-C8411)^2</f>
        <v>8.5796377850644992E-2</v>
      </c>
      <c r="K8411" s="3">
        <f t="shared" si="798"/>
        <v>8401.8582383774628</v>
      </c>
      <c r="L8411" s="4">
        <v>0.17821666133185199</v>
      </c>
      <c r="M8411" s="4">
        <v>0.16714695461044099</v>
      </c>
      <c r="O8411" s="4">
        <f t="shared" si="795"/>
        <v>3.2059239283887118E-2</v>
      </c>
      <c r="P8411" s="4">
        <f t="shared" si="796"/>
        <v>2.7004131704491705E-2</v>
      </c>
    </row>
    <row r="8412" spans="1:16" x14ac:dyDescent="0.55000000000000004">
      <c r="A8412" s="3">
        <f t="shared" si="797"/>
        <v>8402.8582383774628</v>
      </c>
      <c r="C8412">
        <f t="shared" si="793"/>
        <v>-0.24134563336458148</v>
      </c>
      <c r="D8412">
        <f t="shared" si="794"/>
        <v>-3.8203306779180803E-2</v>
      </c>
      <c r="E8412" s="4">
        <f>(M8412-C8412)^2</f>
        <v>7.1674581619488725E-2</v>
      </c>
      <c r="K8412" s="3">
        <f t="shared" si="798"/>
        <v>8402.8582383774628</v>
      </c>
      <c r="L8412" s="4">
        <v>0.14425450018180999</v>
      </c>
      <c r="M8412" s="4">
        <v>2.6375455867269498E-2</v>
      </c>
      <c r="O8412" s="4">
        <f t="shared" si="795"/>
        <v>2.105075388511916E-2</v>
      </c>
      <c r="P8412" s="4">
        <f t="shared" si="796"/>
        <v>5.5497184449253528E-4</v>
      </c>
    </row>
    <row r="8413" spans="1:16" x14ac:dyDescent="0.55000000000000004">
      <c r="A8413" s="3">
        <f t="shared" si="797"/>
        <v>8403.8582383774628</v>
      </c>
      <c r="C8413">
        <f t="shared" si="793"/>
        <v>-0.29627624297221505</v>
      </c>
      <c r="D8413">
        <f t="shared" si="794"/>
        <v>-0.1040436074279569</v>
      </c>
      <c r="E8413" s="4">
        <f>(M8413-C8413)^2</f>
        <v>3.0721081485956262E-2</v>
      </c>
      <c r="K8413" s="3">
        <f t="shared" si="798"/>
        <v>8403.8582383774628</v>
      </c>
      <c r="L8413" s="4">
        <v>7.4162904571283397E-2</v>
      </c>
      <c r="M8413" s="4">
        <v>-0.12100193941930899</v>
      </c>
      <c r="O8413" s="4">
        <f t="shared" si="795"/>
        <v>5.6245775646375767E-3</v>
      </c>
      <c r="P8413" s="4">
        <f t="shared" si="796"/>
        <v>1.5331282171360861E-2</v>
      </c>
    </row>
    <row r="8414" spans="1:16" x14ac:dyDescent="0.55000000000000004">
      <c r="A8414" s="3">
        <f t="shared" si="797"/>
        <v>8404.8582383774628</v>
      </c>
      <c r="C8414">
        <f t="shared" si="793"/>
        <v>-0.27675062760902575</v>
      </c>
      <c r="D8414">
        <f t="shared" si="794"/>
        <v>-0.14373704539312654</v>
      </c>
      <c r="E8414" s="4">
        <f>(M8414-C8414)^2</f>
        <v>1.4959087256252639E-3</v>
      </c>
      <c r="K8414" s="3">
        <f t="shared" si="798"/>
        <v>8404.8582383774628</v>
      </c>
      <c r="L8414" s="4">
        <v>-1.4503250562379799E-2</v>
      </c>
      <c r="M8414" s="4">
        <v>-0.23807364833678599</v>
      </c>
      <c r="O8414" s="4">
        <f t="shared" si="795"/>
        <v>1.8684077974335974E-4</v>
      </c>
      <c r="P8414" s="4">
        <f t="shared" si="796"/>
        <v>5.8028600975267679E-2</v>
      </c>
    </row>
    <row r="8415" spans="1:16" x14ac:dyDescent="0.55000000000000004">
      <c r="A8415" s="3">
        <f t="shared" si="797"/>
        <v>8405.8582383774628</v>
      </c>
      <c r="C8415">
        <f t="shared" si="793"/>
        <v>-0.18767570655935029</v>
      </c>
      <c r="D8415">
        <f t="shared" si="794"/>
        <v>-0.14730839108018323</v>
      </c>
      <c r="E8415" s="4">
        <f>(M8415-C8415)^2</f>
        <v>1.1630032536298747E-2</v>
      </c>
      <c r="K8415" s="3">
        <f t="shared" si="798"/>
        <v>8405.8582383774628</v>
      </c>
      <c r="L8415" s="4">
        <v>-9.95369766210603E-2</v>
      </c>
      <c r="M8415" s="4">
        <v>-0.29551833512662301</v>
      </c>
      <c r="O8415" s="4">
        <f t="shared" si="795"/>
        <v>9.7422224900198286E-3</v>
      </c>
      <c r="P8415" s="4">
        <f t="shared" si="796"/>
        <v>8.9004339414473568E-2</v>
      </c>
    </row>
    <row r="8416" spans="1:16" x14ac:dyDescent="0.55000000000000004">
      <c r="A8416" s="3">
        <f t="shared" si="797"/>
        <v>8406.8582383774628</v>
      </c>
      <c r="C8416">
        <f t="shared" si="793"/>
        <v>-5.143661031658546E-2</v>
      </c>
      <c r="D8416">
        <f t="shared" si="794"/>
        <v>-0.11386014114822271</v>
      </c>
      <c r="E8416" s="4">
        <f>(M8416-C8416)^2</f>
        <v>5.1761715287935203E-2</v>
      </c>
      <c r="K8416" s="3">
        <f t="shared" si="798"/>
        <v>8406.8582383774628</v>
      </c>
      <c r="L8416" s="4">
        <v>-0.15964104940242199</v>
      </c>
      <c r="M8416" s="4">
        <v>-0.27894862162134099</v>
      </c>
      <c r="O8416" s="4">
        <f t="shared" si="795"/>
        <v>2.521959028115291E-2</v>
      </c>
      <c r="P8416" s="4">
        <f t="shared" si="796"/>
        <v>7.9392212360914233E-2</v>
      </c>
    </row>
    <row r="8417" spans="1:16" x14ac:dyDescent="0.55000000000000004">
      <c r="A8417" s="3">
        <f t="shared" si="797"/>
        <v>8407.8582383774628</v>
      </c>
      <c r="C8417">
        <f t="shared" si="793"/>
        <v>9.7728854207075125E-2</v>
      </c>
      <c r="D8417">
        <f t="shared" si="794"/>
        <v>-5.1798067173126787E-2</v>
      </c>
      <c r="E8417" s="4">
        <f>(M8417-C8417)^2</f>
        <v>8.4241201967554316E-2</v>
      </c>
      <c r="K8417" s="3">
        <f t="shared" si="798"/>
        <v>8407.8582383774628</v>
      </c>
      <c r="L8417" s="4">
        <v>-0.179762031019776</v>
      </c>
      <c r="M8417" s="4">
        <v>-0.19251449535937801</v>
      </c>
      <c r="O8417" s="4">
        <f t="shared" si="795"/>
        <v>3.2015140392718272E-2</v>
      </c>
      <c r="P8417" s="4">
        <f t="shared" si="796"/>
        <v>3.8154633518495719E-2</v>
      </c>
    </row>
    <row r="8418" spans="1:16" x14ac:dyDescent="0.55000000000000004">
      <c r="A8418" s="3">
        <f t="shared" si="797"/>
        <v>8408.8582383774628</v>
      </c>
      <c r="C8418">
        <f t="shared" si="793"/>
        <v>0.22233439626764975</v>
      </c>
      <c r="D8418">
        <f t="shared" si="794"/>
        <v>2.3281211636803013E-2</v>
      </c>
      <c r="E8418" s="4">
        <f>(M8418-C8418)^2</f>
        <v>7.8511096137414846E-2</v>
      </c>
      <c r="K8418" s="3">
        <f t="shared" si="798"/>
        <v>8408.8582383774628</v>
      </c>
      <c r="L8418" s="4">
        <v>-0.154860496805547</v>
      </c>
      <c r="M8418" s="4">
        <v>-5.7863919461433197E-2</v>
      </c>
      <c r="O8418" s="4">
        <f t="shared" si="795"/>
        <v>2.3724075728326563E-2</v>
      </c>
      <c r="P8418" s="4">
        <f t="shared" si="796"/>
        <v>3.6822486808380031E-3</v>
      </c>
    </row>
    <row r="8419" spans="1:16" x14ac:dyDescent="0.55000000000000004">
      <c r="A8419" s="3">
        <f t="shared" si="797"/>
        <v>8409.8582383774628</v>
      </c>
      <c r="C8419">
        <f t="shared" si="793"/>
        <v>0.29106579985142395</v>
      </c>
      <c r="D8419">
        <f t="shared" si="794"/>
        <v>9.2509764402014638E-2</v>
      </c>
      <c r="E8419" s="4">
        <f>(M8419-C8419)^2</f>
        <v>3.9914751798453989E-2</v>
      </c>
      <c r="K8419" s="3">
        <f t="shared" si="798"/>
        <v>8409.8582383774628</v>
      </c>
      <c r="L8419" s="4">
        <v>-9.1173190481592004E-2</v>
      </c>
      <c r="M8419" s="4">
        <v>9.1279034027323402E-2</v>
      </c>
      <c r="O8419" s="4">
        <f t="shared" si="795"/>
        <v>8.1611189023676565E-3</v>
      </c>
      <c r="P8419" s="4">
        <f t="shared" si="796"/>
        <v>7.8254225743354527E-3</v>
      </c>
    </row>
    <row r="8420" spans="1:16" x14ac:dyDescent="0.55000000000000004">
      <c r="A8420" s="3">
        <f t="shared" si="797"/>
        <v>8410.8582383774628</v>
      </c>
      <c r="C8420">
        <f t="shared" si="793"/>
        <v>0.28665039808332071</v>
      </c>
      <c r="D8420">
        <f t="shared" si="794"/>
        <v>0.13848998729357245</v>
      </c>
      <c r="E8420" s="4">
        <f>(M8420-C8420)^2</f>
        <v>4.77340196928601E-3</v>
      </c>
      <c r="K8420" s="3">
        <f t="shared" si="798"/>
        <v>8410.8582383774628</v>
      </c>
      <c r="L8420" s="4">
        <v>-4.6509930041108002E-3</v>
      </c>
      <c r="M8420" s="4">
        <v>0.217560587189919</v>
      </c>
      <c r="O8420" s="4">
        <f t="shared" si="795"/>
        <v>1.4567304719804273E-5</v>
      </c>
      <c r="P8420" s="4">
        <f t="shared" si="796"/>
        <v>4.6114543905921491E-2</v>
      </c>
    </row>
    <row r="8421" spans="1:16" x14ac:dyDescent="0.55000000000000004">
      <c r="A8421" s="3">
        <f t="shared" si="797"/>
        <v>8411.8582383774628</v>
      </c>
      <c r="C8421">
        <f t="shared" si="793"/>
        <v>0.21019781131000589</v>
      </c>
      <c r="D8421">
        <f t="shared" si="794"/>
        <v>0.14966673911813166</v>
      </c>
      <c r="E8421" s="4">
        <f>(M8421-C8421)^2</f>
        <v>6.2655029960056322E-3</v>
      </c>
      <c r="K8421" s="3">
        <f t="shared" si="798"/>
        <v>8411.8582383774628</v>
      </c>
      <c r="L8421" s="4">
        <v>8.3036074523915898E-2</v>
      </c>
      <c r="M8421" s="4">
        <v>0.28935274164290198</v>
      </c>
      <c r="O8421" s="4">
        <f t="shared" si="795"/>
        <v>7.0342362237255235E-3</v>
      </c>
      <c r="P8421" s="4">
        <f t="shared" si="796"/>
        <v>8.2102378534683024E-2</v>
      </c>
    </row>
    <row r="8422" spans="1:16" x14ac:dyDescent="0.55000000000000004">
      <c r="A8422" s="3">
        <f t="shared" si="797"/>
        <v>8412.8582383774628</v>
      </c>
      <c r="C8422">
        <f t="shared" si="793"/>
        <v>8.0921091996316891E-2</v>
      </c>
      <c r="D8422">
        <f t="shared" si="794"/>
        <v>0.12323122650108273</v>
      </c>
      <c r="E8422" s="4">
        <f>(M8422-C8422)^2</f>
        <v>4.3161564521057912E-2</v>
      </c>
      <c r="K8422" s="3">
        <f t="shared" si="798"/>
        <v>8412.8582383774628</v>
      </c>
      <c r="L8422" s="4">
        <v>0.149926242069019</v>
      </c>
      <c r="M8422" s="4">
        <v>0.288674706937328</v>
      </c>
      <c r="O8422" s="4">
        <f t="shared" si="795"/>
        <v>2.2728734755242376E-2</v>
      </c>
      <c r="P8422" s="4">
        <f t="shared" si="796"/>
        <v>8.1714276745913597E-2</v>
      </c>
    </row>
    <row r="8423" spans="1:16" x14ac:dyDescent="0.55000000000000004">
      <c r="A8423" s="3">
        <f t="shared" si="797"/>
        <v>8413.8582383774628</v>
      </c>
      <c r="C8423">
        <f t="shared" si="793"/>
        <v>-6.8691645386631833E-2</v>
      </c>
      <c r="D8423">
        <f t="shared" si="794"/>
        <v>6.5826872670952816E-2</v>
      </c>
      <c r="E8423" s="4">
        <f>(M8423-C8423)^2</f>
        <v>8.0876504090633461E-2</v>
      </c>
      <c r="K8423" s="3">
        <f t="shared" si="798"/>
        <v>8413.8582383774628</v>
      </c>
      <c r="L8423" s="4">
        <v>0.17926645221305301</v>
      </c>
      <c r="M8423" s="4">
        <v>0.21569630107143001</v>
      </c>
      <c r="O8423" s="4">
        <f t="shared" si="795"/>
        <v>3.2436273433937193E-2</v>
      </c>
      <c r="P8423" s="4">
        <f t="shared" si="796"/>
        <v>4.5317334786187567E-2</v>
      </c>
    </row>
    <row r="8424" spans="1:16" x14ac:dyDescent="0.55000000000000004">
      <c r="A8424" s="3">
        <f t="shared" si="797"/>
        <v>8414.8582383774628</v>
      </c>
      <c r="C8424">
        <f t="shared" si="793"/>
        <v>-0.20104170739869817</v>
      </c>
      <c r="D8424">
        <f t="shared" si="794"/>
        <v>-8.1202197586547672E-3</v>
      </c>
      <c r="E8424" s="4">
        <f>(M8424-C8424)^2</f>
        <v>8.3947602135329813E-2</v>
      </c>
      <c r="K8424" s="3">
        <f t="shared" si="798"/>
        <v>8414.8582383774628</v>
      </c>
      <c r="L8424" s="4">
        <v>0.163708267311997</v>
      </c>
      <c r="M8424" s="4">
        <v>8.8695418519486202E-2</v>
      </c>
      <c r="O8424" s="4">
        <f t="shared" si="795"/>
        <v>2.7074249592937395E-2</v>
      </c>
      <c r="P8424" s="4">
        <f t="shared" si="796"/>
        <v>7.3749970577339109E-3</v>
      </c>
    </row>
    <row r="8425" spans="1:16" x14ac:dyDescent="0.55000000000000004">
      <c r="A8425" s="3">
        <f t="shared" si="797"/>
        <v>8415.8582383774628</v>
      </c>
      <c r="C8425">
        <f t="shared" si="793"/>
        <v>-0.2828686277491585</v>
      </c>
      <c r="D8425">
        <f t="shared" si="794"/>
        <v>-8.0026646007493818E-2</v>
      </c>
      <c r="E8425" s="4">
        <f>(M8425-C8425)^2</f>
        <v>4.9439009282874154E-2</v>
      </c>
      <c r="K8425" s="3">
        <f t="shared" si="798"/>
        <v>8415.8582383774628</v>
      </c>
      <c r="L8425" s="4">
        <v>0.10714833129029</v>
      </c>
      <c r="M8425" s="4">
        <v>-6.0519781827093597E-2</v>
      </c>
      <c r="O8425" s="4">
        <f t="shared" si="795"/>
        <v>1.1660244155359335E-2</v>
      </c>
      <c r="P8425" s="4">
        <f t="shared" si="796"/>
        <v>4.0116258955382638E-3</v>
      </c>
    </row>
    <row r="8426" spans="1:16" x14ac:dyDescent="0.55000000000000004">
      <c r="A8426" s="3">
        <f t="shared" si="797"/>
        <v>8416.8582383774628</v>
      </c>
      <c r="C8426">
        <f t="shared" si="793"/>
        <v>-0.29360874757330857</v>
      </c>
      <c r="D8426">
        <f t="shared" si="794"/>
        <v>-0.13182183451748722</v>
      </c>
      <c r="E8426" s="4">
        <f>(M8426-C8426)^2</f>
        <v>9.8072023797033721E-3</v>
      </c>
      <c r="K8426" s="3">
        <f t="shared" si="798"/>
        <v>8416.8582383774628</v>
      </c>
      <c r="L8426" s="4">
        <v>2.3752430996940899E-2</v>
      </c>
      <c r="M8426" s="4">
        <v>-0.194577427377608</v>
      </c>
      <c r="O8426" s="4">
        <f t="shared" si="795"/>
        <v>6.0450631536240577E-4</v>
      </c>
      <c r="P8426" s="4">
        <f t="shared" si="796"/>
        <v>3.8964802938217212E-2</v>
      </c>
    </row>
    <row r="8427" spans="1:16" x14ac:dyDescent="0.55000000000000004">
      <c r="A8427" s="3">
        <f t="shared" si="797"/>
        <v>8417.8582383774628</v>
      </c>
      <c r="C8427">
        <f t="shared" si="793"/>
        <v>-0.23056300207314662</v>
      </c>
      <c r="D8427">
        <f t="shared" si="794"/>
        <v>-0.15048930388123852</v>
      </c>
      <c r="E8427" s="4">
        <f>(M8427-C8427)^2</f>
        <v>2.4343317006926073E-3</v>
      </c>
      <c r="K8427" s="3">
        <f t="shared" si="798"/>
        <v>8417.8582383774628</v>
      </c>
      <c r="L8427" s="4">
        <v>-6.5592412988977195E-2</v>
      </c>
      <c r="M8427" s="4">
        <v>-0.27990194917067401</v>
      </c>
      <c r="O8427" s="4">
        <f t="shared" si="795"/>
        <v>4.1936158995903158E-3</v>
      </c>
      <c r="P8427" s="4">
        <f t="shared" si="796"/>
        <v>7.9930352226900175E-2</v>
      </c>
    </row>
    <row r="8428" spans="1:16" x14ac:dyDescent="0.55000000000000004">
      <c r="A8428" s="3">
        <f t="shared" si="797"/>
        <v>8418.8582383774628</v>
      </c>
      <c r="C8428">
        <f t="shared" si="793"/>
        <v>-0.10957521376843074</v>
      </c>
      <c r="D8428">
        <f t="shared" si="794"/>
        <v>-0.13133779271154539</v>
      </c>
      <c r="E8428" s="4">
        <f>(M8428-C8428)^2</f>
        <v>3.4428089115856146E-2</v>
      </c>
      <c r="K8428" s="3">
        <f t="shared" si="798"/>
        <v>8418.8582383774628</v>
      </c>
      <c r="L8428" s="4">
        <v>-0.13850923023601699</v>
      </c>
      <c r="M8428" s="4">
        <v>-0.295123291408314</v>
      </c>
      <c r="O8428" s="4">
        <f t="shared" si="795"/>
        <v>1.8954392159265733E-2</v>
      </c>
      <c r="P8428" s="4">
        <f t="shared" si="796"/>
        <v>8.8768783987560246E-2</v>
      </c>
    </row>
    <row r="8429" spans="1:16" x14ac:dyDescent="0.55000000000000004">
      <c r="A8429" s="3">
        <f t="shared" si="797"/>
        <v>8419.8582383774628</v>
      </c>
      <c r="C8429">
        <f t="shared" si="793"/>
        <v>3.8949567329872016E-2</v>
      </c>
      <c r="D8429">
        <f t="shared" si="794"/>
        <v>-7.9180205377182136E-2</v>
      </c>
      <c r="E8429" s="4">
        <f>(M8429-C8429)^2</f>
        <v>7.5833451452220799E-2</v>
      </c>
      <c r="K8429" s="3">
        <f t="shared" si="798"/>
        <v>8419.8582383774628</v>
      </c>
      <c r="L8429" s="4">
        <v>-0.17673555152156301</v>
      </c>
      <c r="M8429" s="4">
        <v>-0.23642917450075801</v>
      </c>
      <c r="O8429" s="4">
        <f t="shared" si="795"/>
        <v>3.0941257625420958E-2</v>
      </c>
      <c r="P8429" s="4">
        <f t="shared" si="796"/>
        <v>5.7239026508170705E-2</v>
      </c>
    </row>
    <row r="8430" spans="1:16" x14ac:dyDescent="0.55000000000000004">
      <c r="A8430" s="3">
        <f t="shared" si="797"/>
        <v>8420.8582383774628</v>
      </c>
      <c r="C8430">
        <f t="shared" si="793"/>
        <v>0.17768605855853448</v>
      </c>
      <c r="D8430">
        <f t="shared" si="794"/>
        <v>-7.1240965629024182E-3</v>
      </c>
      <c r="E8430" s="4">
        <f>(M8430-C8430)^2</f>
        <v>8.7737972337792361E-2</v>
      </c>
      <c r="K8430" s="3">
        <f t="shared" si="798"/>
        <v>8420.8582383774628</v>
      </c>
      <c r="L8430" s="4">
        <v>-0.17069735754077001</v>
      </c>
      <c r="M8430" s="4">
        <v>-0.11851990413937</v>
      </c>
      <c r="O8430" s="4">
        <f t="shared" si="795"/>
        <v>2.8853465403755368E-2</v>
      </c>
      <c r="P8430" s="4">
        <f t="shared" si="796"/>
        <v>1.4722793663361095E-2</v>
      </c>
    </row>
    <row r="8431" spans="1:16" x14ac:dyDescent="0.55000000000000004">
      <c r="A8431" s="3">
        <f t="shared" si="797"/>
        <v>8421.8582383774628</v>
      </c>
      <c r="C8431">
        <f t="shared" si="793"/>
        <v>0.27176884074376756</v>
      </c>
      <c r="D8431">
        <f t="shared" si="794"/>
        <v>6.672234593157958E-2</v>
      </c>
      <c r="E8431" s="4">
        <f>(M8431-C8431)^2</f>
        <v>5.8901071396286343E-2</v>
      </c>
      <c r="K8431" s="3">
        <f t="shared" si="798"/>
        <v>8421.8582383774628</v>
      </c>
      <c r="L8431" s="4">
        <v>-0.121906951434362</v>
      </c>
      <c r="M8431" s="4">
        <v>2.90734114578283E-2</v>
      </c>
      <c r="O8431" s="4">
        <f t="shared" si="795"/>
        <v>1.4658591976476041E-2</v>
      </c>
      <c r="P8431" s="4">
        <f t="shared" si="796"/>
        <v>6.8936682329919722E-4</v>
      </c>
    </row>
    <row r="8432" spans="1:16" x14ac:dyDescent="0.55000000000000004">
      <c r="A8432" s="3">
        <f t="shared" si="797"/>
        <v>8422.8582383774628</v>
      </c>
      <c r="C8432">
        <f t="shared" si="793"/>
        <v>0.29755427399704887</v>
      </c>
      <c r="D8432">
        <f t="shared" si="794"/>
        <v>0.12380101133588393</v>
      </c>
      <c r="E8432" s="4">
        <f>(M8432-C8432)^2</f>
        <v>1.6427334395384612E-2</v>
      </c>
      <c r="K8432" s="3">
        <f t="shared" si="798"/>
        <v>8422.8582383774628</v>
      </c>
      <c r="L8432" s="4">
        <v>-4.25841930853968E-2</v>
      </c>
      <c r="M8432" s="4">
        <v>0.169385110797063</v>
      </c>
      <c r="O8432" s="4">
        <f t="shared" si="795"/>
        <v>1.7430553144404761E-3</v>
      </c>
      <c r="P8432" s="4">
        <f t="shared" si="796"/>
        <v>2.7744730501718176E-2</v>
      </c>
    </row>
    <row r="8433" spans="1:16" x14ac:dyDescent="0.55000000000000004">
      <c r="A8433" s="3">
        <f t="shared" si="797"/>
        <v>8423.8582383774628</v>
      </c>
      <c r="C8433">
        <f t="shared" si="793"/>
        <v>0.24856230443361227</v>
      </c>
      <c r="D8433">
        <f t="shared" si="794"/>
        <v>0.1497676447419691</v>
      </c>
      <c r="E8433" s="4">
        <f>(M8433-C8433)^2</f>
        <v>3.5009979639509867E-4</v>
      </c>
      <c r="K8433" s="3">
        <f t="shared" si="798"/>
        <v>8423.8582383774628</v>
      </c>
      <c r="L8433" s="4">
        <v>4.7404040594961602E-2</v>
      </c>
      <c r="M8433" s="4">
        <v>0.26727325834823401</v>
      </c>
      <c r="O8433" s="4">
        <f t="shared" si="795"/>
        <v>2.3269354908611235E-3</v>
      </c>
      <c r="P8433" s="4">
        <f t="shared" si="796"/>
        <v>6.9936787053612309E-2</v>
      </c>
    </row>
    <row r="8434" spans="1:16" x14ac:dyDescent="0.55000000000000004">
      <c r="A8434" s="3">
        <f t="shared" si="797"/>
        <v>8424.8582383774628</v>
      </c>
      <c r="C8434">
        <f t="shared" si="793"/>
        <v>0.1371049455680812</v>
      </c>
      <c r="D8434">
        <f t="shared" si="794"/>
        <v>0.13809665544029992</v>
      </c>
      <c r="E8434" s="4">
        <f>(M8434-C8434)^2</f>
        <v>2.5958434650562592E-2</v>
      </c>
      <c r="K8434" s="3">
        <f t="shared" si="798"/>
        <v>8424.8582383774628</v>
      </c>
      <c r="L8434" s="4">
        <v>0.12551963823499401</v>
      </c>
      <c r="M8434" s="4">
        <v>0.29822116030316798</v>
      </c>
      <c r="O8434" s="4">
        <f t="shared" si="795"/>
        <v>1.5965312436029701E-2</v>
      </c>
      <c r="P8434" s="4">
        <f t="shared" si="796"/>
        <v>8.72632543038801E-2</v>
      </c>
    </row>
    <row r="8435" spans="1:16" x14ac:dyDescent="0.55000000000000004">
      <c r="A8435" s="3">
        <f t="shared" si="797"/>
        <v>8425.8582383774628</v>
      </c>
      <c r="C8435">
        <f t="shared" si="793"/>
        <v>-8.8078140051208974E-3</v>
      </c>
      <c r="D8435">
        <f t="shared" si="794"/>
        <v>9.1721042028302224E-2</v>
      </c>
      <c r="E8435" s="4">
        <f>(M8435-C8435)^2</f>
        <v>6.9319273801457901E-2</v>
      </c>
      <c r="K8435" s="3">
        <f t="shared" si="798"/>
        <v>8425.8582383774628</v>
      </c>
      <c r="L8435" s="4">
        <v>0.172198063811767</v>
      </c>
      <c r="M8435" s="4">
        <v>0.25447772263040702</v>
      </c>
      <c r="O8435" s="4">
        <f t="shared" si="795"/>
        <v>2.9940191707409254E-2</v>
      </c>
      <c r="P8435" s="4">
        <f t="shared" si="796"/>
        <v>6.3332809539291809E-2</v>
      </c>
    </row>
    <row r="8436" spans="1:16" x14ac:dyDescent="0.55000000000000004">
      <c r="A8436" s="3">
        <f t="shared" si="797"/>
        <v>8426.8582383774628</v>
      </c>
      <c r="C8436">
        <f t="shared" si="793"/>
        <v>-0.15250711031010189</v>
      </c>
      <c r="D8436">
        <f t="shared" si="794"/>
        <v>2.2295310013144432E-2</v>
      </c>
      <c r="E8436" s="4">
        <f>(M8436-C8436)^2</f>
        <v>8.9703766745367633E-2</v>
      </c>
      <c r="K8436" s="3">
        <f t="shared" si="798"/>
        <v>8426.8582383774628</v>
      </c>
      <c r="L8436" s="4">
        <v>0.17574841606764999</v>
      </c>
      <c r="M8436" s="4">
        <v>0.14699876065968001</v>
      </c>
      <c r="O8436" s="4">
        <f t="shared" si="795"/>
        <v>3.11814482468298E-2</v>
      </c>
      <c r="P8436" s="4">
        <f t="shared" si="796"/>
        <v>2.0788202630100675E-2</v>
      </c>
    </row>
    <row r="8437" spans="1:16" x14ac:dyDescent="0.55000000000000004">
      <c r="A8437" s="3">
        <f t="shared" si="797"/>
        <v>8427.8582383774628</v>
      </c>
      <c r="C8437">
        <f t="shared" si="793"/>
        <v>-0.25788033767033836</v>
      </c>
      <c r="D8437">
        <f t="shared" si="794"/>
        <v>-5.2733384296645633E-2</v>
      </c>
      <c r="E8437" s="4">
        <f>(M8437-C8437)^2</f>
        <v>6.7903700453612673E-2</v>
      </c>
      <c r="K8437" s="3">
        <f t="shared" si="798"/>
        <v>8427.8582383774628</v>
      </c>
      <c r="L8437" s="4">
        <v>0.13528148725536901</v>
      </c>
      <c r="M8437" s="4">
        <v>2.70304716762994E-3</v>
      </c>
      <c r="O8437" s="4">
        <f t="shared" si="795"/>
        <v>1.8527501861423323E-2</v>
      </c>
      <c r="P8437" s="4">
        <f t="shared" si="796"/>
        <v>1.3125894403684754E-8</v>
      </c>
    </row>
    <row r="8438" spans="1:16" x14ac:dyDescent="0.55000000000000004">
      <c r="A8438" s="3">
        <f t="shared" si="797"/>
        <v>8428.8582383774628</v>
      </c>
      <c r="C8438">
        <f t="shared" si="793"/>
        <v>-0.29844649091434861</v>
      </c>
      <c r="D8438">
        <f t="shared" si="794"/>
        <v>-0.11450982224828128</v>
      </c>
      <c r="E8438" s="4">
        <f>(M8438-C8438)^2</f>
        <v>2.4391202122120346E-2</v>
      </c>
      <c r="K8438" s="3">
        <f t="shared" si="798"/>
        <v>8428.8582383774628</v>
      </c>
      <c r="L8438" s="4">
        <v>6.0932470734561997E-2</v>
      </c>
      <c r="M8438" s="4">
        <v>-0.14226966125603999</v>
      </c>
      <c r="O8438" s="4">
        <f t="shared" si="795"/>
        <v>3.8151313900778921E-3</v>
      </c>
      <c r="P8438" s="4">
        <f t="shared" si="796"/>
        <v>2.1050317865873518E-2</v>
      </c>
    </row>
    <row r="8439" spans="1:16" x14ac:dyDescent="0.55000000000000004">
      <c r="A8439" s="3">
        <f t="shared" si="797"/>
        <v>8429.8582383774628</v>
      </c>
      <c r="C8439">
        <f t="shared" si="793"/>
        <v>-0.2640110211920435</v>
      </c>
      <c r="D8439">
        <f t="shared" si="794"/>
        <v>-0.14750916689963892</v>
      </c>
      <c r="E8439" s="4">
        <f>(M8439-C8439)^2</f>
        <v>1.5378407556248183E-4</v>
      </c>
      <c r="K8439" s="3">
        <f t="shared" si="798"/>
        <v>8429.8582383774628</v>
      </c>
      <c r="L8439" s="4">
        <v>-2.8677461079322199E-2</v>
      </c>
      <c r="M8439" s="4">
        <v>-0.25161005044123202</v>
      </c>
      <c r="O8439" s="4">
        <f t="shared" si="795"/>
        <v>7.7524278050115469E-4</v>
      </c>
      <c r="P8439" s="4">
        <f t="shared" si="796"/>
        <v>6.473343717769689E-2</v>
      </c>
    </row>
    <row r="8440" spans="1:16" x14ac:dyDescent="0.55000000000000004">
      <c r="A8440" s="3">
        <f t="shared" si="797"/>
        <v>8430.8582383774628</v>
      </c>
      <c r="C8440">
        <f t="shared" si="793"/>
        <v>-0.16322779509381757</v>
      </c>
      <c r="D8440">
        <f t="shared" si="794"/>
        <v>-0.14343845960966783</v>
      </c>
      <c r="E8440" s="4">
        <f>(M8440-C8440)^2</f>
        <v>1.8145530382195491E-2</v>
      </c>
      <c r="K8440" s="3">
        <f t="shared" si="798"/>
        <v>8430.8582383774628</v>
      </c>
      <c r="L8440" s="4">
        <v>-0.111104944863837</v>
      </c>
      <c r="M8440" s="4">
        <v>-0.29793314161798301</v>
      </c>
      <c r="O8440" s="4">
        <f t="shared" si="795"/>
        <v>1.2159619719158226E-2</v>
      </c>
      <c r="P8440" s="4">
        <f t="shared" si="796"/>
        <v>9.0451017885046142E-2</v>
      </c>
    </row>
    <row r="8441" spans="1:16" x14ac:dyDescent="0.55000000000000004">
      <c r="A8441" s="3">
        <f t="shared" si="797"/>
        <v>8431.8582383774628</v>
      </c>
      <c r="C8441">
        <f t="shared" si="793"/>
        <v>-2.1424319410199663E-2</v>
      </c>
      <c r="D8441">
        <f t="shared" si="794"/>
        <v>-0.10332069666980885</v>
      </c>
      <c r="E8441" s="4">
        <f>(M8441-C8441)^2</f>
        <v>6.1609549317816946E-2</v>
      </c>
      <c r="K8441" s="3">
        <f t="shared" si="798"/>
        <v>8431.8582383774628</v>
      </c>
      <c r="L8441" s="4">
        <v>-0.16570550596216499</v>
      </c>
      <c r="M8441" s="4">
        <v>-0.26963702923348198</v>
      </c>
      <c r="O8441" s="4">
        <f t="shared" si="795"/>
        <v>2.7182521433815911E-2</v>
      </c>
      <c r="P8441" s="4">
        <f t="shared" si="796"/>
        <v>7.4231533416923304E-2</v>
      </c>
    </row>
    <row r="8442" spans="1:16" x14ac:dyDescent="0.55000000000000004">
      <c r="A8442" s="3">
        <f t="shared" si="797"/>
        <v>8432.8582383774628</v>
      </c>
      <c r="C8442">
        <f t="shared" si="793"/>
        <v>0.1257632327350364</v>
      </c>
      <c r="D8442">
        <f t="shared" si="794"/>
        <v>-3.7237743412143517E-2</v>
      </c>
      <c r="E8442" s="4">
        <f>(M8442-C8442)^2</f>
        <v>8.9743313027726576E-2</v>
      </c>
      <c r="K8442" s="3">
        <f t="shared" si="798"/>
        <v>8432.8582383774628</v>
      </c>
      <c r="L8442" s="4">
        <v>-0.17880409512994</v>
      </c>
      <c r="M8442" s="4">
        <v>-0.173808650170764</v>
      </c>
      <c r="O8442" s="4">
        <f t="shared" si="795"/>
        <v>3.1673255403460866E-2</v>
      </c>
      <c r="P8442" s="4">
        <f t="shared" si="796"/>
        <v>3.1196837711882638E-2</v>
      </c>
    </row>
    <row r="8443" spans="1:16" x14ac:dyDescent="0.55000000000000004">
      <c r="A8443" s="3">
        <f t="shared" si="797"/>
        <v>8433.8582383774628</v>
      </c>
      <c r="C8443">
        <f t="shared" si="793"/>
        <v>0.24134563336455206</v>
      </c>
      <c r="D8443">
        <f t="shared" si="794"/>
        <v>3.8203306779156398E-2</v>
      </c>
      <c r="E8443" s="4">
        <f>(M8443-C8443)^2</f>
        <v>7.6062578544205062E-2</v>
      </c>
      <c r="K8443" s="3">
        <f t="shared" si="798"/>
        <v>8433.8582383774628</v>
      </c>
      <c r="L8443" s="4">
        <v>-0.14712008945234401</v>
      </c>
      <c r="M8443" s="4">
        <v>-3.4448816442192699E-2</v>
      </c>
      <c r="O8443" s="4">
        <f t="shared" si="795"/>
        <v>2.1399538298712592E-2</v>
      </c>
      <c r="P8443" s="4">
        <f t="shared" si="796"/>
        <v>1.3887869469767894E-3</v>
      </c>
    </row>
    <row r="8444" spans="1:16" x14ac:dyDescent="0.55000000000000004">
      <c r="A8444" s="3">
        <f t="shared" si="797"/>
        <v>8434.8582383774628</v>
      </c>
      <c r="C8444">
        <f t="shared" si="793"/>
        <v>0.29627624297224209</v>
      </c>
      <c r="D8444">
        <f t="shared" si="794"/>
        <v>0.10404360742803757</v>
      </c>
      <c r="E8444" s="4">
        <f>(M8444-C8444)^2</f>
        <v>3.339292296867713E-2</v>
      </c>
      <c r="K8444" s="3">
        <f t="shared" si="798"/>
        <v>8434.8582383774628</v>
      </c>
      <c r="L8444" s="4">
        <v>-7.8588944704633595E-2</v>
      </c>
      <c r="M8444" s="4">
        <v>0.113538937069268</v>
      </c>
      <c r="O8444" s="4">
        <f t="shared" si="795"/>
        <v>6.0457880170539328E-3</v>
      </c>
      <c r="P8444" s="4">
        <f t="shared" si="796"/>
        <v>1.2259211058142294E-2</v>
      </c>
    </row>
    <row r="8445" spans="1:16" x14ac:dyDescent="0.55000000000000004">
      <c r="A8445" s="3">
        <f t="shared" si="797"/>
        <v>8435.8582383774628</v>
      </c>
      <c r="C8445">
        <f t="shared" si="793"/>
        <v>0.27675062760904451</v>
      </c>
      <c r="D8445">
        <f t="shared" si="794"/>
        <v>0.14373704539311907</v>
      </c>
      <c r="E8445" s="4">
        <f>(M8445-C8445)^2</f>
        <v>1.9062364801026191E-3</v>
      </c>
      <c r="K8445" s="3">
        <f t="shared" si="798"/>
        <v>8435.8582383774628</v>
      </c>
      <c r="L8445" s="4">
        <v>9.6252887747712308E-3</v>
      </c>
      <c r="M8445" s="4">
        <v>0.23309015944730099</v>
      </c>
      <c r="O8445" s="4">
        <f t="shared" si="795"/>
        <v>1.0940256096560636E-4</v>
      </c>
      <c r="P8445" s="4">
        <f t="shared" si="796"/>
        <v>5.302544451280148E-2</v>
      </c>
    </row>
    <row r="8446" spans="1:16" x14ac:dyDescent="0.55000000000000004">
      <c r="A8446" s="3">
        <f t="shared" si="797"/>
        <v>8436.8582383774628</v>
      </c>
      <c r="C8446">
        <f t="shared" si="793"/>
        <v>0.1876757065593892</v>
      </c>
      <c r="D8446">
        <f t="shared" si="794"/>
        <v>0.14730839108018839</v>
      </c>
      <c r="E8446" s="4">
        <f>(M8446-C8446)^2</f>
        <v>1.13607456882372E-2</v>
      </c>
      <c r="K8446" s="3">
        <f t="shared" si="798"/>
        <v>8436.8582383774628</v>
      </c>
      <c r="L8446" s="4">
        <v>9.5428808969578005E-2</v>
      </c>
      <c r="M8446" s="4">
        <v>0.29426250540538701</v>
      </c>
      <c r="O8446" s="4">
        <f t="shared" si="795"/>
        <v>9.2665821324098164E-3</v>
      </c>
      <c r="P8446" s="4">
        <f t="shared" si="796"/>
        <v>8.4940123873276485E-2</v>
      </c>
    </row>
    <row r="8447" spans="1:16" x14ac:dyDescent="0.55000000000000004">
      <c r="A8447" s="3">
        <f t="shared" si="797"/>
        <v>8437.8582383774628</v>
      </c>
      <c r="C8447">
        <f t="shared" si="793"/>
        <v>5.1436610316634747E-2</v>
      </c>
      <c r="D8447">
        <f t="shared" si="794"/>
        <v>0.1138601411482392</v>
      </c>
      <c r="E8447" s="4">
        <f>(M8447-C8447)^2</f>
        <v>5.3037339729472416E-2</v>
      </c>
      <c r="K8447" s="3">
        <f t="shared" si="798"/>
        <v>8437.8582383774628</v>
      </c>
      <c r="L8447" s="4">
        <v>0.15733159196060201</v>
      </c>
      <c r="M8447" s="4">
        <v>0.28173498141263797</v>
      </c>
      <c r="O8447" s="4">
        <f t="shared" si="795"/>
        <v>2.5016442781040898E-2</v>
      </c>
      <c r="P8447" s="4">
        <f t="shared" si="796"/>
        <v>7.7794897028041571E-2</v>
      </c>
    </row>
    <row r="8448" spans="1:16" x14ac:dyDescent="0.55000000000000004">
      <c r="A8448" s="3">
        <f t="shared" si="797"/>
        <v>8438.8582383774628</v>
      </c>
      <c r="C8448">
        <f t="shared" si="793"/>
        <v>-9.7728854207027843E-2</v>
      </c>
      <c r="D8448">
        <f t="shared" si="794"/>
        <v>5.1798067173150469E-2</v>
      </c>
      <c r="E8448" s="4">
        <f>(M8448-C8448)^2</f>
        <v>8.7837570267166695E-2</v>
      </c>
      <c r="K8448" s="3">
        <f t="shared" si="798"/>
        <v>8438.8582383774628</v>
      </c>
      <c r="L8448" s="4">
        <v>0.17982970173075499</v>
      </c>
      <c r="M8448" s="4">
        <v>0.198645183568157</v>
      </c>
      <c r="O8448" s="4">
        <f t="shared" si="795"/>
        <v>3.2639473984101254E-2</v>
      </c>
      <c r="P8448" s="4">
        <f t="shared" si="796"/>
        <v>3.8348436429809521E-2</v>
      </c>
    </row>
    <row r="8449" spans="1:16" x14ac:dyDescent="0.55000000000000004">
      <c r="A8449" s="3">
        <f t="shared" si="797"/>
        <v>8439.8582383774628</v>
      </c>
      <c r="C8449">
        <f t="shared" si="793"/>
        <v>-0.22233439626761636</v>
      </c>
      <c r="D8449">
        <f t="shared" si="794"/>
        <v>-2.3281211636778099E-2</v>
      </c>
      <c r="E8449" s="4">
        <f>(M8449-C8449)^2</f>
        <v>8.3023428360096435E-2</v>
      </c>
      <c r="K8449" s="3">
        <f t="shared" si="798"/>
        <v>8439.8582383774628</v>
      </c>
      <c r="L8449" s="4">
        <v>0.15728834711996201</v>
      </c>
      <c r="M8449" s="4">
        <v>6.5803467193776805E-2</v>
      </c>
      <c r="O8449" s="4">
        <f t="shared" si="795"/>
        <v>2.500276493537627E-2</v>
      </c>
      <c r="P8449" s="4">
        <f t="shared" si="796"/>
        <v>3.9672175181965971E-3</v>
      </c>
    </row>
    <row r="8450" spans="1:16" x14ac:dyDescent="0.55000000000000004">
      <c r="A8450" s="3">
        <f t="shared" si="797"/>
        <v>8440.8582383774628</v>
      </c>
      <c r="C8450">
        <f t="shared" si="793"/>
        <v>-0.29106579985141284</v>
      </c>
      <c r="D8450">
        <f t="shared" si="794"/>
        <v>-9.2509764401994737E-2</v>
      </c>
      <c r="E8450" s="4">
        <f>(M8450-C8450)^2</f>
        <v>4.3075617777815371E-2</v>
      </c>
      <c r="K8450" s="3">
        <f t="shared" si="798"/>
        <v>8440.8582383774628</v>
      </c>
      <c r="L8450" s="4">
        <v>9.5353150226908406E-2</v>
      </c>
      <c r="M8450" s="4">
        <v>-8.3519135754358806E-2</v>
      </c>
      <c r="O8450" s="4">
        <f t="shared" si="795"/>
        <v>9.2520215682314177E-3</v>
      </c>
      <c r="P8450" s="4">
        <f t="shared" si="796"/>
        <v>7.4540346108432267E-3</v>
      </c>
    </row>
    <row r="8451" spans="1:16" x14ac:dyDescent="0.55000000000000004">
      <c r="A8451" s="3">
        <f t="shared" si="797"/>
        <v>8441.8582383774628</v>
      </c>
      <c r="C8451">
        <f t="shared" si="793"/>
        <v>-0.28665039808325887</v>
      </c>
      <c r="D8451">
        <f t="shared" si="794"/>
        <v>-0.13848998729361611</v>
      </c>
      <c r="E8451" s="4">
        <f>(M8451-C8451)^2</f>
        <v>5.5840565344441465E-3</v>
      </c>
      <c r="K8451" s="3">
        <f t="shared" si="798"/>
        <v>8441.8582383774628</v>
      </c>
      <c r="L8451" s="4">
        <v>9.5361653315261408E-3</v>
      </c>
      <c r="M8451" s="4">
        <v>-0.211923853037712</v>
      </c>
      <c r="O8451" s="4">
        <f t="shared" si="795"/>
        <v>1.0754611853888552E-4</v>
      </c>
      <c r="P8451" s="4">
        <f t="shared" si="796"/>
        <v>4.6113898294029121E-2</v>
      </c>
    </row>
    <row r="8452" spans="1:16" x14ac:dyDescent="0.55000000000000004">
      <c r="A8452" s="3">
        <f t="shared" si="797"/>
        <v>8442.8582383774628</v>
      </c>
      <c r="C8452">
        <f t="shared" si="793"/>
        <v>-0.21019781130984863</v>
      </c>
      <c r="D8452">
        <f t="shared" si="794"/>
        <v>-0.14966673911812001</v>
      </c>
      <c r="E8452" s="4">
        <f>(M8452-C8452)^2</f>
        <v>5.9371825832575959E-3</v>
      </c>
      <c r="K8452" s="3">
        <f t="shared" si="798"/>
        <v>8442.8582383774628</v>
      </c>
      <c r="L8452" s="4">
        <v>-7.8669211329211799E-2</v>
      </c>
      <c r="M8452" s="4">
        <v>-0.28725092664763102</v>
      </c>
      <c r="O8452" s="4">
        <f t="shared" si="795"/>
        <v>6.0582766688850997E-3</v>
      </c>
      <c r="P8452" s="4">
        <f t="shared" si="796"/>
        <v>8.4139759122439317E-2</v>
      </c>
    </row>
    <row r="8453" spans="1:16" x14ac:dyDescent="0.55000000000000004">
      <c r="A8453" s="3">
        <f t="shared" si="797"/>
        <v>8443.8582383774628</v>
      </c>
      <c r="C8453">
        <f t="shared" si="793"/>
        <v>-8.0921091996365033E-2</v>
      </c>
      <c r="D8453">
        <f t="shared" si="794"/>
        <v>-0.12323122650109719</v>
      </c>
      <c r="E8453" s="4">
        <f>(M8453-C8453)^2</f>
        <v>4.3979597610319353E-2</v>
      </c>
      <c r="K8453" s="3">
        <f t="shared" si="798"/>
        <v>8443.8582383774628</v>
      </c>
      <c r="L8453" s="4">
        <v>-0.14717139598419199</v>
      </c>
      <c r="M8453" s="4">
        <v>-0.29063422370327402</v>
      </c>
      <c r="O8453" s="4">
        <f t="shared" si="795"/>
        <v>2.141455176624419E-2</v>
      </c>
      <c r="P8453" s="4">
        <f t="shared" si="796"/>
        <v>8.61139819103241E-2</v>
      </c>
    </row>
    <row r="8454" spans="1:16" x14ac:dyDescent="0.55000000000000004">
      <c r="A8454" s="3">
        <f t="shared" si="797"/>
        <v>8444.8582383774628</v>
      </c>
      <c r="C8454">
        <f t="shared" si="793"/>
        <v>6.8691645386583136E-2</v>
      </c>
      <c r="D8454">
        <f t="shared" si="794"/>
        <v>-6.5826872670975492E-2</v>
      </c>
      <c r="E8454" s="4">
        <f>(M8454-C8454)^2</f>
        <v>8.4052459396423598E-2</v>
      </c>
      <c r="K8454" s="3">
        <f t="shared" si="798"/>
        <v>8444.8582383774628</v>
      </c>
      <c r="L8454" s="4">
        <v>-0.178813591529873</v>
      </c>
      <c r="M8454" s="4">
        <v>-0.22122637646860199</v>
      </c>
      <c r="O8454" s="4">
        <f t="shared" si="795"/>
        <v>3.1676635638739764E-2</v>
      </c>
      <c r="P8454" s="4">
        <f t="shared" si="796"/>
        <v>5.0195710320842676E-2</v>
      </c>
    </row>
    <row r="8455" spans="1:16" x14ac:dyDescent="0.55000000000000004">
      <c r="A8455" s="3">
        <f t="shared" si="797"/>
        <v>8445.8582383774628</v>
      </c>
      <c r="C8455">
        <f t="shared" ref="C8455:C8518" si="799">$B$2*EXP(-C$4*((PI()/($B$1*$B$3)))^0.5)*SIN(2*PI()*$A8455/$B$3-C$4*SQRT(PI()/($B$1*$B$3)))</f>
        <v>0.20104170739846053</v>
      </c>
      <c r="D8455">
        <f t="shared" ref="D8455:D8518" si="800">$B$2*EXP(-D$4*((PI()/($B$1*$B$3)))^0.5)*SIN(2*PI()*$A8455/$B$3-D$4*SQRT(PI()/($B$1*$B$3)))</f>
        <v>8.1202197584929123E-3</v>
      </c>
      <c r="E8455" s="4">
        <f>(M8455-C8455)^2</f>
        <v>8.8478119598493568E-2</v>
      </c>
      <c r="K8455" s="3">
        <f t="shared" si="798"/>
        <v>8445.8582383774628</v>
      </c>
      <c r="L8455" s="4">
        <v>-0.16567081379790899</v>
      </c>
      <c r="M8455" s="4">
        <v>-9.6411010858565294E-2</v>
      </c>
      <c r="O8455" s="4">
        <f t="shared" ref="O8455:O8518" si="801">(L8455-$J$1)^2</f>
        <v>2.7171083157998172E-2</v>
      </c>
      <c r="P8455" s="4">
        <f t="shared" ref="P8455:P8518" si="802">(M8455-$J$2)^2</f>
        <v>9.8463202817511766E-3</v>
      </c>
    </row>
    <row r="8456" spans="1:16" x14ac:dyDescent="0.55000000000000004">
      <c r="A8456" s="3">
        <f t="shared" si="797"/>
        <v>8446.8582383774628</v>
      </c>
      <c r="C8456">
        <f t="shared" si="799"/>
        <v>0.28286862774914251</v>
      </c>
      <c r="D8456">
        <f t="shared" si="800"/>
        <v>8.002664600747246E-2</v>
      </c>
      <c r="E8456" s="4">
        <f>(M8456-C8456)^2</f>
        <v>5.3046167959217461E-2</v>
      </c>
      <c r="K8456" s="3">
        <f t="shared" si="798"/>
        <v>8446.8582383774628</v>
      </c>
      <c r="L8456" s="4">
        <v>-0.111034753003144</v>
      </c>
      <c r="M8456" s="4">
        <v>5.2551090511489998E-2</v>
      </c>
      <c r="O8456" s="4">
        <f t="shared" si="801"/>
        <v>1.2144144439641522E-2</v>
      </c>
      <c r="P8456" s="4">
        <f t="shared" si="802"/>
        <v>2.4734185403555054E-3</v>
      </c>
    </row>
    <row r="8457" spans="1:16" x14ac:dyDescent="0.55000000000000004">
      <c r="A8457" s="3">
        <f t="shared" si="797"/>
        <v>8447.8582383774628</v>
      </c>
      <c r="C8457">
        <f t="shared" si="799"/>
        <v>0.29360874757331762</v>
      </c>
      <c r="D8457">
        <f t="shared" si="800"/>
        <v>0.13182183451747503</v>
      </c>
      <c r="E8457" s="4">
        <f>(M8457-C8457)^2</f>
        <v>1.107909969035187E-2</v>
      </c>
      <c r="K8457" s="3">
        <f t="shared" si="798"/>
        <v>8447.8582383774628</v>
      </c>
      <c r="L8457" s="4">
        <v>-2.8589349509142201E-2</v>
      </c>
      <c r="M8457" s="4">
        <v>0.18835144525964501</v>
      </c>
      <c r="O8457" s="4">
        <f t="shared" si="801"/>
        <v>7.7034393119100814E-4</v>
      </c>
      <c r="P8457" s="4">
        <f t="shared" si="802"/>
        <v>3.4422801998849013E-2</v>
      </c>
    </row>
    <row r="8458" spans="1:16" x14ac:dyDescent="0.55000000000000004">
      <c r="A8458" s="3">
        <f t="shared" si="797"/>
        <v>8448.8582383774628</v>
      </c>
      <c r="C8458">
        <f t="shared" si="799"/>
        <v>0.2305630020731784</v>
      </c>
      <c r="D8458">
        <f t="shared" si="800"/>
        <v>0.1504893038812386</v>
      </c>
      <c r="E8458" s="4">
        <f>(M8458-C8458)^2</f>
        <v>2.1543531553243163E-3</v>
      </c>
      <c r="K8458" s="3">
        <f t="shared" si="798"/>
        <v>8448.8582383774628</v>
      </c>
      <c r="L8458" s="4">
        <v>6.1016433924873499E-2</v>
      </c>
      <c r="M8458" s="4">
        <v>0.27697801209498402</v>
      </c>
      <c r="O8458" s="4">
        <f t="shared" si="801"/>
        <v>3.8255107066445162E-3</v>
      </c>
      <c r="P8458" s="4">
        <f t="shared" si="802"/>
        <v>7.5163923081168232E-2</v>
      </c>
    </row>
    <row r="8459" spans="1:16" x14ac:dyDescent="0.55000000000000004">
      <c r="A8459" s="3">
        <f t="shared" si="797"/>
        <v>8449.8582383774628</v>
      </c>
      <c r="C8459">
        <f t="shared" si="799"/>
        <v>0.10957521376822472</v>
      </c>
      <c r="D8459">
        <f t="shared" si="800"/>
        <v>0.13133779271149087</v>
      </c>
      <c r="E8459" s="4">
        <f>(M8459-C8459)^2</f>
        <v>3.4841397035653303E-2</v>
      </c>
      <c r="K8459" s="3">
        <f t="shared" si="798"/>
        <v>8449.8582383774628</v>
      </c>
      <c r="L8459" s="4">
        <v>0.135340272963929</v>
      </c>
      <c r="M8459" s="4">
        <v>0.29623371755429201</v>
      </c>
      <c r="O8459" s="4">
        <f t="shared" si="801"/>
        <v>1.8543508640730341E-2</v>
      </c>
      <c r="P8459" s="4">
        <f t="shared" si="802"/>
        <v>8.609300896619218E-2</v>
      </c>
    </row>
    <row r="8460" spans="1:16" x14ac:dyDescent="0.55000000000000004">
      <c r="A8460" s="3">
        <f t="shared" ref="A8460:A8523" si="803">K8460</f>
        <v>8450.8582383774628</v>
      </c>
      <c r="C8460">
        <f t="shared" si="799"/>
        <v>-3.8949567329822424E-2</v>
      </c>
      <c r="D8460">
        <f t="shared" si="800"/>
        <v>7.9180205377203577E-2</v>
      </c>
      <c r="E8460" s="4">
        <f>(M8460-C8460)^2</f>
        <v>7.8537494355609389E-2</v>
      </c>
      <c r="K8460" s="3">
        <f t="shared" si="798"/>
        <v>8450.8582383774628</v>
      </c>
      <c r="L8460" s="4">
        <v>0.17576730104906901</v>
      </c>
      <c r="M8460" s="4">
        <v>0.24129585075156099</v>
      </c>
      <c r="O8460" s="4">
        <f t="shared" si="801"/>
        <v>3.1188118125308164E-2</v>
      </c>
      <c r="P8460" s="4">
        <f t="shared" si="802"/>
        <v>5.6871868706138765E-2</v>
      </c>
    </row>
    <row r="8461" spans="1:16" x14ac:dyDescent="0.55000000000000004">
      <c r="A8461" s="3">
        <f t="shared" si="803"/>
        <v>8451.8582383774628</v>
      </c>
      <c r="C8461">
        <f t="shared" si="799"/>
        <v>-0.17768605855871245</v>
      </c>
      <c r="D8461">
        <f t="shared" si="800"/>
        <v>7.1240965627908954E-3</v>
      </c>
      <c r="E8461" s="4">
        <f>(M8461-C8461)^2</f>
        <v>9.2179031976144993E-2</v>
      </c>
      <c r="K8461" s="3">
        <f t="shared" ref="K8461:K8524" si="804">K8460+1</f>
        <v>8451.8582383774628</v>
      </c>
      <c r="L8461" s="4">
        <v>0.17217231820529499</v>
      </c>
      <c r="M8461" s="4">
        <v>0.12592394123731701</v>
      </c>
      <c r="O8461" s="4">
        <f t="shared" si="801"/>
        <v>2.9931282725028371E-2</v>
      </c>
      <c r="P8461" s="4">
        <f t="shared" si="802"/>
        <v>1.5155167445545157E-2</v>
      </c>
    </row>
    <row r="8462" spans="1:16" x14ac:dyDescent="0.55000000000000004">
      <c r="A8462" s="3">
        <f t="shared" si="803"/>
        <v>8452.8582383774628</v>
      </c>
      <c r="C8462">
        <f t="shared" si="799"/>
        <v>-0.27176884074374685</v>
      </c>
      <c r="D8462">
        <f t="shared" si="800"/>
        <v>-6.6722345931556973E-2</v>
      </c>
      <c r="E8462" s="4">
        <f>(M8462-C8462)^2</f>
        <v>6.2891832316937887E-2</v>
      </c>
      <c r="K8462" s="3">
        <f t="shared" si="804"/>
        <v>8452.8582383774628</v>
      </c>
      <c r="L8462" s="4">
        <v>0.125455710187486</v>
      </c>
      <c r="M8462" s="4">
        <v>-2.09864005352309E-2</v>
      </c>
      <c r="O8462" s="4">
        <f t="shared" si="801"/>
        <v>1.5949161404359403E-2</v>
      </c>
      <c r="P8462" s="4">
        <f t="shared" si="802"/>
        <v>5.6663117766474398E-4</v>
      </c>
    </row>
    <row r="8463" spans="1:16" x14ac:dyDescent="0.55000000000000004">
      <c r="A8463" s="3">
        <f t="shared" si="803"/>
        <v>8453.8582383774628</v>
      </c>
      <c r="C8463">
        <f t="shared" si="799"/>
        <v>-0.29755427399705292</v>
      </c>
      <c r="D8463">
        <f t="shared" si="800"/>
        <v>-0.1238010113358696</v>
      </c>
      <c r="E8463" s="4">
        <f>(M8463-C8463)^2</f>
        <v>1.8201708037917791E-2</v>
      </c>
      <c r="K8463" s="3">
        <f t="shared" si="804"/>
        <v>8453.8582383774628</v>
      </c>
      <c r="L8463" s="4">
        <v>4.7317941282497E-2</v>
      </c>
      <c r="M8463" s="4">
        <v>-0.16264056810355301</v>
      </c>
      <c r="O8463" s="4">
        <f t="shared" si="801"/>
        <v>2.3186363316254591E-3</v>
      </c>
      <c r="P8463" s="4">
        <f t="shared" si="802"/>
        <v>2.7376410509287113E-2</v>
      </c>
    </row>
    <row r="8464" spans="1:16" x14ac:dyDescent="0.55000000000000004">
      <c r="A8464" s="3">
        <f t="shared" si="803"/>
        <v>8454.8582383774628</v>
      </c>
      <c r="C8464">
        <f t="shared" si="799"/>
        <v>-0.24856230443363997</v>
      </c>
      <c r="D8464">
        <f t="shared" si="800"/>
        <v>-0.14976764474196666</v>
      </c>
      <c r="E8464" s="4">
        <f>(M8464-C8464)^2</f>
        <v>2.2494276387641411E-4</v>
      </c>
      <c r="K8464" s="3">
        <f t="shared" si="804"/>
        <v>8454.8582383774628</v>
      </c>
      <c r="L8464" s="4">
        <v>-4.2670899555890103E-2</v>
      </c>
      <c r="M8464" s="4">
        <v>-0.26356039644150597</v>
      </c>
      <c r="O8464" s="4">
        <f t="shared" si="801"/>
        <v>1.7503028078156948E-3</v>
      </c>
      <c r="P8464" s="4">
        <f t="shared" si="802"/>
        <v>7.0957245226428906E-2</v>
      </c>
    </row>
    <row r="8465" spans="1:16" x14ac:dyDescent="0.55000000000000004">
      <c r="A8465" s="3">
        <f t="shared" si="803"/>
        <v>8455.8582383774628</v>
      </c>
      <c r="C8465">
        <f t="shared" si="799"/>
        <v>-0.1371049455683668</v>
      </c>
      <c r="D8465">
        <f t="shared" si="800"/>
        <v>-0.13809665544036437</v>
      </c>
      <c r="E8465" s="4">
        <f>(M8465-C8465)^2</f>
        <v>2.6038644801095714E-2</v>
      </c>
      <c r="K8465" s="3">
        <f t="shared" si="804"/>
        <v>8455.8582383774628</v>
      </c>
      <c r="L8465" s="4">
        <v>-0.121972548889462</v>
      </c>
      <c r="M8465" s="4">
        <v>-0.29846988848068501</v>
      </c>
      <c r="O8465" s="4">
        <f t="shared" si="801"/>
        <v>1.4674480397871477E-2</v>
      </c>
      <c r="P8465" s="4">
        <f t="shared" si="802"/>
        <v>9.0774160032878165E-2</v>
      </c>
    </row>
    <row r="8466" spans="1:16" x14ac:dyDescent="0.55000000000000004">
      <c r="A8466" s="3">
        <f t="shared" si="803"/>
        <v>8456.8582383774628</v>
      </c>
      <c r="C8466">
        <f t="shared" si="799"/>
        <v>8.8078140050708905E-3</v>
      </c>
      <c r="D8466">
        <f t="shared" si="800"/>
        <v>-9.1721042028322222E-2</v>
      </c>
      <c r="E8466" s="4">
        <f>(M8466-C8466)^2</f>
        <v>7.1520708683823569E-2</v>
      </c>
      <c r="K8466" s="3">
        <f t="shared" si="804"/>
        <v>8456.8582383774628</v>
      </c>
      <c r="L8466" s="4">
        <v>-0.17072541669090799</v>
      </c>
      <c r="M8466" s="4">
        <v>-0.25862574537711203</v>
      </c>
      <c r="O8466" s="4">
        <f t="shared" si="801"/>
        <v>2.8862998618310765E-2</v>
      </c>
      <c r="P8466" s="4">
        <f t="shared" si="802"/>
        <v>6.8352630927600508E-2</v>
      </c>
    </row>
    <row r="8467" spans="1:16" x14ac:dyDescent="0.55000000000000004">
      <c r="A8467" s="3">
        <f t="shared" si="803"/>
        <v>8457.8582383774628</v>
      </c>
      <c r="C8467">
        <f t="shared" si="799"/>
        <v>0.15250711031029229</v>
      </c>
      <c r="D8467">
        <f t="shared" si="800"/>
        <v>-2.2295310013034014E-2</v>
      </c>
      <c r="E8467" s="4">
        <f>(M8467-C8467)^2</f>
        <v>9.3951010131439375E-2</v>
      </c>
      <c r="K8467" s="3">
        <f t="shared" si="804"/>
        <v>8457.8582383774628</v>
      </c>
      <c r="L8467" s="4">
        <v>-0.17671904477852199</v>
      </c>
      <c r="M8467" s="4">
        <v>-0.154007179946197</v>
      </c>
      <c r="O8467" s="4">
        <f t="shared" si="801"/>
        <v>3.0935450783685946E-2</v>
      </c>
      <c r="P8467" s="4">
        <f t="shared" si="802"/>
        <v>2.4594016455272948E-2</v>
      </c>
    </row>
    <row r="8468" spans="1:16" x14ac:dyDescent="0.55000000000000004">
      <c r="A8468" s="3">
        <f t="shared" si="803"/>
        <v>8458.8582383774628</v>
      </c>
      <c r="C8468">
        <f t="shared" si="799"/>
        <v>0.25788033767031315</v>
      </c>
      <c r="D8468">
        <f t="shared" si="800"/>
        <v>5.2733384296622013E-2</v>
      </c>
      <c r="E8468" s="4">
        <f>(M8468-C8468)^2</f>
        <v>7.2198023304837447E-2</v>
      </c>
      <c r="K8468" s="3">
        <f t="shared" si="804"/>
        <v>8458.8582383774628</v>
      </c>
      <c r="L8468" s="4">
        <v>-0.138452291815991</v>
      </c>
      <c r="M8468" s="4">
        <v>-1.0816560906573E-2</v>
      </c>
      <c r="O8468" s="4">
        <f t="shared" si="801"/>
        <v>1.8938717412864292E-2</v>
      </c>
      <c r="P8468" s="4">
        <f t="shared" si="802"/>
        <v>1.858907652884856E-4</v>
      </c>
    </row>
    <row r="8469" spans="1:16" x14ac:dyDescent="0.55000000000000004">
      <c r="A8469" s="3">
        <f t="shared" si="803"/>
        <v>8459.8582383774628</v>
      </c>
      <c r="C8469">
        <f t="shared" si="799"/>
        <v>0.29844649091435332</v>
      </c>
      <c r="D8469">
        <f t="shared" si="800"/>
        <v>0.11450982224835372</v>
      </c>
      <c r="E8469" s="4">
        <f>(M8469-C8469)^2</f>
        <v>2.6687586737421481E-2</v>
      </c>
      <c r="K8469" s="3">
        <f t="shared" si="804"/>
        <v>8459.8582383774628</v>
      </c>
      <c r="L8469" s="4">
        <v>-6.5509303472483099E-2</v>
      </c>
      <c r="M8469" s="4">
        <v>0.135083132913174</v>
      </c>
      <c r="O8469" s="4">
        <f t="shared" si="801"/>
        <v>4.1828587723955653E-3</v>
      </c>
      <c r="P8469" s="4">
        <f t="shared" si="802"/>
        <v>1.7494167106247203E-2</v>
      </c>
    </row>
    <row r="8470" spans="1:16" x14ac:dyDescent="0.55000000000000004">
      <c r="A8470" s="3">
        <f t="shared" si="803"/>
        <v>8460.8582383774628</v>
      </c>
      <c r="C8470">
        <f t="shared" si="799"/>
        <v>0.26401102119206682</v>
      </c>
      <c r="D8470">
        <f t="shared" si="800"/>
        <v>0.14750916689963392</v>
      </c>
      <c r="E8470" s="4">
        <f>(M8470-C8470)^2</f>
        <v>2.842799366316194E-4</v>
      </c>
      <c r="K8470" s="3">
        <f t="shared" si="804"/>
        <v>8460.8582383774628</v>
      </c>
      <c r="L8470" s="4">
        <v>2.38408963159236E-2</v>
      </c>
      <c r="M8470" s="4">
        <v>0.24715041809989899</v>
      </c>
      <c r="O8470" s="4">
        <f t="shared" si="801"/>
        <v>6.0886428378508384E-4</v>
      </c>
      <c r="P8470" s="4">
        <f t="shared" si="802"/>
        <v>5.9698518444189247E-2</v>
      </c>
    </row>
    <row r="8471" spans="1:16" x14ac:dyDescent="0.55000000000000004">
      <c r="A8471" s="3">
        <f t="shared" si="803"/>
        <v>8461.8582383774628</v>
      </c>
      <c r="C8471">
        <f t="shared" si="799"/>
        <v>0.16322779509385946</v>
      </c>
      <c r="D8471">
        <f t="shared" si="800"/>
        <v>0.14343845960967547</v>
      </c>
      <c r="E8471" s="4">
        <f>(M8471-C8471)^2</f>
        <v>1.798000816199467E-2</v>
      </c>
      <c r="K8471" s="3">
        <f t="shared" si="804"/>
        <v>8461.8582383774628</v>
      </c>
      <c r="L8471" s="4">
        <v>0.107219995723823</v>
      </c>
      <c r="M8471" s="4">
        <v>0.29731734786362102</v>
      </c>
      <c r="O8471" s="4">
        <f t="shared" si="801"/>
        <v>1.1675726316366184E-2</v>
      </c>
      <c r="P8471" s="4">
        <f t="shared" si="802"/>
        <v>8.673009238378114E-2</v>
      </c>
    </row>
    <row r="8472" spans="1:16" x14ac:dyDescent="0.55000000000000004">
      <c r="A8472" s="3">
        <f t="shared" si="803"/>
        <v>8462.8582383774628</v>
      </c>
      <c r="C8472">
        <f t="shared" si="799"/>
        <v>2.1424319410249561E-2</v>
      </c>
      <c r="D8472">
        <f t="shared" si="800"/>
        <v>0.1033206966698272</v>
      </c>
      <c r="E8472" s="4">
        <f>(M8472-C8472)^2</f>
        <v>6.3300035984893269E-2</v>
      </c>
      <c r="K8472" s="3">
        <f t="shared" si="804"/>
        <v>8462.8582383774628</v>
      </c>
      <c r="L8472" s="4">
        <v>0.16374518205812799</v>
      </c>
      <c r="M8472" s="4">
        <v>0.273019303431977</v>
      </c>
      <c r="O8472" s="4">
        <f t="shared" si="801"/>
        <v>2.708639904829593E-2</v>
      </c>
      <c r="P8472" s="4">
        <f t="shared" si="802"/>
        <v>7.3008952181049303E-2</v>
      </c>
    </row>
    <row r="8473" spans="1:16" x14ac:dyDescent="0.55000000000000004">
      <c r="A8473" s="3">
        <f t="shared" si="803"/>
        <v>8463.8582383774628</v>
      </c>
      <c r="C8473">
        <f t="shared" si="799"/>
        <v>-0.12576323273499102</v>
      </c>
      <c r="D8473">
        <f t="shared" si="800"/>
        <v>3.7237743412167956E-2</v>
      </c>
      <c r="E8473" s="4">
        <f>(M8473-C8473)^2</f>
        <v>9.3700340512065564E-2</v>
      </c>
      <c r="K8473" s="3">
        <f t="shared" si="804"/>
        <v>8463.8582383774628</v>
      </c>
      <c r="L8473" s="4">
        <v>0.17925937174461201</v>
      </c>
      <c r="M8473" s="4">
        <v>0.180341880766998</v>
      </c>
      <c r="O8473" s="4">
        <f t="shared" si="801"/>
        <v>3.2433723088981133E-2</v>
      </c>
      <c r="P8473" s="4">
        <f t="shared" si="802"/>
        <v>3.1514864771569812E-2</v>
      </c>
    </row>
    <row r="8474" spans="1:16" x14ac:dyDescent="0.55000000000000004">
      <c r="A8474" s="3">
        <f t="shared" si="803"/>
        <v>8464.8582383774628</v>
      </c>
      <c r="C8474">
        <f t="shared" si="799"/>
        <v>-0.24134563336452261</v>
      </c>
      <c r="D8474">
        <f t="shared" si="800"/>
        <v>-3.8203306779132008E-2</v>
      </c>
      <c r="E8474" s="4">
        <f>(M8474-C8474)^2</f>
        <v>8.0566478897730207E-2</v>
      </c>
      <c r="K8474" s="3">
        <f t="shared" si="804"/>
        <v>8464.8582383774628</v>
      </c>
      <c r="L8474" s="4">
        <v>0.149876939733249</v>
      </c>
      <c r="M8474" s="4">
        <v>4.2496715304118103E-2</v>
      </c>
      <c r="O8474" s="4">
        <f t="shared" si="801"/>
        <v>2.2713871494287666E-2</v>
      </c>
      <c r="P8474" s="4">
        <f t="shared" si="802"/>
        <v>1.5744309641668945E-3</v>
      </c>
    </row>
    <row r="8475" spans="1:16" x14ac:dyDescent="0.55000000000000004">
      <c r="A8475" s="3">
        <f t="shared" si="803"/>
        <v>8465.8582383774628</v>
      </c>
      <c r="C8475">
        <f t="shared" si="799"/>
        <v>-0.29627624297223598</v>
      </c>
      <c r="D8475">
        <f t="shared" si="800"/>
        <v>-0.10404360742801934</v>
      </c>
      <c r="E8475" s="4">
        <f>(M8475-C8475)^2</f>
        <v>3.6208086982222651E-2</v>
      </c>
      <c r="K8475" s="3">
        <f t="shared" si="804"/>
        <v>8465.8582383774628</v>
      </c>
      <c r="L8475" s="4">
        <v>8.2956898396661899E-2</v>
      </c>
      <c r="M8475" s="4">
        <v>-0.10599201613716</v>
      </c>
      <c r="O8475" s="4">
        <f t="shared" si="801"/>
        <v>7.0209614329955717E-3</v>
      </c>
      <c r="P8475" s="4">
        <f t="shared" si="802"/>
        <v>1.183953592905721E-2</v>
      </c>
    </row>
    <row r="8476" spans="1:16" x14ac:dyDescent="0.55000000000000004">
      <c r="A8476" s="3">
        <f t="shared" si="803"/>
        <v>8466.8582383774628</v>
      </c>
      <c r="C8476">
        <f t="shared" si="799"/>
        <v>-0.27675062760906327</v>
      </c>
      <c r="D8476">
        <f t="shared" si="800"/>
        <v>-0.14373704539311161</v>
      </c>
      <c r="E8476" s="4">
        <f>(M8476-C8476)^2</f>
        <v>2.3830250923659586E-3</v>
      </c>
      <c r="K8476" s="3">
        <f t="shared" si="804"/>
        <v>8466.8582383774628</v>
      </c>
      <c r="L8476" s="4">
        <v>-4.7402127706055999E-3</v>
      </c>
      <c r="M8476" s="4">
        <v>-0.227934389610156</v>
      </c>
      <c r="O8476" s="4">
        <f t="shared" si="801"/>
        <v>1.5256317525988359E-5</v>
      </c>
      <c r="P8476" s="4">
        <f t="shared" si="802"/>
        <v>5.3246487845482582E-2</v>
      </c>
    </row>
    <row r="8477" spans="1:16" x14ac:dyDescent="0.55000000000000004">
      <c r="A8477" s="3">
        <f t="shared" si="803"/>
        <v>8467.8582383774628</v>
      </c>
      <c r="C8477">
        <f t="shared" si="799"/>
        <v>-0.18767570655942811</v>
      </c>
      <c r="D8477">
        <f t="shared" si="800"/>
        <v>-0.14730839108019356</v>
      </c>
      <c r="E8477" s="4">
        <f>(M8477-C8477)^2</f>
        <v>1.1048842551642943E-2</v>
      </c>
      <c r="K8477" s="3">
        <f t="shared" si="804"/>
        <v>8467.8582383774628</v>
      </c>
      <c r="L8477" s="4">
        <v>-9.1250108243329894E-2</v>
      </c>
      <c r="M8477" s="4">
        <v>-0.29278918120299102</v>
      </c>
      <c r="O8477" s="4">
        <f t="shared" si="801"/>
        <v>8.1750221524261781E-3</v>
      </c>
      <c r="P8477" s="4">
        <f t="shared" si="802"/>
        <v>8.7383378235385778E-2</v>
      </c>
    </row>
    <row r="8478" spans="1:16" x14ac:dyDescent="0.55000000000000004">
      <c r="A8478" s="3">
        <f t="shared" si="803"/>
        <v>8468.8582383774628</v>
      </c>
      <c r="C8478">
        <f t="shared" si="799"/>
        <v>-5.1436610316416588E-2</v>
      </c>
      <c r="D8478">
        <f t="shared" si="800"/>
        <v>-0.1138601411481662</v>
      </c>
      <c r="E8478" s="4">
        <f>(M8478-C8478)^2</f>
        <v>5.4231462256454352E-2</v>
      </c>
      <c r="K8478" s="3">
        <f t="shared" si="804"/>
        <v>8468.8582383774628</v>
      </c>
      <c r="L8478" s="4">
        <v>-0.15490584803193699</v>
      </c>
      <c r="M8478" s="4">
        <v>-0.28431310603132198</v>
      </c>
      <c r="O8478" s="4">
        <f t="shared" si="801"/>
        <v>2.3738048340794977E-2</v>
      </c>
      <c r="P8478" s="4">
        <f t="shared" si="802"/>
        <v>8.244405122609974E-2</v>
      </c>
    </row>
    <row r="8479" spans="1:16" x14ac:dyDescent="0.55000000000000004">
      <c r="A8479" s="3">
        <f t="shared" si="803"/>
        <v>8469.8582383774628</v>
      </c>
      <c r="C8479">
        <f t="shared" si="799"/>
        <v>9.7728854206980589E-2</v>
      </c>
      <c r="D8479">
        <f t="shared" si="800"/>
        <v>-5.1798067173174145E-2</v>
      </c>
      <c r="E8479" s="4">
        <f>(M8479-C8479)^2</f>
        <v>9.1420302057227718E-2</v>
      </c>
      <c r="K8479" s="3">
        <f t="shared" si="804"/>
        <v>8469.8582383774628</v>
      </c>
      <c r="L8479" s="4">
        <v>-0.179764457214831</v>
      </c>
      <c r="M8479" s="4">
        <v>-0.20462904970364601</v>
      </c>
      <c r="O8479" s="4">
        <f t="shared" si="801"/>
        <v>3.2016008625858322E-2</v>
      </c>
      <c r="P8479" s="4">
        <f t="shared" si="802"/>
        <v>4.3034118888943033E-2</v>
      </c>
    </row>
    <row r="8480" spans="1:16" x14ac:dyDescent="0.55000000000000004">
      <c r="A8480" s="3">
        <f t="shared" si="803"/>
        <v>8470.8582383774628</v>
      </c>
      <c r="C8480">
        <f t="shared" si="799"/>
        <v>0.22233439626758297</v>
      </c>
      <c r="D8480">
        <f t="shared" si="800"/>
        <v>2.3281211636753181E-2</v>
      </c>
      <c r="E8480" s="4">
        <f>(M8480-C8480)^2</f>
        <v>8.7633035461520889E-2</v>
      </c>
      <c r="K8480" s="3">
        <f t="shared" si="804"/>
        <v>8470.8582383774628</v>
      </c>
      <c r="L8480" s="4">
        <v>-0.159599942910539</v>
      </c>
      <c r="M8480" s="4">
        <v>-7.3694378451228601E-2</v>
      </c>
      <c r="O8480" s="4">
        <f t="shared" si="801"/>
        <v>2.520653599247108E-2</v>
      </c>
      <c r="P8480" s="4">
        <f t="shared" si="802"/>
        <v>5.8540852127975255E-3</v>
      </c>
    </row>
    <row r="8481" spans="1:16" x14ac:dyDescent="0.55000000000000004">
      <c r="A8481" s="3">
        <f t="shared" si="803"/>
        <v>8471.8582383774628</v>
      </c>
      <c r="C8481">
        <f t="shared" si="799"/>
        <v>0.29106579985140174</v>
      </c>
      <c r="D8481">
        <f t="shared" si="800"/>
        <v>9.2509764401974851E-2</v>
      </c>
      <c r="E8481" s="4">
        <f>(M8481-C8481)^2</f>
        <v>4.6383501543745313E-2</v>
      </c>
      <c r="K8481" s="3">
        <f t="shared" si="804"/>
        <v>8471.8582383774628</v>
      </c>
      <c r="L8481" s="4">
        <v>-9.9462632818137595E-2</v>
      </c>
      <c r="M8481" s="4">
        <v>7.5697507051033106E-2</v>
      </c>
      <c r="O8481" s="4">
        <f t="shared" si="801"/>
        <v>9.7275521492419317E-3</v>
      </c>
      <c r="P8481" s="4">
        <f t="shared" si="802"/>
        <v>5.3114785978200475E-3</v>
      </c>
    </row>
    <row r="8482" spans="1:16" x14ac:dyDescent="0.55000000000000004">
      <c r="A8482" s="3">
        <f t="shared" si="803"/>
        <v>8472.8582383774628</v>
      </c>
      <c r="C8482">
        <f t="shared" si="799"/>
        <v>0.28665039808334863</v>
      </c>
      <c r="D8482">
        <f t="shared" si="800"/>
        <v>0.13848998729355269</v>
      </c>
      <c r="E8482" s="4">
        <f>(M8482-C8482)^2</f>
        <v>6.4834568346781515E-3</v>
      </c>
      <c r="K8482" s="3">
        <f t="shared" si="804"/>
        <v>8472.8582383774628</v>
      </c>
      <c r="L8482" s="4">
        <v>-1.4414289315054601E-2</v>
      </c>
      <c r="M8482" s="4">
        <v>0.20613048231912201</v>
      </c>
      <c r="O8482" s="4">
        <f t="shared" si="801"/>
        <v>1.8441667635212675E-4</v>
      </c>
      <c r="P8482" s="4">
        <f t="shared" si="802"/>
        <v>4.1336121829078303E-2</v>
      </c>
    </row>
    <row r="8483" spans="1:16" x14ac:dyDescent="0.55000000000000004">
      <c r="A8483" s="3">
        <f t="shared" si="803"/>
        <v>8473.8582383774628</v>
      </c>
      <c r="C8483">
        <f t="shared" si="799"/>
        <v>0.21019781130988416</v>
      </c>
      <c r="D8483">
        <f t="shared" si="800"/>
        <v>0.14966673911812262</v>
      </c>
      <c r="E8483" s="4">
        <f>(M8483-C8483)^2</f>
        <v>5.5859163631129779E-3</v>
      </c>
      <c r="K8483" s="3">
        <f t="shared" si="804"/>
        <v>8473.8582383774628</v>
      </c>
      <c r="L8483" s="4">
        <v>7.4244202366742798E-2</v>
      </c>
      <c r="M8483" s="4">
        <v>0.28493679954971102</v>
      </c>
      <c r="O8483" s="4">
        <f t="shared" si="801"/>
        <v>5.6367783853719204E-3</v>
      </c>
      <c r="P8483" s="4">
        <f t="shared" si="802"/>
        <v>7.9591234029506061E-2</v>
      </c>
    </row>
    <row r="8484" spans="1:16" x14ac:dyDescent="0.55000000000000004">
      <c r="A8484" s="3">
        <f t="shared" si="803"/>
        <v>8474.8582383774628</v>
      </c>
      <c r="C8484">
        <f t="shared" si="799"/>
        <v>8.0921091996413189E-2</v>
      </c>
      <c r="D8484">
        <f t="shared" si="800"/>
        <v>0.12323122650111168</v>
      </c>
      <c r="E8484" s="4">
        <f>(M8484-C8484)^2</f>
        <v>4.4714416286154052E-2</v>
      </c>
      <c r="K8484" s="3">
        <f t="shared" si="804"/>
        <v>8474.8582383774628</v>
      </c>
      <c r="L8484" s="4">
        <v>0.144307772988195</v>
      </c>
      <c r="M8484" s="4">
        <v>0.29237892771349899</v>
      </c>
      <c r="O8484" s="4">
        <f t="shared" si="801"/>
        <v>2.1066215296009966E-2</v>
      </c>
      <c r="P8484" s="4">
        <f t="shared" si="802"/>
        <v>8.3845753551979027E-2</v>
      </c>
    </row>
    <row r="8485" spans="1:16" x14ac:dyDescent="0.55000000000000004">
      <c r="A8485" s="3">
        <f t="shared" si="803"/>
        <v>8475.8582383774628</v>
      </c>
      <c r="C8485">
        <f t="shared" si="799"/>
        <v>-6.8691645386534453E-2</v>
      </c>
      <c r="D8485">
        <f t="shared" si="800"/>
        <v>6.5826872670998182E-2</v>
      </c>
      <c r="E8485" s="4">
        <f>(M8485-C8485)^2</f>
        <v>8.7192986156805541E-2</v>
      </c>
      <c r="K8485" s="3">
        <f t="shared" si="804"/>
        <v>8475.8582383774628</v>
      </c>
      <c r="L8485" s="4">
        <v>0.17822856664432399</v>
      </c>
      <c r="M8485" s="4">
        <v>0.226592939644255</v>
      </c>
      <c r="O8485" s="4">
        <f t="shared" si="801"/>
        <v>3.206350274041303E-2</v>
      </c>
      <c r="P8485" s="4">
        <f t="shared" si="802"/>
        <v>5.0075395712231068E-2</v>
      </c>
    </row>
    <row r="8486" spans="1:16" x14ac:dyDescent="0.55000000000000004">
      <c r="A8486" s="3">
        <f t="shared" si="803"/>
        <v>8476.8582383774628</v>
      </c>
      <c r="C8486">
        <f t="shared" si="799"/>
        <v>-0.20104170739862423</v>
      </c>
      <c r="D8486">
        <f t="shared" si="800"/>
        <v>-8.1202197586043995E-3</v>
      </c>
      <c r="E8486" s="4">
        <f>(M8486-C8486)^2</f>
        <v>9.3084210870108111E-2</v>
      </c>
      <c r="K8486" s="3">
        <f t="shared" si="804"/>
        <v>8476.8582383774628</v>
      </c>
      <c r="L8486" s="4">
        <v>0.16751091013462399</v>
      </c>
      <c r="M8486" s="4">
        <v>0.104055344160561</v>
      </c>
      <c r="O8486" s="4">
        <f t="shared" si="801"/>
        <v>2.8340102751939471E-2</v>
      </c>
      <c r="P8486" s="4">
        <f t="shared" si="802"/>
        <v>1.0249077711752883E-2</v>
      </c>
    </row>
    <row r="8487" spans="1:16" x14ac:dyDescent="0.55000000000000004">
      <c r="A8487" s="3">
        <f t="shared" si="803"/>
        <v>8477.8582383774628</v>
      </c>
      <c r="C8487">
        <f t="shared" si="799"/>
        <v>-0.28286862774912658</v>
      </c>
      <c r="D8487">
        <f t="shared" si="800"/>
        <v>-8.0026646007451088E-2</v>
      </c>
      <c r="E8487" s="4">
        <f>(M8487-C8487)^2</f>
        <v>5.6798838975486071E-2</v>
      </c>
      <c r="K8487" s="3">
        <f t="shared" si="804"/>
        <v>8477.8582383774628</v>
      </c>
      <c r="L8487" s="4">
        <v>0.114839107019464</v>
      </c>
      <c r="M8487" s="4">
        <v>-4.4543557780635699E-2</v>
      </c>
      <c r="O8487" s="4">
        <f t="shared" si="801"/>
        <v>1.3380332265617431E-2</v>
      </c>
      <c r="P8487" s="4">
        <f t="shared" si="802"/>
        <v>2.2430807310548822E-3</v>
      </c>
    </row>
    <row r="8488" spans="1:16" x14ac:dyDescent="0.55000000000000004">
      <c r="A8488" s="3">
        <f t="shared" si="803"/>
        <v>8478.8582383774628</v>
      </c>
      <c r="C8488">
        <f t="shared" si="799"/>
        <v>-0.29360874757327765</v>
      </c>
      <c r="D8488">
        <f t="shared" si="800"/>
        <v>-0.13182183451752891</v>
      </c>
      <c r="E8488" s="4">
        <f>(M8488-C8488)^2</f>
        <v>1.2459582110163514E-2</v>
      </c>
      <c r="K8488" s="3">
        <f t="shared" si="804"/>
        <v>8478.8582383774628</v>
      </c>
      <c r="L8488" s="4">
        <v>3.3405137141180499E-2</v>
      </c>
      <c r="M8488" s="4">
        <v>-0.18198624934750099</v>
      </c>
      <c r="O8488" s="4">
        <f t="shared" si="801"/>
        <v>1.1723376272821701E-3</v>
      </c>
      <c r="P8488" s="4">
        <f t="shared" si="802"/>
        <v>3.4152468449058719E-2</v>
      </c>
    </row>
    <row r="8489" spans="1:16" x14ac:dyDescent="0.55000000000000004">
      <c r="A8489" s="3">
        <f t="shared" si="803"/>
        <v>8479.8582383774628</v>
      </c>
      <c r="C8489">
        <f t="shared" si="799"/>
        <v>-0.23056300207321018</v>
      </c>
      <c r="D8489">
        <f t="shared" si="800"/>
        <v>-0.15048930388123868</v>
      </c>
      <c r="E8489" s="4">
        <f>(M8489-C8489)^2</f>
        <v>1.8737084193552825E-3</v>
      </c>
      <c r="K8489" s="3">
        <f t="shared" si="804"/>
        <v>8479.8582383774628</v>
      </c>
      <c r="L8489" s="4">
        <v>-5.6395356564538097E-2</v>
      </c>
      <c r="M8489" s="4">
        <v>-0.27384935580455699</v>
      </c>
      <c r="O8489" s="4">
        <f t="shared" si="801"/>
        <v>3.0870333245654534E-3</v>
      </c>
      <c r="P8489" s="4">
        <f t="shared" si="802"/>
        <v>7.6544612990603944E-2</v>
      </c>
    </row>
    <row r="8490" spans="1:16" x14ac:dyDescent="0.55000000000000004">
      <c r="A8490" s="3">
        <f t="shared" si="803"/>
        <v>8480.8582383774628</v>
      </c>
      <c r="C8490">
        <f t="shared" si="799"/>
        <v>-0.10957521376827126</v>
      </c>
      <c r="D8490">
        <f t="shared" si="800"/>
        <v>-0.13133779271150317</v>
      </c>
      <c r="E8490" s="4">
        <f>(M8490-C8490)^2</f>
        <v>3.5174994433108023E-2</v>
      </c>
      <c r="K8490" s="3">
        <f t="shared" si="804"/>
        <v>8480.8582383774628</v>
      </c>
      <c r="L8490" s="4">
        <v>-0.132071283367275</v>
      </c>
      <c r="M8490" s="4">
        <v>-0.297125192262293</v>
      </c>
      <c r="O8490" s="4">
        <f t="shared" si="801"/>
        <v>1.7223151278526024E-2</v>
      </c>
      <c r="P8490" s="4">
        <f t="shared" si="802"/>
        <v>8.9965687906393074E-2</v>
      </c>
    </row>
    <row r="8491" spans="1:16" x14ac:dyDescent="0.55000000000000004">
      <c r="A8491" s="3">
        <f t="shared" si="803"/>
        <v>8481.8582383774628</v>
      </c>
      <c r="C8491">
        <f t="shared" si="799"/>
        <v>3.8949567329772818E-2</v>
      </c>
      <c r="D8491">
        <f t="shared" si="800"/>
        <v>-7.9180205377225032E-2</v>
      </c>
      <c r="E8491" s="4">
        <f>(M8491-C8491)^2</f>
        <v>8.1187240986868692E-2</v>
      </c>
      <c r="K8491" s="3">
        <f t="shared" si="804"/>
        <v>8481.8582383774628</v>
      </c>
      <c r="L8491" s="4">
        <v>-0.17466913793991801</v>
      </c>
      <c r="M8491" s="4">
        <v>-0.24598418108706299</v>
      </c>
      <c r="O8491" s="4">
        <f t="shared" si="801"/>
        <v>3.0218558133955943E-2</v>
      </c>
      <c r="P8491" s="4">
        <f t="shared" si="802"/>
        <v>6.1902333966755416E-2</v>
      </c>
    </row>
    <row r="8492" spans="1:16" x14ac:dyDescent="0.55000000000000004">
      <c r="A8492" s="3">
        <f t="shared" si="803"/>
        <v>8482.8582383774628</v>
      </c>
      <c r="C8492">
        <f t="shared" si="799"/>
        <v>0.17768605855845407</v>
      </c>
      <c r="D8492">
        <f t="shared" si="800"/>
        <v>-7.1240965629528041E-3</v>
      </c>
      <c r="E8492" s="4">
        <f>(M8492-C8492)^2</f>
        <v>9.6671846067333145E-2</v>
      </c>
      <c r="K8492" s="3">
        <f t="shared" si="804"/>
        <v>8482.8582383774628</v>
      </c>
      <c r="L8492" s="4">
        <v>-0.17352002334684299</v>
      </c>
      <c r="M8492" s="4">
        <v>-0.133234905783504</v>
      </c>
      <c r="O8492" s="4">
        <f t="shared" si="801"/>
        <v>2.9820366252239928E-2</v>
      </c>
      <c r="P8492" s="4">
        <f t="shared" si="802"/>
        <v>1.8510288537648797E-2</v>
      </c>
    </row>
    <row r="8493" spans="1:16" x14ac:dyDescent="0.55000000000000004">
      <c r="A8493" s="3">
        <f t="shared" si="803"/>
        <v>8483.8582383774628</v>
      </c>
      <c r="C8493">
        <f t="shared" si="799"/>
        <v>0.2717688407437262</v>
      </c>
      <c r="D8493">
        <f t="shared" si="800"/>
        <v>6.6722345931534366E-2</v>
      </c>
      <c r="E8493" s="4">
        <f>(M8493-C8493)^2</f>
        <v>6.702142382977419E-2</v>
      </c>
      <c r="K8493" s="3">
        <f t="shared" si="804"/>
        <v>8483.8582383774628</v>
      </c>
      <c r="L8493" s="4">
        <v>-0.12891174246647599</v>
      </c>
      <c r="M8493" s="4">
        <v>1.28838782028822E-2</v>
      </c>
      <c r="O8493" s="4">
        <f t="shared" si="801"/>
        <v>1.6403836612121601E-2</v>
      </c>
      <c r="P8493" s="4">
        <f t="shared" si="802"/>
        <v>1.0132964553958226E-4</v>
      </c>
    </row>
    <row r="8494" spans="1:16" x14ac:dyDescent="0.55000000000000004">
      <c r="A8494" s="3">
        <f t="shared" si="803"/>
        <v>8484.8582383774628</v>
      </c>
      <c r="C8494">
        <f t="shared" si="799"/>
        <v>0.29755427399705692</v>
      </c>
      <c r="D8494">
        <f t="shared" si="800"/>
        <v>0.12380101133585523</v>
      </c>
      <c r="E8494" s="4">
        <f>(M8494-C8494)^2</f>
        <v>2.0101131444773348E-2</v>
      </c>
      <c r="K8494" s="3">
        <f t="shared" si="804"/>
        <v>8484.8582383774628</v>
      </c>
      <c r="L8494" s="4">
        <v>-5.2016715974989199E-2</v>
      </c>
      <c r="M8494" s="4">
        <v>0.155775814967579</v>
      </c>
      <c r="O8494" s="4">
        <f t="shared" si="801"/>
        <v>2.6196418403583886E-3</v>
      </c>
      <c r="P8494" s="4">
        <f t="shared" si="802"/>
        <v>2.3396210795549509E-2</v>
      </c>
    </row>
    <row r="8495" spans="1:16" x14ac:dyDescent="0.55000000000000004">
      <c r="A8495" s="3">
        <f t="shared" si="803"/>
        <v>8485.8582383774628</v>
      </c>
      <c r="C8495">
        <f t="shared" si="799"/>
        <v>0.24856230443351732</v>
      </c>
      <c r="D8495">
        <f t="shared" si="800"/>
        <v>0.1497676447419776</v>
      </c>
      <c r="E8495" s="4">
        <f>(M8495-C8495)^2</f>
        <v>1.229975949340312E-4</v>
      </c>
      <c r="K8495" s="3">
        <f t="shared" si="804"/>
        <v>8485.8582383774628</v>
      </c>
      <c r="L8495" s="4">
        <v>3.7906219720713001E-2</v>
      </c>
      <c r="M8495" s="4">
        <v>0.25965273251064902</v>
      </c>
      <c r="O8495" s="4">
        <f t="shared" si="801"/>
        <v>1.5008262519839223E-3</v>
      </c>
      <c r="P8495" s="4">
        <f t="shared" si="802"/>
        <v>6.5964277348656092E-2</v>
      </c>
    </row>
    <row r="8496" spans="1:16" x14ac:dyDescent="0.55000000000000004">
      <c r="A8496" s="3">
        <f t="shared" si="803"/>
        <v>8486.8582383774628</v>
      </c>
      <c r="C8496">
        <f t="shared" si="799"/>
        <v>0.13710494556817007</v>
      </c>
      <c r="D8496">
        <f t="shared" si="800"/>
        <v>0.13809665544031999</v>
      </c>
      <c r="E8496" s="4">
        <f>(M8496-C8496)^2</f>
        <v>2.604772203036149E-2</v>
      </c>
      <c r="K8496" s="3">
        <f t="shared" si="804"/>
        <v>8486.8582383774628</v>
      </c>
      <c r="L8496" s="4">
        <v>0.11833530753424699</v>
      </c>
      <c r="M8496" s="4">
        <v>0.29849801242781399</v>
      </c>
      <c r="O8496" s="4">
        <f t="shared" si="801"/>
        <v>1.4201390388132453E-2</v>
      </c>
      <c r="P8496" s="4">
        <f t="shared" si="802"/>
        <v>8.7426897149012694E-2</v>
      </c>
    </row>
    <row r="8497" spans="1:16" x14ac:dyDescent="0.55000000000000004">
      <c r="A8497" s="3">
        <f t="shared" si="803"/>
        <v>8487.8582383774628</v>
      </c>
      <c r="C8497">
        <f t="shared" si="799"/>
        <v>-8.8078140050208854E-3</v>
      </c>
      <c r="D8497">
        <f t="shared" si="800"/>
        <v>9.172104202834222E-2</v>
      </c>
      <c r="E8497" s="4">
        <f>(M8497-C8497)^2</f>
        <v>7.3652764079047847E-2</v>
      </c>
      <c r="K8497" s="3">
        <f t="shared" si="804"/>
        <v>8487.8582383774628</v>
      </c>
      <c r="L8497" s="4">
        <v>0.16912658347687701</v>
      </c>
      <c r="M8497" s="4">
        <v>0.262582613385202</v>
      </c>
      <c r="O8497" s="4">
        <f t="shared" si="801"/>
        <v>2.8886694821503727E-2</v>
      </c>
      <c r="P8497" s="4">
        <f t="shared" si="802"/>
        <v>6.7477854145295585E-2</v>
      </c>
    </row>
    <row r="8498" spans="1:16" x14ac:dyDescent="0.55000000000000004">
      <c r="A8498" s="3">
        <f t="shared" si="803"/>
        <v>8488.8582383774628</v>
      </c>
      <c r="C8498">
        <f t="shared" si="799"/>
        <v>-0.15250711031024927</v>
      </c>
      <c r="D8498">
        <f t="shared" si="800"/>
        <v>2.2295310013058959E-2</v>
      </c>
      <c r="E8498" s="4">
        <f>(M8498-C8498)^2</f>
        <v>9.8225126179594349E-2</v>
      </c>
      <c r="K8498" s="3">
        <f t="shared" si="804"/>
        <v>8488.8582383774628</v>
      </c>
      <c r="L8498" s="4">
        <v>0.17755905740257</v>
      </c>
      <c r="M8498" s="4">
        <v>0.160901769875993</v>
      </c>
      <c r="O8498" s="4">
        <f t="shared" si="801"/>
        <v>3.1824182522822958E-2</v>
      </c>
      <c r="P8498" s="4">
        <f t="shared" si="802"/>
        <v>2.499059987633347E-2</v>
      </c>
    </row>
    <row r="8499" spans="1:16" x14ac:dyDescent="0.55000000000000004">
      <c r="A8499" s="3">
        <f t="shared" si="803"/>
        <v>8489.8582383774628</v>
      </c>
      <c r="C8499">
        <f t="shared" si="799"/>
        <v>-0.2578803376702879</v>
      </c>
      <c r="D8499">
        <f t="shared" si="800"/>
        <v>-5.2733384296598393E-2</v>
      </c>
      <c r="E8499" s="4">
        <f>(M8499-C8499)^2</f>
        <v>7.6619578394472712E-2</v>
      </c>
      <c r="K8499" s="3">
        <f t="shared" si="804"/>
        <v>8489.8582383774628</v>
      </c>
      <c r="L8499" s="4">
        <v>0.141520763905365</v>
      </c>
      <c r="M8499" s="4">
        <v>1.8922079939227801E-2</v>
      </c>
      <c r="O8499" s="4">
        <f t="shared" si="801"/>
        <v>2.0264958280473509E-2</v>
      </c>
      <c r="P8499" s="4">
        <f t="shared" si="802"/>
        <v>2.5935377605207106E-4</v>
      </c>
    </row>
    <row r="8500" spans="1:16" x14ac:dyDescent="0.55000000000000004">
      <c r="A8500" s="3">
        <f t="shared" si="803"/>
        <v>8490.8582383774628</v>
      </c>
      <c r="C8500">
        <f t="shared" si="799"/>
        <v>-0.29844649091435221</v>
      </c>
      <c r="D8500">
        <f t="shared" si="800"/>
        <v>-0.11450982224833738</v>
      </c>
      <c r="E8500" s="4">
        <f>(M8500-C8500)^2</f>
        <v>2.9121329875340111E-2</v>
      </c>
      <c r="K8500" s="3">
        <f t="shared" si="804"/>
        <v>8490.8582383774628</v>
      </c>
      <c r="L8500" s="4">
        <v>7.0037717156980303E-2</v>
      </c>
      <c r="M8500" s="4">
        <v>-0.12779676230237899</v>
      </c>
      <c r="O8500" s="4">
        <f t="shared" si="801"/>
        <v>5.022839859132028E-3</v>
      </c>
      <c r="P8500" s="4">
        <f t="shared" si="802"/>
        <v>1.7060115679150775E-2</v>
      </c>
    </row>
    <row r="8501" spans="1:16" x14ac:dyDescent="0.55000000000000004">
      <c r="A8501" s="3">
        <f t="shared" si="803"/>
        <v>8491.8582383774628</v>
      </c>
      <c r="C8501">
        <f t="shared" si="799"/>
        <v>-0.26401102119209019</v>
      </c>
      <c r="D8501">
        <f t="shared" si="800"/>
        <v>-0.14750916689962892</v>
      </c>
      <c r="E8501" s="4">
        <f>(M8501-C8501)^2</f>
        <v>4.6237507655228708E-4</v>
      </c>
      <c r="K8501" s="3">
        <f t="shared" si="804"/>
        <v>8491.8582383774628</v>
      </c>
      <c r="L8501" s="4">
        <v>-1.8986710335824299E-2</v>
      </c>
      <c r="M8501" s="4">
        <v>-0.242508112631798</v>
      </c>
      <c r="O8501" s="4">
        <f t="shared" si="801"/>
        <v>3.2951075831584727E-4</v>
      </c>
      <c r="P8501" s="4">
        <f t="shared" si="802"/>
        <v>6.0184712865456215E-2</v>
      </c>
    </row>
    <row r="8502" spans="1:16" x14ac:dyDescent="0.55000000000000004">
      <c r="A8502" s="3">
        <f t="shared" si="803"/>
        <v>8492.8582383774628</v>
      </c>
      <c r="C8502">
        <f t="shared" si="799"/>
        <v>-0.16322779509390134</v>
      </c>
      <c r="D8502">
        <f t="shared" si="800"/>
        <v>-0.14343845960968307</v>
      </c>
      <c r="E8502" s="4">
        <f>(M8502-C8502)^2</f>
        <v>1.7756630287631067E-2</v>
      </c>
      <c r="K8502" s="3">
        <f t="shared" si="804"/>
        <v>8492.8582383774628</v>
      </c>
      <c r="L8502" s="4">
        <v>-0.103255798440022</v>
      </c>
      <c r="M8502" s="4">
        <v>-0.29648180174147298</v>
      </c>
      <c r="O8502" s="4">
        <f t="shared" si="801"/>
        <v>1.0490167615706225E-2</v>
      </c>
      <c r="P8502" s="4">
        <f t="shared" si="802"/>
        <v>8.9580141139197614E-2</v>
      </c>
    </row>
    <row r="8503" spans="1:16" x14ac:dyDescent="0.55000000000000004">
      <c r="A8503" s="3">
        <f t="shared" si="803"/>
        <v>8493.8582383774628</v>
      </c>
      <c r="C8503">
        <f t="shared" si="799"/>
        <v>-2.1424319410028664E-2</v>
      </c>
      <c r="D8503">
        <f t="shared" si="800"/>
        <v>-0.10332069666974601</v>
      </c>
      <c r="E8503" s="4">
        <f>(M8503-C8503)^2</f>
        <v>6.4910537543238916E-2</v>
      </c>
      <c r="K8503" s="3">
        <f t="shared" si="804"/>
        <v>8493.8582383774628</v>
      </c>
      <c r="L8503" s="4">
        <v>-0.16166383127244599</v>
      </c>
      <c r="M8503" s="4">
        <v>-0.27619978436542603</v>
      </c>
      <c r="O8503" s="4">
        <f t="shared" si="801"/>
        <v>2.5866144839094031E-2</v>
      </c>
      <c r="P8503" s="4">
        <f t="shared" si="802"/>
        <v>7.7850709407258536E-2</v>
      </c>
    </row>
    <row r="8504" spans="1:16" x14ac:dyDescent="0.55000000000000004">
      <c r="A8504" s="3">
        <f t="shared" si="803"/>
        <v>8494.8582383774628</v>
      </c>
      <c r="C8504">
        <f t="shared" si="799"/>
        <v>0.12576323273494563</v>
      </c>
      <c r="D8504">
        <f t="shared" si="800"/>
        <v>-3.7237743412192388E-2</v>
      </c>
      <c r="E8504" s="4">
        <f>(M8504-C8504)^2</f>
        <v>9.7659406469840435E-2</v>
      </c>
      <c r="K8504" s="3">
        <f t="shared" si="804"/>
        <v>8494.8582383774628</v>
      </c>
      <c r="L8504" s="4">
        <v>-0.179582154673087</v>
      </c>
      <c r="M8504" s="4">
        <v>-0.18674181757599001</v>
      </c>
      <c r="O8504" s="4">
        <f t="shared" si="801"/>
        <v>3.1950803007559585E-2</v>
      </c>
      <c r="P8504" s="4">
        <f t="shared" si="802"/>
        <v>3.5932778654228267E-2</v>
      </c>
    </row>
    <row r="8505" spans="1:16" x14ac:dyDescent="0.55000000000000004">
      <c r="A8505" s="3">
        <f t="shared" si="803"/>
        <v>8495.8582383774628</v>
      </c>
      <c r="C8505">
        <f t="shared" si="799"/>
        <v>0.24134563336465292</v>
      </c>
      <c r="D8505">
        <f t="shared" si="800"/>
        <v>3.8203306779239998E-2</v>
      </c>
      <c r="E8505" s="4">
        <f>(M8505-C8505)^2</f>
        <v>8.518158101352416E-2</v>
      </c>
      <c r="K8505" s="3">
        <f t="shared" si="804"/>
        <v>8495.8582383774628</v>
      </c>
      <c r="L8505" s="4">
        <v>-0.152523013389045</v>
      </c>
      <c r="M8505" s="4">
        <v>-5.0513204112515399E-2</v>
      </c>
      <c r="O8505" s="4">
        <f t="shared" si="801"/>
        <v>2.3009472098049922E-2</v>
      </c>
      <c r="P8505" s="4">
        <f t="shared" si="802"/>
        <v>2.8441763166425788E-3</v>
      </c>
    </row>
    <row r="8506" spans="1:16" x14ac:dyDescent="0.55000000000000004">
      <c r="A8506" s="3">
        <f t="shared" si="803"/>
        <v>8496.8582383774628</v>
      </c>
      <c r="C8506">
        <f t="shared" si="799"/>
        <v>0.29627624297222988</v>
      </c>
      <c r="D8506">
        <f t="shared" si="800"/>
        <v>0.10404360742800112</v>
      </c>
      <c r="E8506" s="4">
        <f>(M8506-C8506)^2</f>
        <v>3.9168165555258205E-2</v>
      </c>
      <c r="K8506" s="3">
        <f t="shared" si="804"/>
        <v>8496.8582383774628</v>
      </c>
      <c r="L8506" s="4">
        <v>-8.7263537217634898E-2</v>
      </c>
      <c r="M8506" s="4">
        <v>9.8366754682107205E-2</v>
      </c>
      <c r="O8506" s="4">
        <f t="shared" si="801"/>
        <v>7.470016651834761E-3</v>
      </c>
      <c r="P8506" s="4">
        <f t="shared" si="802"/>
        <v>9.129638005429196E-3</v>
      </c>
    </row>
    <row r="8507" spans="1:16" x14ac:dyDescent="0.55000000000000004">
      <c r="A8507" s="3">
        <f t="shared" si="803"/>
        <v>8497.8582383774628</v>
      </c>
      <c r="C8507">
        <f t="shared" si="799"/>
        <v>0.27675062760898028</v>
      </c>
      <c r="D8507">
        <f t="shared" si="800"/>
        <v>0.14373704539314466</v>
      </c>
      <c r="E8507" s="4">
        <f>(M8507-C8507)^2</f>
        <v>2.9311913651531222E-3</v>
      </c>
      <c r="K8507" s="3">
        <f t="shared" si="804"/>
        <v>8497.8582383774628</v>
      </c>
      <c r="L8507" s="4">
        <v>-1.4836680638410899E-4</v>
      </c>
      <c r="M8507" s="4">
        <v>0.22261014954355199</v>
      </c>
      <c r="O8507" s="4">
        <f t="shared" si="801"/>
        <v>4.70475729530637E-7</v>
      </c>
      <c r="P8507" s="4">
        <f t="shared" si="802"/>
        <v>4.8308758037359373E-2</v>
      </c>
    </row>
    <row r="8508" spans="1:16" x14ac:dyDescent="0.55000000000000004">
      <c r="A8508" s="3">
        <f t="shared" si="803"/>
        <v>8498.8582383774628</v>
      </c>
      <c r="C8508">
        <f t="shared" si="799"/>
        <v>0.187675706559467</v>
      </c>
      <c r="D8508">
        <f t="shared" si="800"/>
        <v>0.14730839108019872</v>
      </c>
      <c r="E8508" s="4">
        <f>(M8508-C8508)^2</f>
        <v>1.0696471013119603E-2</v>
      </c>
      <c r="K8508" s="3">
        <f t="shared" si="804"/>
        <v>8498.8582383774628</v>
      </c>
      <c r="L8508" s="4">
        <v>8.7003962991926295E-2</v>
      </c>
      <c r="M8508" s="4">
        <v>0.29109945147870497</v>
      </c>
      <c r="O8508" s="4">
        <f t="shared" si="801"/>
        <v>7.7155567808428228E-3</v>
      </c>
      <c r="P8508" s="4">
        <f t="shared" si="802"/>
        <v>8.3106416976334974E-2</v>
      </c>
    </row>
    <row r="8509" spans="1:16" x14ac:dyDescent="0.55000000000000004">
      <c r="A8509" s="3">
        <f t="shared" si="803"/>
        <v>8499.8582383774628</v>
      </c>
      <c r="C8509">
        <f t="shared" si="799"/>
        <v>5.14366103167333E-2</v>
      </c>
      <c r="D8509">
        <f t="shared" si="800"/>
        <v>0.1138601411482722</v>
      </c>
      <c r="E8509" s="4">
        <f>(M8509-C8509)^2</f>
        <v>5.5339965193750375E-2</v>
      </c>
      <c r="K8509" s="3">
        <f t="shared" si="804"/>
        <v>8499.8582383774628</v>
      </c>
      <c r="L8509" s="4">
        <v>0.15236561052550701</v>
      </c>
      <c r="M8509" s="4">
        <v>0.28668108994112401</v>
      </c>
      <c r="O8509" s="4">
        <f t="shared" si="801"/>
        <v>2.3470206193551273E-2</v>
      </c>
      <c r="P8509" s="4">
        <f t="shared" si="802"/>
        <v>8.0578472142545571E-2</v>
      </c>
    </row>
    <row r="8510" spans="1:16" x14ac:dyDescent="0.55000000000000004">
      <c r="A8510" s="3">
        <f t="shared" si="803"/>
        <v>8500.8582383774628</v>
      </c>
      <c r="C8510">
        <f t="shared" si="799"/>
        <v>-9.7728854206933308E-2</v>
      </c>
      <c r="D8510">
        <f t="shared" si="800"/>
        <v>5.1798067173197827E-2</v>
      </c>
      <c r="E8510" s="4">
        <f>(M8510-C8510)^2</f>
        <v>9.4981399819571322E-2</v>
      </c>
      <c r="K8510" s="3">
        <f t="shared" si="804"/>
        <v>8500.8582383774628</v>
      </c>
      <c r="L8510" s="4">
        <v>0.17956634569534799</v>
      </c>
      <c r="M8510" s="4">
        <v>0.21046167098742</v>
      </c>
      <c r="O8510" s="4">
        <f t="shared" si="801"/>
        <v>3.2544385441016649E-2</v>
      </c>
      <c r="P8510" s="4">
        <f t="shared" si="802"/>
        <v>4.3116053794447752E-2</v>
      </c>
    </row>
    <row r="8511" spans="1:16" x14ac:dyDescent="0.55000000000000004">
      <c r="A8511" s="3">
        <f t="shared" si="803"/>
        <v>8501.8582383774628</v>
      </c>
      <c r="C8511">
        <f t="shared" si="799"/>
        <v>-0.22233439626773074</v>
      </c>
      <c r="D8511">
        <f t="shared" si="800"/>
        <v>-2.3281211636863485E-2</v>
      </c>
      <c r="E8511" s="4">
        <f>(M8511-C8511)^2</f>
        <v>9.233407021988807E-2</v>
      </c>
      <c r="K8511" s="3">
        <f t="shared" si="804"/>
        <v>8501.8582383774628</v>
      </c>
      <c r="L8511" s="4">
        <v>0.16179357563705399</v>
      </c>
      <c r="M8511" s="4">
        <v>8.1530820925498002E-2</v>
      </c>
      <c r="O8511" s="4">
        <f t="shared" si="801"/>
        <v>2.6447819149416022E-2</v>
      </c>
      <c r="P8511" s="4">
        <f t="shared" si="802"/>
        <v>6.1957687141129389E-3</v>
      </c>
    </row>
    <row r="8512" spans="1:16" x14ac:dyDescent="0.55000000000000004">
      <c r="A8512" s="3">
        <f t="shared" si="803"/>
        <v>8502.8582383774628</v>
      </c>
      <c r="C8512">
        <f t="shared" si="799"/>
        <v>-0.29106579985139058</v>
      </c>
      <c r="D8512">
        <f t="shared" si="800"/>
        <v>-9.2509764401954964E-2</v>
      </c>
      <c r="E8512" s="4">
        <f>(M8512-C8512)^2</f>
        <v>4.9838718844288893E-2</v>
      </c>
      <c r="K8512" s="3">
        <f t="shared" si="804"/>
        <v>8502.8582383774628</v>
      </c>
      <c r="L8512" s="4">
        <v>0.103498600865984</v>
      </c>
      <c r="M8512" s="4">
        <v>-6.7819929017708905E-2</v>
      </c>
      <c r="O8512" s="4">
        <f t="shared" si="801"/>
        <v>1.0885349850361955E-2</v>
      </c>
      <c r="P8512" s="4">
        <f t="shared" si="802"/>
        <v>4.989662690325589E-3</v>
      </c>
    </row>
    <row r="8513" spans="1:16" x14ac:dyDescent="0.55000000000000004">
      <c r="A8513" s="3">
        <f t="shared" si="803"/>
        <v>8503.8582383774628</v>
      </c>
      <c r="C8513">
        <f t="shared" si="799"/>
        <v>-0.28665039808328679</v>
      </c>
      <c r="D8513">
        <f t="shared" si="800"/>
        <v>-0.13848998729359638</v>
      </c>
      <c r="E8513" s="4">
        <f>(M8513-C8513)^2</f>
        <v>7.4763070854993912E-3</v>
      </c>
      <c r="K8513" s="3">
        <f t="shared" si="804"/>
        <v>8503.8582383774628</v>
      </c>
      <c r="L8513" s="4">
        <v>1.9281759449321999E-2</v>
      </c>
      <c r="M8513" s="4">
        <v>-0.20018475701413499</v>
      </c>
      <c r="O8513" s="4">
        <f t="shared" si="801"/>
        <v>4.0465500853073538E-4</v>
      </c>
      <c r="P8513" s="4">
        <f t="shared" si="802"/>
        <v>4.1209963231522082E-2</v>
      </c>
    </row>
    <row r="8514" spans="1:16" x14ac:dyDescent="0.55000000000000004">
      <c r="A8514" s="3">
        <f t="shared" si="803"/>
        <v>8504.8582383774628</v>
      </c>
      <c r="C8514">
        <f t="shared" si="799"/>
        <v>-0.21019781130991969</v>
      </c>
      <c r="D8514">
        <f t="shared" si="800"/>
        <v>-0.14966673911812525</v>
      </c>
      <c r="E8514" s="4">
        <f>(M8514-C8514)^2</f>
        <v>5.2148992679665546E-3</v>
      </c>
      <c r="K8514" s="3">
        <f t="shared" si="804"/>
        <v>8504.8582383774628</v>
      </c>
      <c r="L8514" s="4">
        <v>-6.97643182367743E-2</v>
      </c>
      <c r="M8514" s="4">
        <v>-0.28241207076029801</v>
      </c>
      <c r="O8514" s="4">
        <f t="shared" si="801"/>
        <v>4.751350289870347E-3</v>
      </c>
      <c r="P8514" s="4">
        <f t="shared" si="802"/>
        <v>8.1355973903289219E-2</v>
      </c>
    </row>
    <row r="8515" spans="1:16" x14ac:dyDescent="0.55000000000000004">
      <c r="A8515" s="3">
        <f t="shared" si="803"/>
        <v>8505.8582383774628</v>
      </c>
      <c r="C8515">
        <f t="shared" si="799"/>
        <v>-8.0921091996200026E-2</v>
      </c>
      <c r="D8515">
        <f t="shared" si="800"/>
        <v>-0.12323122650104759</v>
      </c>
      <c r="E8515" s="4">
        <f>(M8515-C8515)^2</f>
        <v>4.5363222529569723E-2</v>
      </c>
      <c r="K8515" s="3">
        <f t="shared" si="804"/>
        <v>8505.8582383774628</v>
      </c>
      <c r="L8515" s="4">
        <v>-0.14133748963406001</v>
      </c>
      <c r="M8515" s="4">
        <v>-0.29390752942724802</v>
      </c>
      <c r="O8515" s="4">
        <f t="shared" si="801"/>
        <v>1.9741152159112683E-2</v>
      </c>
      <c r="P8515" s="4">
        <f t="shared" si="802"/>
        <v>8.804581161039686E-2</v>
      </c>
    </row>
    <row r="8516" spans="1:16" x14ac:dyDescent="0.55000000000000004">
      <c r="A8516" s="3">
        <f t="shared" si="803"/>
        <v>8506.8582383774628</v>
      </c>
      <c r="C8516">
        <f t="shared" si="799"/>
        <v>6.869164538648577E-2</v>
      </c>
      <c r="D8516">
        <f t="shared" si="800"/>
        <v>-6.5826872671020858E-2</v>
      </c>
      <c r="E8516" s="4">
        <f>(M8516-C8516)^2</f>
        <v>9.0290435615564102E-2</v>
      </c>
      <c r="K8516" s="3">
        <f t="shared" si="804"/>
        <v>8506.8582383774628</v>
      </c>
      <c r="L8516" s="4">
        <v>-0.17751180995836499</v>
      </c>
      <c r="M8516" s="4">
        <v>-0.23179202407920099</v>
      </c>
      <c r="O8516" s="4">
        <f t="shared" si="801"/>
        <v>3.1214949896042309E-2</v>
      </c>
      <c r="P8516" s="4">
        <f t="shared" si="802"/>
        <v>5.5041682966325604E-2</v>
      </c>
    </row>
    <row r="8517" spans="1:16" x14ac:dyDescent="0.55000000000000004">
      <c r="A8517" s="3">
        <f t="shared" si="803"/>
        <v>8507.8582383774628</v>
      </c>
      <c r="C8517">
        <f t="shared" si="799"/>
        <v>0.20104170739858726</v>
      </c>
      <c r="D8517">
        <f t="shared" si="800"/>
        <v>8.1202197585792148E-3</v>
      </c>
      <c r="E8517" s="4">
        <f>(M8517-C8517)^2</f>
        <v>9.7759074405890822E-2</v>
      </c>
      <c r="K8517" s="3">
        <f t="shared" si="804"/>
        <v>8507.8582383774628</v>
      </c>
      <c r="L8517" s="4">
        <v>-0.16922719627527599</v>
      </c>
      <c r="M8517" s="4">
        <v>-0.11162276836719399</v>
      </c>
      <c r="O8517" s="4">
        <f t="shared" si="801"/>
        <v>2.8356174541297425E-2</v>
      </c>
      <c r="P8517" s="4">
        <f t="shared" si="802"/>
        <v>1.3096601451301699E-2</v>
      </c>
    </row>
    <row r="8518" spans="1:16" x14ac:dyDescent="0.55000000000000004">
      <c r="A8518" s="3">
        <f t="shared" si="803"/>
        <v>8508.8582383774628</v>
      </c>
      <c r="C8518">
        <f t="shared" si="799"/>
        <v>0.28286862774911059</v>
      </c>
      <c r="D8518">
        <f t="shared" si="800"/>
        <v>8.0026646007429744E-2</v>
      </c>
      <c r="E8518" s="4">
        <f>(M8518-C8518)^2</f>
        <v>6.0695972208772216E-2</v>
      </c>
      <c r="K8518" s="3">
        <f t="shared" si="804"/>
        <v>8508.8582383774628</v>
      </c>
      <c r="L8518" s="4">
        <v>-0.118558581475734</v>
      </c>
      <c r="M8518" s="4">
        <v>3.65031021397587E-2</v>
      </c>
      <c r="O8518" s="4">
        <f t="shared" si="801"/>
        <v>1.3859011360413983E-2</v>
      </c>
      <c r="P8518" s="4">
        <f t="shared" si="802"/>
        <v>1.1347120126207792E-3</v>
      </c>
    </row>
    <row r="8519" spans="1:16" x14ac:dyDescent="0.55000000000000004">
      <c r="A8519" s="3">
        <f t="shared" si="803"/>
        <v>8509.8582383774628</v>
      </c>
      <c r="C8519">
        <f t="shared" ref="C8519:C8582" si="805">$B$2*EXP(-C$4*((PI()/($B$1*$B$3)))^0.5)*SIN(2*PI()*$A8519/$B$3-C$4*SQRT(PI()/($B$1*$B$3)))</f>
        <v>0.29360874757328664</v>
      </c>
      <c r="D8519">
        <f t="shared" ref="D8519:D8582" si="806">$B$2*EXP(-D$4*((PI()/($B$1*$B$3)))^0.5)*SIN(2*PI()*$A8519/$B$3-D$4*SQRT(PI()/($B$1*$B$3)))</f>
        <v>0.13182183451751675</v>
      </c>
      <c r="E8519" s="4">
        <f>(M8519-C8519)^2</f>
        <v>1.3952854913930772E-2</v>
      </c>
      <c r="K8519" s="3">
        <f t="shared" si="804"/>
        <v>8509.8582383774628</v>
      </c>
      <c r="L8519" s="4">
        <v>-3.8196234461551203E-2</v>
      </c>
      <c r="M8519" s="4">
        <v>0.175486544267004</v>
      </c>
      <c r="O8519" s="4">
        <f t="shared" ref="O8519:O8582" si="807">(L8519-$J$1)^2</f>
        <v>1.3959157054428209E-3</v>
      </c>
      <c r="P8519" s="4">
        <f t="shared" ref="P8519:P8582" si="808">(M8519-$J$2)^2</f>
        <v>2.9814558974171967E-2</v>
      </c>
    </row>
    <row r="8520" spans="1:16" x14ac:dyDescent="0.55000000000000004">
      <c r="A8520" s="3">
        <f t="shared" si="803"/>
        <v>8510.8582383774628</v>
      </c>
      <c r="C8520">
        <f t="shared" si="805"/>
        <v>0.23056300207324193</v>
      </c>
      <c r="D8520">
        <f t="shared" si="806"/>
        <v>0.15048930388123877</v>
      </c>
      <c r="E8520" s="4">
        <f>(M8520-C8520)^2</f>
        <v>1.5964252525122102E-3</v>
      </c>
      <c r="K8520" s="3">
        <f t="shared" si="804"/>
        <v>8510.8582383774628</v>
      </c>
      <c r="L8520" s="4">
        <v>5.1732596425763298E-2</v>
      </c>
      <c r="M8520" s="4">
        <v>0.27051829274309203</v>
      </c>
      <c r="O8520" s="4">
        <f t="shared" si="807"/>
        <v>2.7632764067559638E-3</v>
      </c>
      <c r="P8520" s="4">
        <f t="shared" si="808"/>
        <v>7.1663652615987047E-2</v>
      </c>
    </row>
    <row r="8521" spans="1:16" x14ac:dyDescent="0.55000000000000004">
      <c r="A8521" s="3">
        <f t="shared" si="803"/>
        <v>8511.8582383774628</v>
      </c>
      <c r="C8521">
        <f t="shared" si="805"/>
        <v>0.1095752137683178</v>
      </c>
      <c r="D8521">
        <f t="shared" si="806"/>
        <v>0.13133779271151549</v>
      </c>
      <c r="E8521" s="4">
        <f>(M8521-C8521)^2</f>
        <v>3.5427462129502416E-2</v>
      </c>
      <c r="K8521" s="3">
        <f t="shared" si="804"/>
        <v>8511.8582383774628</v>
      </c>
      <c r="L8521" s="4">
        <v>0.128704677612516</v>
      </c>
      <c r="M8521" s="4">
        <v>0.29779705662801997</v>
      </c>
      <c r="O8521" s="4">
        <f t="shared" si="807"/>
        <v>1.6780341316553676E-2</v>
      </c>
      <c r="P8521" s="4">
        <f t="shared" si="808"/>
        <v>8.7012870709770804E-2</v>
      </c>
    </row>
    <row r="8522" spans="1:16" x14ac:dyDescent="0.55000000000000004">
      <c r="A8522" s="3">
        <f t="shared" si="803"/>
        <v>8512.8582383774628</v>
      </c>
      <c r="C8522">
        <f t="shared" si="805"/>
        <v>-3.8949567329992399E-2</v>
      </c>
      <c r="D8522">
        <f t="shared" si="806"/>
        <v>7.9180205377130081E-2</v>
      </c>
      <c r="E8522" s="4">
        <f>(M8522-C8522)^2</f>
        <v>8.3775668515094534E-2</v>
      </c>
      <c r="K8522" s="3">
        <f t="shared" si="804"/>
        <v>8512.8582383774628</v>
      </c>
      <c r="L8522" s="4">
        <v>0.17344187386536</v>
      </c>
      <c r="M8522" s="4">
        <v>0.250490700281642</v>
      </c>
      <c r="O8522" s="4">
        <f t="shared" si="807"/>
        <v>3.037217750637922E-2</v>
      </c>
      <c r="P8522" s="4">
        <f t="shared" si="808"/>
        <v>6.1341956943366742E-2</v>
      </c>
    </row>
    <row r="8523" spans="1:16" x14ac:dyDescent="0.55000000000000004">
      <c r="A8523" s="3">
        <f t="shared" si="803"/>
        <v>8513.8582383774628</v>
      </c>
      <c r="C8523">
        <f t="shared" si="805"/>
        <v>-0.17768605855863204</v>
      </c>
      <c r="D8523">
        <f t="shared" si="806"/>
        <v>7.1240965628412796E-3</v>
      </c>
      <c r="E8523" s="4">
        <f>(M8523-C8523)^2</f>
        <v>0.10120889371210567</v>
      </c>
      <c r="K8523" s="3">
        <f t="shared" si="804"/>
        <v>8513.8582383774628</v>
      </c>
      <c r="L8523" s="4">
        <v>0.174739476853353</v>
      </c>
      <c r="M8523" s="4">
        <v>0.14044739411823701</v>
      </c>
      <c r="O8523" s="4">
        <f t="shared" si="807"/>
        <v>3.0826143793645264E-2</v>
      </c>
      <c r="P8523" s="4">
        <f t="shared" si="808"/>
        <v>1.8941955972569785E-2</v>
      </c>
    </row>
    <row r="8524" spans="1:16" x14ac:dyDescent="0.55000000000000004">
      <c r="A8524" s="3">
        <f t="shared" ref="A8524:A8587" si="809">K8524</f>
        <v>8514.8582383774628</v>
      </c>
      <c r="C8524">
        <f t="shared" si="805"/>
        <v>-0.27176884074370544</v>
      </c>
      <c r="D8524">
        <f t="shared" si="806"/>
        <v>-6.6722345931511759E-2</v>
      </c>
      <c r="E8524" s="4">
        <f>(M8524-C8524)^2</f>
        <v>7.1287402050932244E-2</v>
      </c>
      <c r="K8524" s="3">
        <f t="shared" si="804"/>
        <v>8514.8582383774628</v>
      </c>
      <c r="L8524" s="4">
        <v>0.132272493858408</v>
      </c>
      <c r="M8524" s="4">
        <v>-4.7718331744590302E-3</v>
      </c>
      <c r="O8524" s="4">
        <f t="shared" si="807"/>
        <v>1.7717413018073828E-2</v>
      </c>
      <c r="P8524" s="4">
        <f t="shared" si="808"/>
        <v>5.7599730627232145E-5</v>
      </c>
    </row>
    <row r="8525" spans="1:16" x14ac:dyDescent="0.55000000000000004">
      <c r="A8525" s="3">
        <f t="shared" si="809"/>
        <v>8515.8582383774628</v>
      </c>
      <c r="C8525">
        <f t="shared" si="805"/>
        <v>-0.29755427399706086</v>
      </c>
      <c r="D8525">
        <f t="shared" si="806"/>
        <v>-0.1238010113358409</v>
      </c>
      <c r="E8525" s="4">
        <f>(M8525-C8525)^2</f>
        <v>2.2129046323050617E-2</v>
      </c>
      <c r="K8525" s="3">
        <f t="shared" ref="K8525:K8588" si="810">K8524+1</f>
        <v>8515.8582383774628</v>
      </c>
      <c r="L8525" s="4">
        <v>5.6677044217645599E-2</v>
      </c>
      <c r="M8525" s="4">
        <v>-0.148795925246308</v>
      </c>
      <c r="O8525" s="4">
        <f t="shared" si="807"/>
        <v>3.3075523143580891E-3</v>
      </c>
      <c r="P8525" s="4">
        <f t="shared" si="808"/>
        <v>2.2986665726544907E-2</v>
      </c>
    </row>
    <row r="8526" spans="1:16" x14ac:dyDescent="0.55000000000000004">
      <c r="A8526" s="3">
        <f t="shared" si="809"/>
        <v>8516.8582383774628</v>
      </c>
      <c r="C8526">
        <f t="shared" si="805"/>
        <v>-0.24856230443369537</v>
      </c>
      <c r="D8526">
        <f t="shared" si="806"/>
        <v>-0.14976764474196172</v>
      </c>
      <c r="E8526" s="4">
        <f>(M8526-C8526)^2</f>
        <v>4.8871988526858697E-5</v>
      </c>
      <c r="K8526" s="3">
        <f t="shared" si="810"/>
        <v>8516.8582383774628</v>
      </c>
      <c r="L8526" s="4">
        <v>-3.3113522746282799E-2</v>
      </c>
      <c r="M8526" s="4">
        <v>-0.255553154777313</v>
      </c>
      <c r="O8526" s="4">
        <f t="shared" si="807"/>
        <v>1.0419495677879023E-3</v>
      </c>
      <c r="P8526" s="4">
        <f t="shared" si="808"/>
        <v>6.6755454914797424E-2</v>
      </c>
    </row>
    <row r="8527" spans="1:16" x14ac:dyDescent="0.55000000000000004">
      <c r="A8527" s="3">
        <f t="shared" si="809"/>
        <v>8517.8582383774628</v>
      </c>
      <c r="C8527">
        <f t="shared" si="805"/>
        <v>-0.13710494556821451</v>
      </c>
      <c r="D8527">
        <f t="shared" si="806"/>
        <v>-0.13809665544033001</v>
      </c>
      <c r="E8527" s="4">
        <f>(M8527-C8527)^2</f>
        <v>2.5985622410838304E-2</v>
      </c>
      <c r="K8527" s="3">
        <f t="shared" si="810"/>
        <v>8517.8582383774628</v>
      </c>
      <c r="L8527" s="4">
        <v>-0.114610602517023</v>
      </c>
      <c r="M8527" s="4">
        <v>-0.29830551135766298</v>
      </c>
      <c r="O8527" s="4">
        <f t="shared" si="807"/>
        <v>1.2945051761172301E-2</v>
      </c>
      <c r="P8527" s="4">
        <f t="shared" si="808"/>
        <v>9.0675137506515097E-2</v>
      </c>
    </row>
    <row r="8528" spans="1:16" x14ac:dyDescent="0.55000000000000004">
      <c r="A8528" s="3">
        <f t="shared" si="809"/>
        <v>8518.8582383774628</v>
      </c>
      <c r="C8528">
        <f t="shared" si="805"/>
        <v>8.8078140049708785E-3</v>
      </c>
      <c r="D8528">
        <f t="shared" si="806"/>
        <v>-9.1721042028362204E-2</v>
      </c>
      <c r="E8528" s="4">
        <f>(M8528-C8528)^2</f>
        <v>7.570929231389241E-2</v>
      </c>
      <c r="K8528" s="3">
        <f t="shared" si="810"/>
        <v>8518.8582383774628</v>
      </c>
      <c r="L8528" s="4">
        <v>-0.16740274589481499</v>
      </c>
      <c r="M8528" s="4">
        <v>-0.26634540206544399</v>
      </c>
      <c r="O8528" s="4">
        <f t="shared" si="807"/>
        <v>2.7745054117019736E-2</v>
      </c>
      <c r="P8528" s="4">
        <f t="shared" si="808"/>
        <v>7.2448730005251649E-2</v>
      </c>
    </row>
    <row r="8529" spans="1:16" x14ac:dyDescent="0.55000000000000004">
      <c r="A8529" s="3">
        <f t="shared" si="809"/>
        <v>8519.8582383774628</v>
      </c>
      <c r="C8529">
        <f t="shared" si="805"/>
        <v>0.15250711031020625</v>
      </c>
      <c r="D8529">
        <f t="shared" si="806"/>
        <v>-2.2295310013083901E-2</v>
      </c>
      <c r="E8529" s="4">
        <f>(M8529-C8529)^2</f>
        <v>0.10251814276030298</v>
      </c>
      <c r="K8529" s="3">
        <f t="shared" si="810"/>
        <v>8519.8582383774628</v>
      </c>
      <c r="L8529" s="4">
        <v>-0.178267833072009</v>
      </c>
      <c r="M8529" s="4">
        <v>-0.16767743453901501</v>
      </c>
      <c r="O8529" s="4">
        <f t="shared" si="807"/>
        <v>3.1482666060911005E-2</v>
      </c>
      <c r="P8529" s="4">
        <f t="shared" si="808"/>
        <v>2.9068562075337943E-2</v>
      </c>
    </row>
    <row r="8530" spans="1:16" x14ac:dyDescent="0.55000000000000004">
      <c r="A8530" s="3">
        <f t="shared" si="809"/>
        <v>8520.8582383774628</v>
      </c>
      <c r="C8530">
        <f t="shared" si="805"/>
        <v>0.25788033767039947</v>
      </c>
      <c r="D8530">
        <f t="shared" si="806"/>
        <v>5.2733384296702962E-2</v>
      </c>
      <c r="E8530" s="4">
        <f>(M8530-C8530)^2</f>
        <v>8.1164563320609201E-2</v>
      </c>
      <c r="K8530" s="3">
        <f t="shared" si="810"/>
        <v>8520.8582383774628</v>
      </c>
      <c r="L8530" s="4">
        <v>-0.14448463556297</v>
      </c>
      <c r="M8530" s="4">
        <v>-2.7013613337004701E-2</v>
      </c>
      <c r="O8530" s="4">
        <f t="shared" si="807"/>
        <v>2.0635424900420297E-2</v>
      </c>
      <c r="P8530" s="4">
        <f t="shared" si="808"/>
        <v>8.8990221174418537E-4</v>
      </c>
    </row>
    <row r="8531" spans="1:16" x14ac:dyDescent="0.55000000000000004">
      <c r="A8531" s="3">
        <f t="shared" si="809"/>
        <v>8521.8582383774628</v>
      </c>
      <c r="C8531">
        <f t="shared" si="805"/>
        <v>0.29844649091435121</v>
      </c>
      <c r="D8531">
        <f t="shared" si="806"/>
        <v>0.11450982224832101</v>
      </c>
      <c r="E8531" s="4">
        <f>(M8531-C8531)^2</f>
        <v>3.1694878872803263E-2</v>
      </c>
      <c r="K8531" s="3">
        <f t="shared" si="810"/>
        <v>8521.8582383774628</v>
      </c>
      <c r="L8531" s="4">
        <v>-7.45143647595784E-2</v>
      </c>
      <c r="M8531" s="4">
        <v>0.120415934905549</v>
      </c>
      <c r="O8531" s="4">
        <f t="shared" si="807"/>
        <v>5.4287550168950569E-3</v>
      </c>
      <c r="P8531" s="4">
        <f t="shared" si="808"/>
        <v>1.382936473560948E-2</v>
      </c>
    </row>
    <row r="8532" spans="1:16" x14ac:dyDescent="0.55000000000000004">
      <c r="A8532" s="3">
        <f t="shared" si="809"/>
        <v>8522.8582383774628</v>
      </c>
      <c r="C8532">
        <f t="shared" si="805"/>
        <v>0.26401102119198683</v>
      </c>
      <c r="D8532">
        <f t="shared" si="806"/>
        <v>0.14750916689965105</v>
      </c>
      <c r="E8532" s="4">
        <f>(M8532-C8532)^2</f>
        <v>6.9297698091638077E-4</v>
      </c>
      <c r="K8532" s="3">
        <f t="shared" si="810"/>
        <v>8522.8582383774628</v>
      </c>
      <c r="L8532" s="4">
        <v>1.4118490951408999E-2</v>
      </c>
      <c r="M8532" s="4">
        <v>0.23768656524478099</v>
      </c>
      <c r="O8532" s="4">
        <f t="shared" si="807"/>
        <v>2.2358533340924392E-4</v>
      </c>
      <c r="P8532" s="4">
        <f t="shared" si="808"/>
        <v>5.5163423571392409E-2</v>
      </c>
    </row>
    <row r="8533" spans="1:16" x14ac:dyDescent="0.55000000000000004">
      <c r="A8533" s="3">
        <f t="shared" si="809"/>
        <v>8523.8582383774628</v>
      </c>
      <c r="C8533">
        <f t="shared" si="805"/>
        <v>0.16322779509394322</v>
      </c>
      <c r="D8533">
        <f t="shared" si="806"/>
        <v>0.14343845960969073</v>
      </c>
      <c r="E8533" s="4">
        <f>(M8533-C8533)^2</f>
        <v>1.7476661721910067E-2</v>
      </c>
      <c r="K8533" s="3">
        <f t="shared" si="810"/>
        <v>8523.8582383774628</v>
      </c>
      <c r="L8533" s="4">
        <v>9.9215283018856903E-2</v>
      </c>
      <c r="M8533" s="4">
        <v>0.295427120818056</v>
      </c>
      <c r="O8533" s="4">
        <f t="shared" si="807"/>
        <v>1.0009914888197094E-2</v>
      </c>
      <c r="P8533" s="4">
        <f t="shared" si="808"/>
        <v>8.5620322623875936E-2</v>
      </c>
    </row>
    <row r="8534" spans="1:16" x14ac:dyDescent="0.55000000000000004">
      <c r="A8534" s="3">
        <f t="shared" si="809"/>
        <v>8524.8582383774628</v>
      </c>
      <c r="C8534">
        <f t="shared" si="805"/>
        <v>2.1424319410078562E-2</v>
      </c>
      <c r="D8534">
        <f t="shared" si="806"/>
        <v>0.10332069666976436</v>
      </c>
      <c r="E8534" s="4">
        <f>(M8534-C8534)^2</f>
        <v>6.6435991370100742E-2</v>
      </c>
      <c r="K8534" s="3">
        <f t="shared" si="810"/>
        <v>8524.8582383774628</v>
      </c>
      <c r="L8534" s="4">
        <v>0.15946299196729999</v>
      </c>
      <c r="M8534" s="4">
        <v>0.27917612128564401</v>
      </c>
      <c r="O8534" s="4">
        <f t="shared" si="807"/>
        <v>2.569521512447627E-2</v>
      </c>
      <c r="P8534" s="4">
        <f t="shared" si="808"/>
        <v>7.6374023740283889E-2</v>
      </c>
    </row>
    <row r="8535" spans="1:16" x14ac:dyDescent="0.55000000000000004">
      <c r="A8535" s="3">
        <f t="shared" si="809"/>
        <v>8525.8582383774628</v>
      </c>
      <c r="C8535">
        <f t="shared" si="805"/>
        <v>-0.12576323273490028</v>
      </c>
      <c r="D8535">
        <f t="shared" si="806"/>
        <v>3.7237743412216827E-2</v>
      </c>
      <c r="E8535" s="4">
        <f>(M8535-C8535)^2</f>
        <v>0.10161237671887227</v>
      </c>
      <c r="K8535" s="3">
        <f t="shared" si="810"/>
        <v>8525.8582383774628</v>
      </c>
      <c r="L8535" s="4">
        <v>0.17977220534095001</v>
      </c>
      <c r="M8535" s="4">
        <v>0.19300373029432</v>
      </c>
      <c r="O8535" s="4">
        <f t="shared" si="807"/>
        <v>3.261870223660035E-2</v>
      </c>
      <c r="P8535" s="4">
        <f t="shared" si="808"/>
        <v>3.6170758274466558E-2</v>
      </c>
    </row>
    <row r="8536" spans="1:16" x14ac:dyDescent="0.55000000000000004">
      <c r="A8536" s="3">
        <f t="shared" si="809"/>
        <v>8526.8582383774628</v>
      </c>
      <c r="C8536">
        <f t="shared" si="805"/>
        <v>-0.24134563336446371</v>
      </c>
      <c r="D8536">
        <f t="shared" si="806"/>
        <v>-3.8203306779083221E-2</v>
      </c>
      <c r="E8536" s="4">
        <f>(M8536-C8536)^2</f>
        <v>8.9902820911099177E-2</v>
      </c>
      <c r="K8536" s="3">
        <f t="shared" si="810"/>
        <v>8526.8582383774628</v>
      </c>
      <c r="L8536" s="4">
        <v>0.15505635466116099</v>
      </c>
      <c r="M8536" s="4">
        <v>5.8492357742565899E-2</v>
      </c>
      <c r="O8536" s="4">
        <f t="shared" si="807"/>
        <v>2.4301889706955918E-2</v>
      </c>
      <c r="P8536" s="4">
        <f t="shared" si="808"/>
        <v>3.0996769278476407E-3</v>
      </c>
    </row>
    <row r="8537" spans="1:16" x14ac:dyDescent="0.55000000000000004">
      <c r="A8537" s="3">
        <f t="shared" si="809"/>
        <v>8527.8582383774628</v>
      </c>
      <c r="C8537">
        <f t="shared" si="805"/>
        <v>-0.29627624297222377</v>
      </c>
      <c r="D8537">
        <f t="shared" si="806"/>
        <v>-0.10404360742798291</v>
      </c>
      <c r="E8537" s="4">
        <f>(M8537-C8537)^2</f>
        <v>4.2274425266262003E-2</v>
      </c>
      <c r="K8537" s="3">
        <f t="shared" si="810"/>
        <v>8527.8582383774628</v>
      </c>
      <c r="L8537" s="4">
        <v>9.15056780566951E-2</v>
      </c>
      <c r="M8537" s="4">
        <v>-9.0668788666058098E-2</v>
      </c>
      <c r="O8537" s="4">
        <f t="shared" si="807"/>
        <v>8.5266676951042102E-3</v>
      </c>
      <c r="P8537" s="4">
        <f t="shared" si="808"/>
        <v>8.73970775706291E-3</v>
      </c>
    </row>
    <row r="8538" spans="1:16" x14ac:dyDescent="0.55000000000000004">
      <c r="A8538" s="3">
        <f t="shared" si="809"/>
        <v>8528.8582383774628</v>
      </c>
      <c r="C8538">
        <f t="shared" si="805"/>
        <v>-0.27675062760899899</v>
      </c>
      <c r="D8538">
        <f t="shared" si="806"/>
        <v>-0.1437370453931372</v>
      </c>
      <c r="E8538" s="4">
        <f>(M8538-C8538)^2</f>
        <v>3.5556478281333357E-3</v>
      </c>
      <c r="K8538" s="3">
        <f t="shared" si="810"/>
        <v>8528.8582383774628</v>
      </c>
      <c r="L8538" s="4">
        <v>5.0368367229144699E-3</v>
      </c>
      <c r="M8538" s="4">
        <v>-0.21712137448493801</v>
      </c>
      <c r="O8538" s="4">
        <f t="shared" si="807"/>
        <v>3.4470001476829361E-5</v>
      </c>
      <c r="P8538" s="4">
        <f t="shared" si="808"/>
        <v>4.837315929951054E-2</v>
      </c>
    </row>
    <row r="8539" spans="1:16" x14ac:dyDescent="0.55000000000000004">
      <c r="A8539" s="3">
        <f t="shared" si="809"/>
        <v>8529.8582383774628</v>
      </c>
      <c r="C8539">
        <f t="shared" si="805"/>
        <v>-0.18767570655929477</v>
      </c>
      <c r="D8539">
        <f t="shared" si="806"/>
        <v>-0.14730839108017588</v>
      </c>
      <c r="E8539" s="4">
        <f>(M8539-C8539)^2</f>
        <v>1.0306078647700594E-2</v>
      </c>
      <c r="K8539" s="3">
        <f t="shared" si="810"/>
        <v>8529.8582383774628</v>
      </c>
      <c r="L8539" s="4">
        <v>-8.2693511614386705E-2</v>
      </c>
      <c r="M8539" s="4">
        <v>-0.28919456514084402</v>
      </c>
      <c r="O8539" s="4">
        <f t="shared" si="807"/>
        <v>6.7009339412808589E-3</v>
      </c>
      <c r="P8539" s="4">
        <f t="shared" si="808"/>
        <v>8.5271113621266104E-2</v>
      </c>
    </row>
    <row r="8540" spans="1:16" x14ac:dyDescent="0.55000000000000004">
      <c r="A8540" s="3">
        <f t="shared" si="809"/>
        <v>8530.8582383774628</v>
      </c>
      <c r="C8540">
        <f t="shared" si="805"/>
        <v>-5.1436610316515148E-2</v>
      </c>
      <c r="D8540">
        <f t="shared" si="806"/>
        <v>-0.11386014114819919</v>
      </c>
      <c r="E8540" s="4">
        <f>(M8540-C8540)^2</f>
        <v>5.6359031874546855E-2</v>
      </c>
      <c r="K8540" s="3">
        <f t="shared" si="810"/>
        <v>8530.8582383774628</v>
      </c>
      <c r="L8540" s="4">
        <v>-0.14971275697456099</v>
      </c>
      <c r="M8540" s="4">
        <v>-0.28883718292438998</v>
      </c>
      <c r="O8540" s="4">
        <f t="shared" si="807"/>
        <v>2.21648011623089E-2</v>
      </c>
      <c r="P8540" s="4">
        <f t="shared" si="808"/>
        <v>8.5062521422642867E-2</v>
      </c>
    </row>
    <row r="8541" spans="1:16" x14ac:dyDescent="0.55000000000000004">
      <c r="A8541" s="3">
        <f t="shared" si="809"/>
        <v>8531.8582383774628</v>
      </c>
      <c r="C8541">
        <f t="shared" si="805"/>
        <v>9.7728854206886026E-2</v>
      </c>
      <c r="D8541">
        <f t="shared" si="806"/>
        <v>-5.1798067173221503E-2</v>
      </c>
      <c r="E8541" s="4">
        <f>(M8541-C8541)^2</f>
        <v>9.8512864451403503E-2</v>
      </c>
      <c r="K8541" s="3">
        <f t="shared" si="810"/>
        <v>8531.8582383774628</v>
      </c>
      <c r="L8541" s="4">
        <v>-0.17923551359994</v>
      </c>
      <c r="M8541" s="4">
        <v>-0.216138736428725</v>
      </c>
      <c r="O8541" s="4">
        <f t="shared" si="807"/>
        <v>3.182700045679817E-2</v>
      </c>
      <c r="P8541" s="4">
        <f t="shared" si="808"/>
        <v>4.794188403392341E-2</v>
      </c>
    </row>
    <row r="8542" spans="1:16" x14ac:dyDescent="0.55000000000000004">
      <c r="A8542" s="3">
        <f t="shared" si="809"/>
        <v>8532.8582383774628</v>
      </c>
      <c r="C8542">
        <f t="shared" si="805"/>
        <v>0.22233439626769738</v>
      </c>
      <c r="D8542">
        <f t="shared" si="806"/>
        <v>2.3281211636838568E-2</v>
      </c>
      <c r="E8542" s="4">
        <f>(M8542-C8542)^2</f>
        <v>9.7120361467715258E-2</v>
      </c>
      <c r="K8542" s="3">
        <f t="shared" si="810"/>
        <v>8532.8582383774628</v>
      </c>
      <c r="L8542" s="4">
        <v>-0.16386762394781099</v>
      </c>
      <c r="M8542" s="4">
        <v>-8.9307002567109606E-2</v>
      </c>
      <c r="O8542" s="4">
        <f t="shared" si="807"/>
        <v>2.6579871519193058E-2</v>
      </c>
      <c r="P8542" s="4">
        <f t="shared" si="808"/>
        <v>8.486945247273751E-3</v>
      </c>
    </row>
    <row r="8543" spans="1:16" x14ac:dyDescent="0.55000000000000004">
      <c r="A8543" s="3">
        <f t="shared" si="809"/>
        <v>8533.8582383774628</v>
      </c>
      <c r="C8543">
        <f t="shared" si="805"/>
        <v>0.29106579985137948</v>
      </c>
      <c r="D8543">
        <f t="shared" si="806"/>
        <v>9.2509764401935063E-2</v>
      </c>
      <c r="E8543" s="4">
        <f>(M8543-C8543)^2</f>
        <v>5.3441222122044225E-2</v>
      </c>
      <c r="K8543" s="3">
        <f t="shared" si="810"/>
        <v>8533.8582383774628</v>
      </c>
      <c r="L8543" s="4">
        <v>-0.107458071317016</v>
      </c>
      <c r="M8543" s="4">
        <v>5.9892224107861103E-2</v>
      </c>
      <c r="O8543" s="4">
        <f t="shared" si="807"/>
        <v>1.1368633058188185E-2</v>
      </c>
      <c r="P8543" s="4">
        <f t="shared" si="808"/>
        <v>3.2575109519143949E-3</v>
      </c>
    </row>
    <row r="8544" spans="1:16" x14ac:dyDescent="0.55000000000000004">
      <c r="A8544" s="3">
        <f t="shared" si="809"/>
        <v>8534.8582383774628</v>
      </c>
      <c r="C8544">
        <f t="shared" si="805"/>
        <v>0.28665039808330078</v>
      </c>
      <c r="D8544">
        <f t="shared" si="806"/>
        <v>0.13848998729358653</v>
      </c>
      <c r="E8544" s="4">
        <f>(M8544-C8544)^2</f>
        <v>8.5672288985620335E-3</v>
      </c>
      <c r="K8544" s="3">
        <f t="shared" si="810"/>
        <v>8534.8582383774628</v>
      </c>
      <c r="L8544" s="4">
        <v>-2.4134978103396501E-2</v>
      </c>
      <c r="M8544" s="4">
        <v>0.194091071710633</v>
      </c>
      <c r="O8544" s="4">
        <f t="shared" si="807"/>
        <v>5.429225721786063E-4</v>
      </c>
      <c r="P8544" s="4">
        <f t="shared" si="808"/>
        <v>3.6585535064748757E-2</v>
      </c>
    </row>
    <row r="8545" spans="1:16" x14ac:dyDescent="0.55000000000000004">
      <c r="A8545" s="3">
        <f t="shared" si="809"/>
        <v>8535.8582383774628</v>
      </c>
      <c r="C8545">
        <f t="shared" si="805"/>
        <v>0.21019781130995521</v>
      </c>
      <c r="D8545">
        <f t="shared" si="806"/>
        <v>0.14966673911812789</v>
      </c>
      <c r="E8545" s="4">
        <f>(M8545-C8545)^2</f>
        <v>4.8275808793804553E-3</v>
      </c>
      <c r="K8545" s="3">
        <f t="shared" si="810"/>
        <v>8535.8582383774628</v>
      </c>
      <c r="L8545" s="4">
        <v>6.5232870098753296E-2</v>
      </c>
      <c r="M8545" s="4">
        <v>0.27967860634988301</v>
      </c>
      <c r="O8545" s="4">
        <f t="shared" si="807"/>
        <v>4.3648682085476679E-3</v>
      </c>
      <c r="P8545" s="4">
        <f t="shared" si="808"/>
        <v>7.6652008274625816E-2</v>
      </c>
    </row>
    <row r="8546" spans="1:16" x14ac:dyDescent="0.55000000000000004">
      <c r="A8546" s="3">
        <f t="shared" si="809"/>
        <v>8536.8582383774628</v>
      </c>
      <c r="C8546">
        <f t="shared" si="805"/>
        <v>8.0921091996248182E-2</v>
      </c>
      <c r="D8546">
        <f t="shared" si="806"/>
        <v>0.12323122650106208</v>
      </c>
      <c r="E8546" s="4">
        <f>(M8546-C8546)^2</f>
        <v>4.5923550098914079E-2</v>
      </c>
      <c r="K8546" s="3">
        <f t="shared" si="810"/>
        <v>8536.8582383774628</v>
      </c>
      <c r="L8546" s="4">
        <v>0.13826274130932301</v>
      </c>
      <c r="M8546" s="4">
        <v>0.29521889902869097</v>
      </c>
      <c r="O8546" s="4">
        <f t="shared" si="807"/>
        <v>1.934798109790458E-2</v>
      </c>
      <c r="P8546" s="4">
        <f t="shared" si="808"/>
        <v>8.549851063060919E-2</v>
      </c>
    </row>
    <row r="8547" spans="1:16" x14ac:dyDescent="0.55000000000000004">
      <c r="A8547" s="3">
        <f t="shared" si="809"/>
        <v>8537.8582383774628</v>
      </c>
      <c r="C8547">
        <f t="shared" si="805"/>
        <v>-6.8691645386701305E-2</v>
      </c>
      <c r="D8547">
        <f t="shared" si="806"/>
        <v>6.5826872670920453E-2</v>
      </c>
      <c r="E8547" s="4">
        <f>(M8547-C8547)^2</f>
        <v>9.3337235343826722E-2</v>
      </c>
      <c r="K8547" s="3">
        <f t="shared" si="810"/>
        <v>8537.8582383774628</v>
      </c>
      <c r="L8547" s="4">
        <v>0.17666385123919701</v>
      </c>
      <c r="M8547" s="4">
        <v>0.236819787040674</v>
      </c>
      <c r="O8547" s="4">
        <f t="shared" si="807"/>
        <v>3.1505586288142574E-2</v>
      </c>
      <c r="P8547" s="4">
        <f t="shared" si="808"/>
        <v>5.475701630286358E-2</v>
      </c>
    </row>
    <row r="8548" spans="1:16" x14ac:dyDescent="0.55000000000000004">
      <c r="A8548" s="3">
        <f t="shared" si="809"/>
        <v>8538.8582383774628</v>
      </c>
      <c r="C8548">
        <f t="shared" si="805"/>
        <v>-0.20104170739855026</v>
      </c>
      <c r="D8548">
        <f t="shared" si="806"/>
        <v>-8.1202197585540318E-3</v>
      </c>
      <c r="E8548" s="4">
        <f>(M8548-C8548)^2</f>
        <v>0.1024956368243462</v>
      </c>
      <c r="K8548" s="3">
        <f t="shared" si="810"/>
        <v>8538.8582383774628</v>
      </c>
      <c r="L8548" s="4">
        <v>0.170818403683246</v>
      </c>
      <c r="M8548" s="4">
        <v>0.119107690265019</v>
      </c>
      <c r="O8548" s="4">
        <f t="shared" si="807"/>
        <v>2.9464643520448985E-2</v>
      </c>
      <c r="P8548" s="4">
        <f t="shared" si="808"/>
        <v>1.3523381497357993E-2</v>
      </c>
    </row>
    <row r="8549" spans="1:16" x14ac:dyDescent="0.55000000000000004">
      <c r="A8549" s="3">
        <f t="shared" si="809"/>
        <v>8539.8582383774628</v>
      </c>
      <c r="C8549">
        <f t="shared" si="805"/>
        <v>-0.28286862774918137</v>
      </c>
      <c r="D8549">
        <f t="shared" si="806"/>
        <v>-8.0026646007524294E-2</v>
      </c>
      <c r="E8549" s="4">
        <f>(M8549-C8549)^2</f>
        <v>6.4736131806677588E-2</v>
      </c>
      <c r="K8549" s="3">
        <f t="shared" si="810"/>
        <v>8539.8582383774628</v>
      </c>
      <c r="L8549" s="4">
        <v>0.12219042724438101</v>
      </c>
      <c r="M8549" s="4">
        <v>-2.8435666427976802E-2</v>
      </c>
      <c r="O8549" s="4">
        <f t="shared" si="807"/>
        <v>1.5135078380985441E-2</v>
      </c>
      <c r="P8549" s="4">
        <f t="shared" si="808"/>
        <v>9.7676762898405139E-4</v>
      </c>
    </row>
    <row r="8550" spans="1:16" x14ac:dyDescent="0.55000000000000004">
      <c r="A8550" s="3">
        <f t="shared" si="809"/>
        <v>8540.8582383774628</v>
      </c>
      <c r="C8550">
        <f t="shared" si="805"/>
        <v>-0.29360874757329569</v>
      </c>
      <c r="D8550">
        <f t="shared" si="806"/>
        <v>-0.13182183451750459</v>
      </c>
      <c r="E8550" s="4">
        <f>(M8550-C8550)^2</f>
        <v>1.5562965073667204E-2</v>
      </c>
      <c r="K8550" s="3">
        <f t="shared" si="810"/>
        <v>8540.8582383774628</v>
      </c>
      <c r="L8550" s="4">
        <v>4.2959100287783498E-2</v>
      </c>
      <c r="M8550" s="4">
        <v>-0.16885713406201799</v>
      </c>
      <c r="O8550" s="4">
        <f t="shared" si="807"/>
        <v>1.9178600817137432E-3</v>
      </c>
      <c r="P8550" s="4">
        <f t="shared" si="808"/>
        <v>2.9472219624627035E-2</v>
      </c>
    </row>
    <row r="8551" spans="1:16" x14ac:dyDescent="0.55000000000000004">
      <c r="A8551" s="3">
        <f t="shared" si="809"/>
        <v>8541.8582383774628</v>
      </c>
      <c r="C8551">
        <f t="shared" si="805"/>
        <v>-0.23056300207310129</v>
      </c>
      <c r="D8551">
        <f t="shared" si="806"/>
        <v>-0.15048930388123841</v>
      </c>
      <c r="E8551" s="4">
        <f>(M8551-C8551)^2</f>
        <v>1.3267283835783753E-3</v>
      </c>
      <c r="K8551" s="3">
        <f t="shared" si="810"/>
        <v>8541.8582383774628</v>
      </c>
      <c r="L8551" s="4">
        <v>-4.7031599834800597E-2</v>
      </c>
      <c r="M8551" s="4">
        <v>-0.266987284956617</v>
      </c>
      <c r="O8551" s="4">
        <f t="shared" si="807"/>
        <v>2.1341924393698838E-3</v>
      </c>
      <c r="P8551" s="4">
        <f t="shared" si="808"/>
        <v>7.2794684290674205E-2</v>
      </c>
    </row>
    <row r="8552" spans="1:16" x14ac:dyDescent="0.55000000000000004">
      <c r="A8552" s="3">
        <f t="shared" si="809"/>
        <v>8542.8582383774628</v>
      </c>
      <c r="C8552">
        <f t="shared" si="805"/>
        <v>-0.10957521376836434</v>
      </c>
      <c r="D8552">
        <f t="shared" si="806"/>
        <v>-0.13133779271152782</v>
      </c>
      <c r="E8552" s="4">
        <f>(M8552-C8552)^2</f>
        <v>3.5597727448879554E-2</v>
      </c>
      <c r="K8552" s="3">
        <f t="shared" si="810"/>
        <v>8542.8582383774628</v>
      </c>
      <c r="L8552" s="4">
        <v>-0.125242944015895</v>
      </c>
      <c r="M8552" s="4">
        <v>-0.29824881406496001</v>
      </c>
      <c r="O8552" s="4">
        <f t="shared" si="807"/>
        <v>1.5477515896180216E-2</v>
      </c>
      <c r="P8552" s="4">
        <f t="shared" si="808"/>
        <v>9.0640994988976084E-2</v>
      </c>
    </row>
    <row r="8553" spans="1:16" x14ac:dyDescent="0.55000000000000004">
      <c r="A8553" s="3">
        <f t="shared" si="809"/>
        <v>8543.8582383774628</v>
      </c>
      <c r="C8553">
        <f t="shared" si="805"/>
        <v>3.8949567329673619E-2</v>
      </c>
      <c r="D8553">
        <f t="shared" si="806"/>
        <v>-7.9180205377267915E-2</v>
      </c>
      <c r="E8553" s="4">
        <f>(M8553-C8553)^2</f>
        <v>8.629590396681637E-2</v>
      </c>
      <c r="K8553" s="3">
        <f t="shared" si="810"/>
        <v>8543.8582383774628</v>
      </c>
      <c r="L8553" s="4">
        <v>-0.17208641591739099</v>
      </c>
      <c r="M8553" s="4">
        <v>-0.25481207748941498</v>
      </c>
      <c r="O8553" s="4">
        <f t="shared" si="807"/>
        <v>2.9327294350791209E-2</v>
      </c>
      <c r="P8553" s="4">
        <f t="shared" si="808"/>
        <v>6.6373058690979786E-2</v>
      </c>
    </row>
    <row r="8554" spans="1:16" x14ac:dyDescent="0.55000000000000004">
      <c r="A8554" s="3">
        <f t="shared" si="809"/>
        <v>8544.8582383774628</v>
      </c>
      <c r="C8554">
        <f t="shared" si="805"/>
        <v>0.17768605855859185</v>
      </c>
      <c r="D8554">
        <f t="shared" si="806"/>
        <v>-7.1240965628664712E-3</v>
      </c>
      <c r="E8554" s="4">
        <f>(M8554-C8554)^2</f>
        <v>0.10578244568065412</v>
      </c>
      <c r="K8554" s="3">
        <f t="shared" si="810"/>
        <v>8544.8582383774628</v>
      </c>
      <c r="L8554" s="4">
        <v>-0.17582977740575501</v>
      </c>
      <c r="M8554" s="4">
        <v>-0.14755607536727899</v>
      </c>
      <c r="O8554" s="4">
        <f t="shared" si="807"/>
        <v>3.0623424413248165E-2</v>
      </c>
      <c r="P8554" s="4">
        <f t="shared" si="808"/>
        <v>2.2612246894051169E-2</v>
      </c>
    </row>
    <row r="8555" spans="1:16" x14ac:dyDescent="0.55000000000000004">
      <c r="A8555" s="3">
        <f t="shared" si="809"/>
        <v>8545.8582383774628</v>
      </c>
      <c r="C8555">
        <f t="shared" si="805"/>
        <v>0.27176884074379709</v>
      </c>
      <c r="D8555">
        <f t="shared" si="806"/>
        <v>6.6722345931611832E-2</v>
      </c>
      <c r="E8555" s="4">
        <f>(M8555-C8555)^2</f>
        <v>7.5686931422126721E-2</v>
      </c>
      <c r="K8555" s="3">
        <f t="shared" si="810"/>
        <v>8545.8582383774628</v>
      </c>
      <c r="L8555" s="4">
        <v>-0.13553548037409899</v>
      </c>
      <c r="M8555" s="4">
        <v>-3.3437387979728698E-3</v>
      </c>
      <c r="O8555" s="4">
        <f t="shared" si="807"/>
        <v>1.814441361388483E-2</v>
      </c>
      <c r="P8555" s="4">
        <f t="shared" si="808"/>
        <v>3.7962286334569404E-5</v>
      </c>
    </row>
    <row r="8556" spans="1:16" x14ac:dyDescent="0.55000000000000004">
      <c r="A8556" s="3">
        <f t="shared" si="809"/>
        <v>8546.8582383774628</v>
      </c>
      <c r="C8556">
        <f t="shared" si="805"/>
        <v>0.29755427399706491</v>
      </c>
      <c r="D8556">
        <f t="shared" si="806"/>
        <v>0.12380101133582656</v>
      </c>
      <c r="E8556" s="4">
        <f>(M8556-C8556)^2</f>
        <v>2.4288666461779809E-2</v>
      </c>
      <c r="K8556" s="3">
        <f t="shared" si="810"/>
        <v>8546.8582383774628</v>
      </c>
      <c r="L8556" s="4">
        <v>-6.1295481481671403E-2</v>
      </c>
      <c r="M8556" s="4">
        <v>0.141706057896335</v>
      </c>
      <c r="O8556" s="4">
        <f t="shared" si="807"/>
        <v>3.6555569885895803E-3</v>
      </c>
      <c r="P8556" s="4">
        <f t="shared" si="808"/>
        <v>1.9289999441436969E-2</v>
      </c>
    </row>
    <row r="8557" spans="1:16" x14ac:dyDescent="0.55000000000000004">
      <c r="A8557" s="3">
        <f t="shared" si="809"/>
        <v>8547.8582383774628</v>
      </c>
      <c r="C8557">
        <f t="shared" si="805"/>
        <v>0.24856230443357274</v>
      </c>
      <c r="D8557">
        <f t="shared" si="806"/>
        <v>0.14976764474197263</v>
      </c>
      <c r="E8557" s="4">
        <f>(M8557-C8557)^2</f>
        <v>7.3029056391404853E-6</v>
      </c>
      <c r="K8557" s="3">
        <f t="shared" si="810"/>
        <v>8547.8582383774628</v>
      </c>
      <c r="L8557" s="4">
        <v>2.82963509974022E-2</v>
      </c>
      <c r="M8557" s="4">
        <v>0.251264693309945</v>
      </c>
      <c r="O8557" s="4">
        <f t="shared" si="807"/>
        <v>8.4859361220740177E-4</v>
      </c>
      <c r="P8557" s="4">
        <f t="shared" si="808"/>
        <v>6.1725950490469778E-2</v>
      </c>
    </row>
    <row r="8558" spans="1:16" x14ac:dyDescent="0.55000000000000004">
      <c r="A8558" s="3">
        <f t="shared" si="809"/>
        <v>8548.8582383774628</v>
      </c>
      <c r="C8558">
        <f t="shared" si="805"/>
        <v>0.13710494556825895</v>
      </c>
      <c r="D8558">
        <f t="shared" si="806"/>
        <v>0.13809665544034003</v>
      </c>
      <c r="E8558" s="4">
        <f>(M8558-C8558)^2</f>
        <v>2.5852646519884E-2</v>
      </c>
      <c r="K8558" s="3">
        <f t="shared" si="810"/>
        <v>8548.8582383774628</v>
      </c>
      <c r="L8558" s="4">
        <v>0.11080118683135801</v>
      </c>
      <c r="M8558" s="4">
        <v>0.29789252755108497</v>
      </c>
      <c r="O8558" s="4">
        <f t="shared" si="807"/>
        <v>1.2462477262662454E-2</v>
      </c>
      <c r="P8558" s="4">
        <f t="shared" si="808"/>
        <v>8.7069203743534329E-2</v>
      </c>
    </row>
    <row r="8559" spans="1:16" x14ac:dyDescent="0.55000000000000004">
      <c r="A8559" s="3">
        <f t="shared" si="809"/>
        <v>8549.8582383774628</v>
      </c>
      <c r="C8559">
        <f t="shared" si="805"/>
        <v>-8.80781400519225E-3</v>
      </c>
      <c r="D8559">
        <f t="shared" si="806"/>
        <v>9.1721042028273692E-2</v>
      </c>
      <c r="E8559" s="4">
        <f>(M8559-C8559)^2</f>
        <v>7.768436138882838E-2</v>
      </c>
      <c r="K8559" s="3">
        <f t="shared" si="810"/>
        <v>8549.8582383774628</v>
      </c>
      <c r="L8559" s="4">
        <v>0.16555517806274</v>
      </c>
      <c r="M8559" s="4">
        <v>0.26991133027597902</v>
      </c>
      <c r="O8559" s="4">
        <f t="shared" si="807"/>
        <v>2.7685451468252589E-2</v>
      </c>
      <c r="P8559" s="4">
        <f t="shared" si="808"/>
        <v>7.1339052492364566E-2</v>
      </c>
    </row>
    <row r="8560" spans="1:16" x14ac:dyDescent="0.55000000000000004">
      <c r="A8560" s="3">
        <f t="shared" si="809"/>
        <v>8550.8582383774628</v>
      </c>
      <c r="C8560">
        <f t="shared" si="805"/>
        <v>-0.15250711031016326</v>
      </c>
      <c r="D8560">
        <f t="shared" si="806"/>
        <v>2.2295310013108843E-2</v>
      </c>
      <c r="E8560" s="4">
        <f>(M8560-C8560)^2</f>
        <v>0.10682195146321696</v>
      </c>
      <c r="K8560" s="3">
        <f t="shared" si="810"/>
        <v>8550.8582383774628</v>
      </c>
      <c r="L8560" s="4">
        <v>0.17884484791854599</v>
      </c>
      <c r="M8560" s="4">
        <v>0.17432916592492201</v>
      </c>
      <c r="O8560" s="4">
        <f t="shared" si="807"/>
        <v>3.228458870055366E-2</v>
      </c>
      <c r="P8560" s="4">
        <f t="shared" si="808"/>
        <v>2.9416211941703192E-2</v>
      </c>
    </row>
    <row r="8561" spans="1:16" x14ac:dyDescent="0.55000000000000004">
      <c r="A8561" s="3">
        <f t="shared" si="809"/>
        <v>8551.8582383774628</v>
      </c>
      <c r="C8561">
        <f t="shared" si="805"/>
        <v>-0.25788033767037427</v>
      </c>
      <c r="D8561">
        <f t="shared" si="806"/>
        <v>-5.2733384296679342E-2</v>
      </c>
      <c r="E8561" s="4">
        <f>(M8561-C8561)^2</f>
        <v>8.5828794841721054E-2</v>
      </c>
      <c r="K8561" s="3">
        <f t="shared" si="810"/>
        <v>8551.8582383774628</v>
      </c>
      <c r="L8561" s="4">
        <v>0.14734171614026301</v>
      </c>
      <c r="M8561" s="4">
        <v>3.50851805083374E-2</v>
      </c>
      <c r="O8561" s="4">
        <f t="shared" si="807"/>
        <v>2.1956125577323366E-2</v>
      </c>
      <c r="P8561" s="4">
        <f t="shared" si="808"/>
        <v>1.0411957539270046E-3</v>
      </c>
    </row>
    <row r="8562" spans="1:16" x14ac:dyDescent="0.55000000000000004">
      <c r="A8562" s="3">
        <f t="shared" si="809"/>
        <v>8552.8582383774628</v>
      </c>
      <c r="C8562">
        <f t="shared" si="805"/>
        <v>-0.29844649091435016</v>
      </c>
      <c r="D8562">
        <f t="shared" si="806"/>
        <v>-0.11450982224830464</v>
      </c>
      <c r="E8562" s="4">
        <f>(M8562-C8562)^2</f>
        <v>3.4410392796242174E-2</v>
      </c>
      <c r="K8562" s="3">
        <f t="shared" si="810"/>
        <v>8552.8582383774628</v>
      </c>
      <c r="L8562" s="4">
        <v>7.8935937513004095E-2</v>
      </c>
      <c r="M8562" s="4">
        <v>-0.11294610601921801</v>
      </c>
      <c r="O8562" s="4">
        <f t="shared" si="807"/>
        <v>6.3632874648816614E-3</v>
      </c>
      <c r="P8562" s="4">
        <f t="shared" si="808"/>
        <v>1.3401239211513266E-2</v>
      </c>
    </row>
    <row r="8563" spans="1:16" x14ac:dyDescent="0.55000000000000004">
      <c r="A8563" s="3">
        <f t="shared" si="809"/>
        <v>8553.8582383774628</v>
      </c>
      <c r="C8563">
        <f t="shared" si="805"/>
        <v>-0.26401102119201014</v>
      </c>
      <c r="D8563">
        <f t="shared" si="806"/>
        <v>-0.14750916689964605</v>
      </c>
      <c r="E8563" s="4">
        <f>(M8563-C8563)^2</f>
        <v>9.8104773602932611E-4</v>
      </c>
      <c r="K8563" s="3">
        <f t="shared" si="810"/>
        <v>8553.8582383774628</v>
      </c>
      <c r="L8563" s="4">
        <v>-9.2398363473927807E-3</v>
      </c>
      <c r="M8563" s="4">
        <v>-0.232689339627488</v>
      </c>
      <c r="O8563" s="4">
        <f t="shared" si="807"/>
        <v>7.06533919652302E-5</v>
      </c>
      <c r="P8563" s="4">
        <f t="shared" si="808"/>
        <v>5.5463525896198039E-2</v>
      </c>
    </row>
    <row r="8564" spans="1:16" x14ac:dyDescent="0.55000000000000004">
      <c r="A8564" s="3">
        <f t="shared" si="809"/>
        <v>8554.8582383774628</v>
      </c>
      <c r="C8564">
        <f t="shared" si="805"/>
        <v>-0.16322779509398513</v>
      </c>
      <c r="D8564">
        <f t="shared" si="806"/>
        <v>-0.14343845960969837</v>
      </c>
      <c r="E8564" s="4">
        <f>(M8564-C8564)^2</f>
        <v>1.7141693290670206E-2</v>
      </c>
      <c r="K8564" s="3">
        <f t="shared" si="810"/>
        <v>8554.8582383774628</v>
      </c>
      <c r="L8564" s="4">
        <v>-9.5101435874801896E-2</v>
      </c>
      <c r="M8564" s="4">
        <v>-0.29415408462618797</v>
      </c>
      <c r="O8564" s="4">
        <f t="shared" si="807"/>
        <v>8.8862968388466312E-3</v>
      </c>
      <c r="P8564" s="4">
        <f t="shared" si="808"/>
        <v>8.8192190654121011E-2</v>
      </c>
    </row>
    <row r="8565" spans="1:16" x14ac:dyDescent="0.55000000000000004">
      <c r="A8565" s="3">
        <f t="shared" si="809"/>
        <v>8555.8582383774628</v>
      </c>
      <c r="C8565">
        <f t="shared" si="805"/>
        <v>-2.1424319410128463E-2</v>
      </c>
      <c r="D8565">
        <f t="shared" si="806"/>
        <v>-0.10332069666978269</v>
      </c>
      <c r="E8565" s="4">
        <f>(M8565-C8565)^2</f>
        <v>6.7871605628687409E-2</v>
      </c>
      <c r="K8565" s="3">
        <f t="shared" si="810"/>
        <v>8555.8582383774628</v>
      </c>
      <c r="L8565" s="4">
        <v>-0.15714429082088999</v>
      </c>
      <c r="M8565" s="4">
        <v>-0.28194611433079803</v>
      </c>
      <c r="O8565" s="4">
        <f t="shared" si="807"/>
        <v>2.4432819751651649E-2</v>
      </c>
      <c r="P8565" s="4">
        <f t="shared" si="808"/>
        <v>8.1090381806322998E-2</v>
      </c>
    </row>
    <row r="8566" spans="1:16" x14ac:dyDescent="0.55000000000000004">
      <c r="A8566" s="3">
        <f t="shared" si="809"/>
        <v>8556.8582383774628</v>
      </c>
      <c r="C8566">
        <f t="shared" si="805"/>
        <v>0.12576323273510112</v>
      </c>
      <c r="D8566">
        <f t="shared" si="806"/>
        <v>-3.723774341210865E-2</v>
      </c>
      <c r="E8566" s="4">
        <f>(M8566-C8566)^2</f>
        <v>0.10555105813539355</v>
      </c>
      <c r="K8566" s="3">
        <f t="shared" si="810"/>
        <v>8556.8582383774628</v>
      </c>
      <c r="L8566" s="4">
        <v>-0.17982938327848</v>
      </c>
      <c r="M8566" s="4">
        <v>-0.199122990634548</v>
      </c>
      <c r="O8566" s="4">
        <f t="shared" si="807"/>
        <v>3.2039247305512879E-2</v>
      </c>
      <c r="P8566" s="4">
        <f t="shared" si="808"/>
        <v>4.0780008391220743E-2</v>
      </c>
    </row>
    <row r="8567" spans="1:16" x14ac:dyDescent="0.55000000000000004">
      <c r="A8567" s="3">
        <f t="shared" si="809"/>
        <v>8557.8582383774628</v>
      </c>
      <c r="C8567">
        <f t="shared" si="805"/>
        <v>0.24134563336459408</v>
      </c>
      <c r="D8567">
        <f t="shared" si="806"/>
        <v>3.8203306779191211E-2</v>
      </c>
      <c r="E8567" s="4">
        <f>(M8567-C8567)^2</f>
        <v>9.4724780925706492E-2</v>
      </c>
      <c r="K8567" s="3">
        <f t="shared" si="810"/>
        <v>8557.8582383774628</v>
      </c>
      <c r="L8567" s="4">
        <v>-0.15747509111347199</v>
      </c>
      <c r="M8567" s="4">
        <v>-6.6428278664522694E-2</v>
      </c>
      <c r="O8567" s="4">
        <f t="shared" si="807"/>
        <v>2.4536343975680233E-2</v>
      </c>
      <c r="P8567" s="4">
        <f t="shared" si="808"/>
        <v>4.7949938535803305E-3</v>
      </c>
    </row>
    <row r="8568" spans="1:16" x14ac:dyDescent="0.55000000000000004">
      <c r="A8568" s="3">
        <f t="shared" si="809"/>
        <v>8558.8582383774628</v>
      </c>
      <c r="C8568">
        <f t="shared" si="805"/>
        <v>0.29627624297221761</v>
      </c>
      <c r="D8568">
        <f t="shared" si="806"/>
        <v>0.10404360742796467</v>
      </c>
      <c r="E8568" s="4">
        <f>(M8568-C8568)^2</f>
        <v>4.5527796096376583E-2</v>
      </c>
      <c r="K8568" s="3">
        <f t="shared" si="810"/>
        <v>8558.8582383774628</v>
      </c>
      <c r="L8568" s="4">
        <v>-9.5680185474552995E-2</v>
      </c>
      <c r="M8568" s="4">
        <v>8.2903807788155995E-2</v>
      </c>
      <c r="O8568" s="4">
        <f t="shared" si="807"/>
        <v>8.9957459484056191E-3</v>
      </c>
      <c r="P8568" s="4">
        <f t="shared" si="808"/>
        <v>6.4137982010721946E-3</v>
      </c>
    </row>
    <row r="8569" spans="1:16" x14ac:dyDescent="0.55000000000000004">
      <c r="A8569" s="3">
        <f t="shared" si="809"/>
        <v>8559.8582383774628</v>
      </c>
      <c r="C8569">
        <f t="shared" si="805"/>
        <v>0.27675062760901775</v>
      </c>
      <c r="D8569">
        <f t="shared" si="806"/>
        <v>0.14373704539312973</v>
      </c>
      <c r="E8569" s="4">
        <f>(M8569-C8569)^2</f>
        <v>4.2612833882336209E-3</v>
      </c>
      <c r="K8569" s="3">
        <f t="shared" si="810"/>
        <v>8559.8582383774628</v>
      </c>
      <c r="L8569" s="4">
        <v>-9.9215838267531498E-3</v>
      </c>
      <c r="M8569" s="4">
        <v>0.211472121282405</v>
      </c>
      <c r="O8569" s="4">
        <f t="shared" si="807"/>
        <v>8.2579106468239793E-5</v>
      </c>
      <c r="P8569" s="4">
        <f t="shared" si="808"/>
        <v>4.353670279855857E-2</v>
      </c>
    </row>
    <row r="8570" spans="1:16" x14ac:dyDescent="0.55000000000000004">
      <c r="A8570" s="3">
        <f t="shared" si="809"/>
        <v>8560.8582383774628</v>
      </c>
      <c r="C8570">
        <f t="shared" si="805"/>
        <v>0.18767570655954482</v>
      </c>
      <c r="D8570">
        <f t="shared" si="806"/>
        <v>0.14730839108020904</v>
      </c>
      <c r="E8570" s="4">
        <f>(M8570-C8570)^2</f>
        <v>9.8804044445996546E-3</v>
      </c>
      <c r="K8570" s="3">
        <f t="shared" si="810"/>
        <v>8560.8582383774628</v>
      </c>
      <c r="L8570" s="4">
        <v>7.8321940039494498E-2</v>
      </c>
      <c r="M8570" s="4">
        <v>0.28707593012367799</v>
      </c>
      <c r="O8570" s="4">
        <f t="shared" si="807"/>
        <v>6.2657070348065115E-3</v>
      </c>
      <c r="P8570" s="4">
        <f t="shared" si="808"/>
        <v>8.0802789453481683E-2</v>
      </c>
    </row>
    <row r="8571" spans="1:16" x14ac:dyDescent="0.55000000000000004">
      <c r="A8571" s="3">
        <f t="shared" si="809"/>
        <v>8561.8582383774628</v>
      </c>
      <c r="C8571">
        <f t="shared" si="805"/>
        <v>5.1436610316564428E-2</v>
      </c>
      <c r="D8571">
        <f t="shared" si="806"/>
        <v>0.11386014114821567</v>
      </c>
      <c r="E8571" s="4">
        <f>(M8571-C8571)^2</f>
        <v>5.7285158319504703E-2</v>
      </c>
      <c r="K8571" s="3">
        <f t="shared" si="810"/>
        <v>8561.8582383774628</v>
      </c>
      <c r="L8571" s="4">
        <v>0.146949248148809</v>
      </c>
      <c r="M8571" s="4">
        <v>0.29077979137569698</v>
      </c>
      <c r="O8571" s="4">
        <f t="shared" si="807"/>
        <v>2.1839970937948924E-2</v>
      </c>
      <c r="P8571" s="4">
        <f t="shared" si="808"/>
        <v>8.2922214756124477E-2</v>
      </c>
    </row>
    <row r="8572" spans="1:16" x14ac:dyDescent="0.55000000000000004">
      <c r="A8572" s="3">
        <f t="shared" si="809"/>
        <v>8562.8582383774628</v>
      </c>
      <c r="C8572">
        <f t="shared" si="805"/>
        <v>-9.7728854206838772E-2</v>
      </c>
      <c r="D8572">
        <f t="shared" si="806"/>
        <v>5.1798067173245185E-2</v>
      </c>
      <c r="E8572" s="4">
        <f>(M8572-C8572)^2</f>
        <v>0.10200671704211539</v>
      </c>
      <c r="K8572" s="3">
        <f t="shared" si="810"/>
        <v>8562.8582383774628</v>
      </c>
      <c r="L8572" s="4">
        <v>0.17877220545230099</v>
      </c>
      <c r="M8572" s="4">
        <v>0.22165605001080799</v>
      </c>
      <c r="O8572" s="4">
        <f t="shared" si="807"/>
        <v>3.2258489307636987E-2</v>
      </c>
      <c r="P8572" s="4">
        <f t="shared" si="808"/>
        <v>4.7890260435144834E-2</v>
      </c>
    </row>
    <row r="8573" spans="1:16" x14ac:dyDescent="0.55000000000000004">
      <c r="A8573" s="3">
        <f t="shared" si="809"/>
        <v>8563.8582383774628</v>
      </c>
      <c r="C8573">
        <f t="shared" si="805"/>
        <v>-0.22233439626766399</v>
      </c>
      <c r="D8573">
        <f t="shared" si="806"/>
        <v>-2.328121163681365E-2</v>
      </c>
      <c r="E8573" s="4">
        <f>(M8573-C8573)^2</f>
        <v>0.10198542662450237</v>
      </c>
      <c r="K8573" s="3">
        <f t="shared" si="810"/>
        <v>8563.8582383774628</v>
      </c>
      <c r="L8573" s="4">
        <v>0.165820554878017</v>
      </c>
      <c r="M8573" s="4">
        <v>9.7017175866406402E-2</v>
      </c>
      <c r="O8573" s="4">
        <f t="shared" si="807"/>
        <v>2.7773833701602985E-2</v>
      </c>
      <c r="P8573" s="4">
        <f t="shared" si="808"/>
        <v>8.8735571801130501E-3</v>
      </c>
    </row>
    <row r="8574" spans="1:16" x14ac:dyDescent="0.55000000000000004">
      <c r="A8574" s="3">
        <f t="shared" si="809"/>
        <v>8564.8582383774628</v>
      </c>
      <c r="C8574">
        <f t="shared" si="805"/>
        <v>-0.29106579985142866</v>
      </c>
      <c r="D8574">
        <f t="shared" si="806"/>
        <v>-9.2509764402023131E-2</v>
      </c>
      <c r="E8574" s="4">
        <f>(M8574-C8574)^2</f>
        <v>5.7190593141051446E-2</v>
      </c>
      <c r="K8574" s="3">
        <f t="shared" si="810"/>
        <v>8564.8582383774628</v>
      </c>
      <c r="L8574" s="4">
        <v>0.111338117658492</v>
      </c>
      <c r="M8574" s="4">
        <v>-5.1920251824601603E-2</v>
      </c>
      <c r="O8574" s="4">
        <f t="shared" si="807"/>
        <v>1.2582646603538658E-2</v>
      </c>
      <c r="P8574" s="4">
        <f t="shared" si="808"/>
        <v>2.9962341152427125E-3</v>
      </c>
    </row>
    <row r="8575" spans="1:16" x14ac:dyDescent="0.55000000000000004">
      <c r="A8575" s="3">
        <f t="shared" si="809"/>
        <v>8565.8582383774628</v>
      </c>
      <c r="C8575">
        <f t="shared" si="805"/>
        <v>-0.28665039808331477</v>
      </c>
      <c r="D8575">
        <f t="shared" si="806"/>
        <v>-0.13848998729357664</v>
      </c>
      <c r="E8575" s="4">
        <f>(M8575-C8575)^2</f>
        <v>9.7607420353392187E-3</v>
      </c>
      <c r="K8575" s="3">
        <f t="shared" si="810"/>
        <v>8565.8582383774628</v>
      </c>
      <c r="L8575" s="4">
        <v>2.8970358179860899E-2</v>
      </c>
      <c r="M8575" s="4">
        <v>-0.18785393035627901</v>
      </c>
      <c r="O8575" s="4">
        <f t="shared" si="807"/>
        <v>8.8831640577384356E-4</v>
      </c>
      <c r="P8575" s="4">
        <f t="shared" si="808"/>
        <v>3.6355638385279311E-2</v>
      </c>
    </row>
    <row r="8576" spans="1:16" x14ac:dyDescent="0.55000000000000004">
      <c r="A8576" s="3">
        <f t="shared" si="809"/>
        <v>8566.8582383774628</v>
      </c>
      <c r="C8576">
        <f t="shared" si="805"/>
        <v>-0.21019781130979795</v>
      </c>
      <c r="D8576">
        <f t="shared" si="806"/>
        <v>-0.14966673911811623</v>
      </c>
      <c r="E8576" s="4">
        <f>(M8576-C8576)^2</f>
        <v>4.4276534923876664E-3</v>
      </c>
      <c r="K8576" s="3">
        <f t="shared" si="810"/>
        <v>8566.8582383774628</v>
      </c>
      <c r="L8576" s="4">
        <v>-6.0653207223971599E-2</v>
      </c>
      <c r="M8576" s="4">
        <v>-0.27673842666904802</v>
      </c>
      <c r="O8576" s="4">
        <f t="shared" si="807"/>
        <v>3.5783041571045312E-3</v>
      </c>
      <c r="P8576" s="4">
        <f t="shared" si="808"/>
        <v>7.8151580692778652E-2</v>
      </c>
    </row>
    <row r="8577" spans="1:16" x14ac:dyDescent="0.55000000000000004">
      <c r="A8577" s="3">
        <f t="shared" si="809"/>
        <v>8567.8582383774628</v>
      </c>
      <c r="C8577">
        <f t="shared" si="805"/>
        <v>-8.0921091996296338E-2</v>
      </c>
      <c r="D8577">
        <f t="shared" si="806"/>
        <v>-0.12323122650107654</v>
      </c>
      <c r="E8577" s="4">
        <f>(M8577-C8577)^2</f>
        <v>4.6393272225907098E-2</v>
      </c>
      <c r="K8577" s="3">
        <f t="shared" si="810"/>
        <v>8567.8582383774628</v>
      </c>
      <c r="L8577" s="4">
        <v>-0.13508580061337899</v>
      </c>
      <c r="M8577" s="4">
        <v>-0.296312067261991</v>
      </c>
      <c r="O8577" s="4">
        <f t="shared" si="807"/>
        <v>1.8023471017892822E-2</v>
      </c>
      <c r="P8577" s="4">
        <f t="shared" si="808"/>
        <v>8.9478567087414057E-2</v>
      </c>
    </row>
    <row r="8578" spans="1:16" x14ac:dyDescent="0.55000000000000004">
      <c r="A8578" s="3">
        <f t="shared" si="809"/>
        <v>8568.8582383774628</v>
      </c>
      <c r="C8578">
        <f t="shared" si="805"/>
        <v>6.8691645386652622E-2</v>
      </c>
      <c r="D8578">
        <f t="shared" si="806"/>
        <v>-6.5826872670943129E-2</v>
      </c>
      <c r="E8578" s="4">
        <f>(M8578-C8578)^2</f>
        <v>9.6325910452618735E-2</v>
      </c>
      <c r="K8578" s="3">
        <f t="shared" si="810"/>
        <v>8568.8582383774628</v>
      </c>
      <c r="L8578" s="4">
        <v>-0.17568531722769901</v>
      </c>
      <c r="M8578" s="4">
        <v>-0.241672512422555</v>
      </c>
      <c r="O8578" s="4">
        <f t="shared" si="807"/>
        <v>3.0572885520314296E-2</v>
      </c>
      <c r="P8578" s="4">
        <f t="shared" si="808"/>
        <v>5.9775422633707762E-2</v>
      </c>
    </row>
    <row r="8579" spans="1:16" x14ac:dyDescent="0.55000000000000004">
      <c r="A8579" s="3">
        <f t="shared" si="809"/>
        <v>8569.8582383774628</v>
      </c>
      <c r="C8579">
        <f t="shared" si="805"/>
        <v>0.20104170739851326</v>
      </c>
      <c r="D8579">
        <f t="shared" si="806"/>
        <v>8.1202197585288488E-3</v>
      </c>
      <c r="E8579" s="4">
        <f>(M8579-C8579)^2</f>
        <v>0.10728656882907997</v>
      </c>
      <c r="K8579" s="3">
        <f t="shared" si="810"/>
        <v>8569.8582383774628</v>
      </c>
      <c r="L8579" s="4">
        <v>-0.17228335626975799</v>
      </c>
      <c r="M8579" s="4">
        <v>-0.12650457761946701</v>
      </c>
      <c r="O8579" s="4">
        <f t="shared" si="807"/>
        <v>2.939478604861465E-2</v>
      </c>
      <c r="P8579" s="4">
        <f t="shared" si="808"/>
        <v>1.6724229623771399E-2</v>
      </c>
    </row>
    <row r="8580" spans="1:16" x14ac:dyDescent="0.55000000000000004">
      <c r="A8580" s="3">
        <f t="shared" si="809"/>
        <v>8570.8582383774628</v>
      </c>
      <c r="C8580">
        <f t="shared" si="805"/>
        <v>0.28286862774907862</v>
      </c>
      <c r="D8580">
        <f t="shared" si="806"/>
        <v>8.0026646007387015E-2</v>
      </c>
      <c r="E8580" s="4">
        <f>(M8580-C8580)^2</f>
        <v>6.8917492978272779E-2</v>
      </c>
      <c r="K8580" s="3">
        <f t="shared" si="810"/>
        <v>8570.8582383774628</v>
      </c>
      <c r="L8580" s="4">
        <v>-0.12573195996570599</v>
      </c>
      <c r="M8580" s="4">
        <v>2.03472134258414E-2</v>
      </c>
      <c r="O8580" s="4">
        <f t="shared" si="807"/>
        <v>1.5599430675617303E-2</v>
      </c>
      <c r="P8580" s="4">
        <f t="shared" si="808"/>
        <v>3.0728680472360122E-4</v>
      </c>
    </row>
    <row r="8581" spans="1:16" x14ac:dyDescent="0.55000000000000004">
      <c r="A8581" s="3">
        <f t="shared" si="809"/>
        <v>8571.8582383774628</v>
      </c>
      <c r="C8581">
        <f t="shared" si="805"/>
        <v>0.29360874757330468</v>
      </c>
      <c r="D8581">
        <f t="shared" si="806"/>
        <v>0.13182183451749241</v>
      </c>
      <c r="E8581" s="4">
        <f>(M8581-C8581)^2</f>
        <v>1.7293783042462454E-2</v>
      </c>
      <c r="K8581" s="3">
        <f t="shared" si="810"/>
        <v>8571.8582383774628</v>
      </c>
      <c r="L8581" s="4">
        <v>-4.7690214303790099E-2</v>
      </c>
      <c r="M8581" s="4">
        <v>0.16210291864369999</v>
      </c>
      <c r="O8581" s="4">
        <f t="shared" si="807"/>
        <v>2.1954786600648147E-3</v>
      </c>
      <c r="P8581" s="4">
        <f t="shared" si="808"/>
        <v>2.5371807809228927E-2</v>
      </c>
    </row>
    <row r="8582" spans="1:16" x14ac:dyDescent="0.55000000000000004">
      <c r="A8582" s="3">
        <f t="shared" si="809"/>
        <v>8572.8582383774628</v>
      </c>
      <c r="C8582">
        <f t="shared" si="805"/>
        <v>0.23056300207313307</v>
      </c>
      <c r="D8582">
        <f t="shared" si="806"/>
        <v>0.15048930388123849</v>
      </c>
      <c r="E8582" s="4">
        <f>(M8582-C8582)^2</f>
        <v>1.0690245056019273E-3</v>
      </c>
      <c r="K8582" s="3">
        <f t="shared" si="810"/>
        <v>8572.8582383774628</v>
      </c>
      <c r="L8582" s="4">
        <v>4.2295841379120999E-2</v>
      </c>
      <c r="M8582" s="4">
        <v>0.26325894227374402</v>
      </c>
      <c r="O8582" s="4">
        <f t="shared" si="807"/>
        <v>1.8602072960017142E-3</v>
      </c>
      <c r="P8582" s="4">
        <f t="shared" si="808"/>
        <v>6.7829684710714155E-2</v>
      </c>
    </row>
    <row r="8583" spans="1:16" x14ac:dyDescent="0.55000000000000004">
      <c r="A8583" s="3">
        <f t="shared" si="809"/>
        <v>8573.8582383774628</v>
      </c>
      <c r="C8583">
        <f t="shared" ref="C8583:C8646" si="811">$B$2*EXP(-C$4*((PI()/($B$1*$B$3)))^0.5)*SIN(2*PI()*$A8583/$B$3-C$4*SQRT(PI()/($B$1*$B$3)))</f>
        <v>0.10957521376841087</v>
      </c>
      <c r="D8583">
        <f t="shared" ref="D8583:D8646" si="812">$B$2*EXP(-D$4*((PI()/($B$1*$B$3)))^0.5)*SIN(2*PI()*$A8583/$B$3-D$4*SQRT(PI()/($B$1*$B$3)))</f>
        <v>0.13133779271154011</v>
      </c>
      <c r="E8583" s="4">
        <f>(M8583-C8583)^2</f>
        <v>3.5685067630131649E-2</v>
      </c>
      <c r="K8583" s="3">
        <f t="shared" si="810"/>
        <v>8573.8582383774628</v>
      </c>
      <c r="L8583" s="4">
        <v>0.12168864120428</v>
      </c>
      <c r="M8583" s="4">
        <v>0.29848013067141699</v>
      </c>
      <c r="O8583" s="4">
        <f t="shared" ref="O8583:O8646" si="813">(L8583-$J$1)^2</f>
        <v>1.5011866009712976E-2</v>
      </c>
      <c r="P8583" s="4">
        <f t="shared" ref="P8583:P8646" si="814">(M8583-$J$2)^2</f>
        <v>8.7416322899110138E-2</v>
      </c>
    </row>
    <row r="8584" spans="1:16" x14ac:dyDescent="0.55000000000000004">
      <c r="A8584" s="3">
        <f t="shared" si="809"/>
        <v>8574.8582383774628</v>
      </c>
      <c r="C8584">
        <f t="shared" si="811"/>
        <v>-3.8949567329893194E-2</v>
      </c>
      <c r="D8584">
        <f t="shared" si="812"/>
        <v>7.9180205377172991E-2</v>
      </c>
      <c r="E8584" s="4">
        <f>(M8584-C8584)^2</f>
        <v>8.8741243968501429E-2</v>
      </c>
      <c r="K8584" s="3">
        <f t="shared" si="810"/>
        <v>8574.8582383774628</v>
      </c>
      <c r="L8584" s="4">
        <v>0.17060376593830301</v>
      </c>
      <c r="M8584" s="4">
        <v>0.25894511870613102</v>
      </c>
      <c r="O8584" s="4">
        <f t="shared" si="813"/>
        <v>2.939100330030131E-2</v>
      </c>
      <c r="P8584" s="4">
        <f t="shared" si="814"/>
        <v>6.5601297917337223E-2</v>
      </c>
    </row>
    <row r="8585" spans="1:16" x14ac:dyDescent="0.55000000000000004">
      <c r="A8585" s="3">
        <f t="shared" si="809"/>
        <v>8575.8582383774628</v>
      </c>
      <c r="C8585">
        <f t="shared" si="811"/>
        <v>-0.17768605855855163</v>
      </c>
      <c r="D8585">
        <f t="shared" si="812"/>
        <v>7.1240965628916637E-3</v>
      </c>
      <c r="E8585" s="4">
        <f>(M8585-C8585)^2</f>
        <v>0.11038458306149475</v>
      </c>
      <c r="K8585" s="3">
        <f t="shared" si="810"/>
        <v>8575.8582383774628</v>
      </c>
      <c r="L8585" s="4">
        <v>0.17679011914414999</v>
      </c>
      <c r="M8585" s="4">
        <v>0.15455569538200101</v>
      </c>
      <c r="O8585" s="4">
        <f t="shared" si="813"/>
        <v>3.1550426865838525E-2</v>
      </c>
      <c r="P8585" s="4">
        <f t="shared" si="814"/>
        <v>2.3024444897373115E-2</v>
      </c>
    </row>
    <row r="8586" spans="1:16" x14ac:dyDescent="0.55000000000000004">
      <c r="A8586" s="3">
        <f t="shared" si="809"/>
        <v>8576.8582383774628</v>
      </c>
      <c r="C8586">
        <f t="shared" si="811"/>
        <v>-0.27176884074377639</v>
      </c>
      <c r="D8586">
        <f t="shared" si="812"/>
        <v>-6.6722345931589225E-2</v>
      </c>
      <c r="E8586" s="4">
        <f>(M8586-C8586)^2</f>
        <v>8.0216785867710666E-2</v>
      </c>
      <c r="K8586" s="3">
        <f t="shared" si="810"/>
        <v>8576.8582383774628</v>
      </c>
      <c r="L8586" s="4">
        <v>0.13869829028406799</v>
      </c>
      <c r="M8586" s="4">
        <v>1.1456839355523E-2</v>
      </c>
      <c r="O8586" s="4">
        <f t="shared" si="813"/>
        <v>1.946933793010763E-2</v>
      </c>
      <c r="P8586" s="4">
        <f t="shared" si="814"/>
        <v>7.4636189457623453E-5</v>
      </c>
    </row>
    <row r="8587" spans="1:16" x14ac:dyDescent="0.55000000000000004">
      <c r="A8587" s="3">
        <f t="shared" si="809"/>
        <v>8577.8582383774628</v>
      </c>
      <c r="C8587">
        <f t="shared" si="811"/>
        <v>-0.29755427399706891</v>
      </c>
      <c r="D8587">
        <f t="shared" si="812"/>
        <v>-0.12380101133581224</v>
      </c>
      <c r="E8587" s="4">
        <f>(M8587-C8587)^2</f>
        <v>2.658296142630736E-2</v>
      </c>
      <c r="K8587" s="3">
        <f t="shared" si="810"/>
        <v>8577.8582383774628</v>
      </c>
      <c r="L8587" s="4">
        <v>6.5868614200614406E-2</v>
      </c>
      <c r="M8587" s="4">
        <v>-0.13451145316061699</v>
      </c>
      <c r="O8587" s="4">
        <f t="shared" si="813"/>
        <v>4.4492759800214641E-3</v>
      </c>
      <c r="P8587" s="4">
        <f t="shared" si="814"/>
        <v>1.8859273089149593E-2</v>
      </c>
    </row>
    <row r="8588" spans="1:16" x14ac:dyDescent="0.55000000000000004">
      <c r="A8588" s="3">
        <f t="shared" ref="A8588:A8651" si="815">K8588</f>
        <v>8578.8582383774628</v>
      </c>
      <c r="C8588">
        <f t="shared" si="811"/>
        <v>-0.24856230443360045</v>
      </c>
      <c r="D8588">
        <f t="shared" si="812"/>
        <v>-0.14976764474197016</v>
      </c>
      <c r="E8588" s="4">
        <f>(M8588-C8588)^2</f>
        <v>3.1392279309724199E-6</v>
      </c>
      <c r="K8588" s="3">
        <f t="shared" si="810"/>
        <v>8578.8582383774628</v>
      </c>
      <c r="L8588" s="4">
        <v>-2.3458264928599998E-2</v>
      </c>
      <c r="M8588" s="4">
        <v>-0.24679051778420599</v>
      </c>
      <c r="O8588" s="4">
        <f t="shared" si="813"/>
        <v>5.1184473295867684E-4</v>
      </c>
      <c r="P8588" s="4">
        <f t="shared" si="814"/>
        <v>6.2304220183372117E-2</v>
      </c>
    </row>
    <row r="8589" spans="1:16" x14ac:dyDescent="0.55000000000000004">
      <c r="A8589" s="3">
        <f t="shared" si="815"/>
        <v>8579.8582383774628</v>
      </c>
      <c r="C8589">
        <f t="shared" si="811"/>
        <v>-0.13710494556830338</v>
      </c>
      <c r="D8589">
        <f t="shared" si="812"/>
        <v>-0.13809665544035005</v>
      </c>
      <c r="E8589" s="4">
        <f>(M8589-C8589)^2</f>
        <v>2.564943846437576E-2</v>
      </c>
      <c r="K8589" s="3">
        <f t="shared" ref="K8589:K8652" si="816">K8588+1</f>
        <v>8579.8582383774628</v>
      </c>
      <c r="L8589" s="4">
        <v>-0.106909876081936</v>
      </c>
      <c r="M8589" s="4">
        <v>-0.297259366251517</v>
      </c>
      <c r="O8589" s="4">
        <f t="shared" si="813"/>
        <v>1.1252032266568847E-2</v>
      </c>
      <c r="P8589" s="4">
        <f t="shared" si="814"/>
        <v>9.0046194955155673E-2</v>
      </c>
    </row>
    <row r="8590" spans="1:16" x14ac:dyDescent="0.55000000000000004">
      <c r="A8590" s="3">
        <f t="shared" si="815"/>
        <v>8580.8582383774628</v>
      </c>
      <c r="C8590">
        <f t="shared" si="811"/>
        <v>8.8078140051422449E-3</v>
      </c>
      <c r="D8590">
        <f t="shared" si="812"/>
        <v>-9.1721042028293689E-2</v>
      </c>
      <c r="E8590" s="4">
        <f>(M8590-C8590)^2</f>
        <v>7.9572272403356556E-2</v>
      </c>
      <c r="K8590" s="3">
        <f t="shared" si="816"/>
        <v>8580.8582383774628</v>
      </c>
      <c r="L8590" s="4">
        <v>-0.16358524554982901</v>
      </c>
      <c r="M8590" s="4">
        <v>-0.27327776237790602</v>
      </c>
      <c r="O8590" s="4">
        <f t="shared" si="813"/>
        <v>2.6487877067303808E-2</v>
      </c>
      <c r="P8590" s="4">
        <f t="shared" si="814"/>
        <v>7.6228657665352903E-2</v>
      </c>
    </row>
    <row r="8591" spans="1:16" x14ac:dyDescent="0.55000000000000004">
      <c r="A8591" s="3">
        <f t="shared" si="815"/>
        <v>8581.8582383774628</v>
      </c>
      <c r="C8591">
        <f t="shared" si="811"/>
        <v>0.15250711031012024</v>
      </c>
      <c r="D8591">
        <f t="shared" si="812"/>
        <v>-2.2295310013133784E-2</v>
      </c>
      <c r="E8591" s="4">
        <f>(M8591-C8591)^2</f>
        <v>0.11112832817893778</v>
      </c>
      <c r="K8591" s="3">
        <f t="shared" si="816"/>
        <v>8581.8582383774628</v>
      </c>
      <c r="L8591" s="4">
        <v>-0.17928967546058</v>
      </c>
      <c r="M8591" s="4">
        <v>-0.18085204762458801</v>
      </c>
      <c r="O8591" s="4">
        <f t="shared" si="813"/>
        <v>3.1846328475902949E-2</v>
      </c>
      <c r="P8591" s="4">
        <f t="shared" si="814"/>
        <v>3.3734545138867894E-2</v>
      </c>
    </row>
    <row r="8592" spans="1:16" x14ac:dyDescent="0.55000000000000004">
      <c r="A8592" s="3">
        <f t="shared" si="815"/>
        <v>8582.8582383774628</v>
      </c>
      <c r="C8592">
        <f t="shared" si="811"/>
        <v>0.25788033767034912</v>
      </c>
      <c r="D8592">
        <f t="shared" si="812"/>
        <v>5.2733384296655722E-2</v>
      </c>
      <c r="E8592" s="4">
        <f>(M8592-C8592)^2</f>
        <v>9.06077144046087E-2</v>
      </c>
      <c r="K8592" s="3">
        <f t="shared" si="816"/>
        <v>8582.8582383774628</v>
      </c>
      <c r="L8592" s="4">
        <v>-0.15008989391982899</v>
      </c>
      <c r="M8592" s="4">
        <v>-4.3130815619041002E-2</v>
      </c>
      <c r="O8592" s="4">
        <f t="shared" si="813"/>
        <v>2.2277238543277671E-2</v>
      </c>
      <c r="P8592" s="4">
        <f t="shared" si="814"/>
        <v>2.1112583189410502E-3</v>
      </c>
    </row>
    <row r="8593" spans="1:16" x14ac:dyDescent="0.55000000000000004">
      <c r="A8593" s="3">
        <f t="shared" si="815"/>
        <v>8583.8582383774628</v>
      </c>
      <c r="C8593">
        <f t="shared" si="811"/>
        <v>0.29844649091435482</v>
      </c>
      <c r="D8593">
        <f t="shared" si="812"/>
        <v>0.11450982224837708</v>
      </c>
      <c r="E8593" s="4">
        <f>(M8593-C8593)^2</f>
        <v>3.7269728841141506E-2</v>
      </c>
      <c r="K8593" s="3">
        <f t="shared" si="816"/>
        <v>8583.8582383774628</v>
      </c>
      <c r="L8593" s="4">
        <v>-8.3299167356752801E-2</v>
      </c>
      <c r="M8593" s="4">
        <v>0.10539279672245</v>
      </c>
      <c r="O8593" s="4">
        <f t="shared" si="813"/>
        <v>6.8004577885865973E-3</v>
      </c>
      <c r="P8593" s="4">
        <f t="shared" si="814"/>
        <v>1.0521667810319775E-2</v>
      </c>
    </row>
    <row r="8594" spans="1:16" x14ac:dyDescent="0.55000000000000004">
      <c r="A8594" s="3">
        <f t="shared" si="815"/>
        <v>8584.8582383774628</v>
      </c>
      <c r="C8594">
        <f t="shared" si="811"/>
        <v>0.26401102119203351</v>
      </c>
      <c r="D8594">
        <f t="shared" si="812"/>
        <v>0.14750916689964105</v>
      </c>
      <c r="E8594" s="4">
        <f>(M8594-C8594)^2</f>
        <v>1.3315851899551496E-3</v>
      </c>
      <c r="K8594" s="3">
        <f t="shared" si="816"/>
        <v>8584.8582383774628</v>
      </c>
      <c r="L8594" s="4">
        <v>4.3543524213411197E-3</v>
      </c>
      <c r="M8594" s="4">
        <v>0.227520129315359</v>
      </c>
      <c r="O8594" s="4">
        <f t="shared" si="813"/>
        <v>2.6921897480285004E-5</v>
      </c>
      <c r="P8594" s="4">
        <f t="shared" si="814"/>
        <v>5.0491219731374083E-2</v>
      </c>
    </row>
    <row r="8595" spans="1:16" x14ac:dyDescent="0.55000000000000004">
      <c r="A8595" s="3">
        <f t="shared" si="815"/>
        <v>8585.8582383774628</v>
      </c>
      <c r="C8595">
        <f t="shared" si="811"/>
        <v>0.1632277950937997</v>
      </c>
      <c r="D8595">
        <f t="shared" si="812"/>
        <v>0.14343845960966456</v>
      </c>
      <c r="E8595" s="4">
        <f>(M8595-C8595)^2</f>
        <v>1.6753636416345856E-2</v>
      </c>
      <c r="K8595" s="3">
        <f t="shared" si="816"/>
        <v>8585.8582383774628</v>
      </c>
      <c r="L8595" s="4">
        <v>9.0917297623068702E-2</v>
      </c>
      <c r="M8595" s="4">
        <v>0.29266363408882401</v>
      </c>
      <c r="O8595" s="4">
        <f t="shared" si="813"/>
        <v>8.4183518385259094E-3</v>
      </c>
      <c r="P8595" s="4">
        <f t="shared" si="814"/>
        <v>8.4010714512989318E-2</v>
      </c>
    </row>
    <row r="8596" spans="1:16" x14ac:dyDescent="0.55000000000000004">
      <c r="A8596" s="3">
        <f t="shared" si="815"/>
        <v>8586.8582383774628</v>
      </c>
      <c r="C8596">
        <f t="shared" si="811"/>
        <v>2.1424319410178361E-2</v>
      </c>
      <c r="D8596">
        <f t="shared" si="812"/>
        <v>0.10332069666980104</v>
      </c>
      <c r="E8596" s="4">
        <f>(M8596-C8596)^2</f>
        <v>6.9212873640881134E-2</v>
      </c>
      <c r="K8596" s="3">
        <f t="shared" si="816"/>
        <v>8586.8582383774628</v>
      </c>
      <c r="L8596" s="4">
        <v>0.15470944162513101</v>
      </c>
      <c r="M8596" s="4">
        <v>0.284507716151366</v>
      </c>
      <c r="O8596" s="4">
        <f t="shared" si="813"/>
        <v>2.4193849069489223E-2</v>
      </c>
      <c r="P8596" s="4">
        <f t="shared" si="814"/>
        <v>7.9349312825576668E-2</v>
      </c>
    </row>
    <row r="8597" spans="1:16" x14ac:dyDescent="0.55000000000000004">
      <c r="A8597" s="3">
        <f t="shared" si="815"/>
        <v>8587.8582383774628</v>
      </c>
      <c r="C8597">
        <f t="shared" si="811"/>
        <v>-0.12576323273480952</v>
      </c>
      <c r="D8597">
        <f t="shared" si="812"/>
        <v>3.7237743412265698E-2</v>
      </c>
      <c r="E8597" s="4">
        <f>(M8597-C8597)^2</f>
        <v>0.10946722029082419</v>
      </c>
      <c r="K8597" s="3">
        <f t="shared" si="816"/>
        <v>8587.8582383774628</v>
      </c>
      <c r="L8597" s="4">
        <v>0.17975364622448101</v>
      </c>
      <c r="M8597" s="4">
        <v>0.205095075746063</v>
      </c>
      <c r="O8597" s="4">
        <f t="shared" si="813"/>
        <v>3.2611998787480077E-2</v>
      </c>
      <c r="P8597" s="4">
        <f t="shared" si="814"/>
        <v>4.0916170938390138E-2</v>
      </c>
    </row>
    <row r="8598" spans="1:16" x14ac:dyDescent="0.55000000000000004">
      <c r="A8598" s="3">
        <f t="shared" si="815"/>
        <v>8588.8582383774628</v>
      </c>
      <c r="C8598">
        <f t="shared" si="811"/>
        <v>-0.2413456333645646</v>
      </c>
      <c r="D8598">
        <f t="shared" si="812"/>
        <v>-3.8203306779166821E-2</v>
      </c>
      <c r="E8598" s="4">
        <f>(M8598-C8598)^2</f>
        <v>9.9641699410663712E-2</v>
      </c>
      <c r="K8598" s="3">
        <f t="shared" si="816"/>
        <v>8588.8582383774628</v>
      </c>
      <c r="L8598" s="4">
        <v>0.159777435016246</v>
      </c>
      <c r="M8598" s="4">
        <v>7.4315101302678599E-2</v>
      </c>
      <c r="O8598" s="4">
        <f t="shared" si="813"/>
        <v>2.5796122724236765E-2</v>
      </c>
      <c r="P8598" s="4">
        <f t="shared" si="814"/>
        <v>5.1118904813328338E-3</v>
      </c>
    </row>
    <row r="8599" spans="1:16" x14ac:dyDescent="0.55000000000000004">
      <c r="A8599" s="3">
        <f t="shared" si="815"/>
        <v>8589.8582383774628</v>
      </c>
      <c r="C8599">
        <f t="shared" si="811"/>
        <v>-0.2962762429722115</v>
      </c>
      <c r="D8599">
        <f t="shared" si="812"/>
        <v>-0.10404360742794647</v>
      </c>
      <c r="E8599" s="4">
        <f>(M8599-C8599)^2</f>
        <v>4.8928861206620058E-2</v>
      </c>
      <c r="K8599" s="3">
        <f t="shared" si="816"/>
        <v>8589.8582383774628</v>
      </c>
      <c r="L8599" s="4">
        <v>9.9783974020944896E-2</v>
      </c>
      <c r="M8599" s="4">
        <v>-7.5077551279380594E-2</v>
      </c>
      <c r="O8599" s="4">
        <f t="shared" si="813"/>
        <v>1.0124032869178224E-2</v>
      </c>
      <c r="P8599" s="4">
        <f t="shared" si="814"/>
        <v>6.0676570018910504E-3</v>
      </c>
    </row>
    <row r="8600" spans="1:16" x14ac:dyDescent="0.55000000000000004">
      <c r="A8600" s="3">
        <f t="shared" si="815"/>
        <v>8590.8582383774628</v>
      </c>
      <c r="C8600">
        <f t="shared" si="811"/>
        <v>-0.27675062760903651</v>
      </c>
      <c r="D8600">
        <f t="shared" si="812"/>
        <v>-0.14373704539312226</v>
      </c>
      <c r="E8600" s="4">
        <f>(M8600-C8600)^2</f>
        <v>5.052943900677842E-3</v>
      </c>
      <c r="K8600" s="3">
        <f t="shared" si="816"/>
        <v>8590.8582383774628</v>
      </c>
      <c r="L8600" s="4">
        <v>1.47989977172636E-2</v>
      </c>
      <c r="M8600" s="4">
        <v>-0.20566656539620401</v>
      </c>
      <c r="O8600" s="4">
        <f t="shared" si="813"/>
        <v>2.4439934529868533E-4</v>
      </c>
      <c r="P8600" s="4">
        <f t="shared" si="814"/>
        <v>4.3465653668714681E-2</v>
      </c>
    </row>
    <row r="8601" spans="1:16" x14ac:dyDescent="0.55000000000000004">
      <c r="A8601" s="3">
        <f t="shared" si="815"/>
        <v>8591.8582383774628</v>
      </c>
      <c r="C8601">
        <f t="shared" si="811"/>
        <v>-0.18767570655937257</v>
      </c>
      <c r="D8601">
        <f t="shared" si="812"/>
        <v>-0.1473083910801862</v>
      </c>
      <c r="E8601" s="4">
        <f>(M8601-C8601)^2</f>
        <v>9.4224695399248316E-3</v>
      </c>
      <c r="K8601" s="3">
        <f t="shared" si="816"/>
        <v>8591.8582383774628</v>
      </c>
      <c r="L8601" s="4">
        <v>-7.3892479371023001E-2</v>
      </c>
      <c r="M8601" s="4">
        <v>-0.284745112346803</v>
      </c>
      <c r="O8601" s="4">
        <f t="shared" si="813"/>
        <v>5.3375006209830152E-3</v>
      </c>
      <c r="P8601" s="4">
        <f t="shared" si="814"/>
        <v>8.2692322425665057E-2</v>
      </c>
    </row>
    <row r="8602" spans="1:16" x14ac:dyDescent="0.55000000000000004">
      <c r="A8602" s="3">
        <f t="shared" si="815"/>
        <v>8592.8582383774628</v>
      </c>
      <c r="C8602">
        <f t="shared" si="811"/>
        <v>-5.1436610316613708E-2</v>
      </c>
      <c r="D8602">
        <f t="shared" si="812"/>
        <v>-0.11386014114823216</v>
      </c>
      <c r="E8602" s="4">
        <f>(M8602-C8602)^2</f>
        <v>5.8115163959051662E-2</v>
      </c>
      <c r="K8602" s="3">
        <f t="shared" si="816"/>
        <v>8592.8582383774628</v>
      </c>
      <c r="L8602" s="4">
        <v>-0.14407712660517399</v>
      </c>
      <c r="M8602" s="4">
        <v>-0.29250747947971201</v>
      </c>
      <c r="O8602" s="4">
        <f t="shared" si="813"/>
        <v>2.0518513349905156E-2</v>
      </c>
      <c r="P8602" s="4">
        <f t="shared" si="814"/>
        <v>8.7216911703178829E-2</v>
      </c>
    </row>
    <row r="8603" spans="1:16" x14ac:dyDescent="0.55000000000000004">
      <c r="A8603" s="3">
        <f t="shared" si="815"/>
        <v>8593.8582383774628</v>
      </c>
      <c r="C8603">
        <f t="shared" si="811"/>
        <v>9.7728854207048022E-2</v>
      </c>
      <c r="D8603">
        <f t="shared" si="812"/>
        <v>-5.1798067173140359E-2</v>
      </c>
      <c r="E8603" s="4">
        <f>(M8603-C8603)^2</f>
        <v>0.10545502064039039</v>
      </c>
      <c r="K8603" s="3">
        <f t="shared" si="816"/>
        <v>8593.8582383774628</v>
      </c>
      <c r="L8603" s="4">
        <v>-0.17817676369145499</v>
      </c>
      <c r="M8603" s="4">
        <v>-0.22700953379226199</v>
      </c>
      <c r="O8603" s="4">
        <f t="shared" si="813"/>
        <v>3.1450356826850927E-2</v>
      </c>
      <c r="P8603" s="4">
        <f t="shared" si="814"/>
        <v>5.2820518535000437E-2</v>
      </c>
    </row>
    <row r="8604" spans="1:16" x14ac:dyDescent="0.55000000000000004">
      <c r="A8604" s="3">
        <f t="shared" si="815"/>
        <v>8594.8582383774628</v>
      </c>
      <c r="C8604">
        <f t="shared" si="811"/>
        <v>0.22233439626763063</v>
      </c>
      <c r="D8604">
        <f t="shared" si="812"/>
        <v>2.3281211636788736E-2</v>
      </c>
      <c r="E8604" s="4">
        <f>(M8604-C8604)^2</f>
        <v>0.10692248519273187</v>
      </c>
      <c r="K8604" s="3">
        <f t="shared" si="816"/>
        <v>8594.8582383774628</v>
      </c>
      <c r="L8604" s="4">
        <v>-0.167650924982816</v>
      </c>
      <c r="M8604" s="4">
        <v>-0.104655642101632</v>
      </c>
      <c r="O8604" s="4">
        <f t="shared" si="813"/>
        <v>2.7827793330217284E-2</v>
      </c>
      <c r="P8604" s="4">
        <f t="shared" si="814"/>
        <v>1.155050109164724E-2</v>
      </c>
    </row>
    <row r="8605" spans="1:16" x14ac:dyDescent="0.55000000000000004">
      <c r="A8605" s="3">
        <f t="shared" si="815"/>
        <v>8595.8582383774628</v>
      </c>
      <c r="C8605">
        <f t="shared" si="811"/>
        <v>0.29106579985141756</v>
      </c>
      <c r="D8605">
        <f t="shared" si="812"/>
        <v>9.2509764402003231E-2</v>
      </c>
      <c r="E8605" s="4">
        <f>(M8605-C8605)^2</f>
        <v>6.108603666142419E-2</v>
      </c>
      <c r="K8605" s="3">
        <f t="shared" si="816"/>
        <v>8595.8582383774628</v>
      </c>
      <c r="L8605" s="4">
        <v>-0.115135872081397</v>
      </c>
      <c r="M8605" s="4">
        <v>4.3909904389819898E-2</v>
      </c>
      <c r="O8605" s="4">
        <f t="shared" si="813"/>
        <v>1.3064854148920111E-2</v>
      </c>
      <c r="P8605" s="4">
        <f t="shared" si="814"/>
        <v>1.688576209209492E-3</v>
      </c>
    </row>
    <row r="8606" spans="1:16" x14ac:dyDescent="0.55000000000000004">
      <c r="A8606" s="3">
        <f t="shared" si="815"/>
        <v>8596.8582383774628</v>
      </c>
      <c r="C8606">
        <f t="shared" si="811"/>
        <v>0.28665039808332871</v>
      </c>
      <c r="D8606">
        <f t="shared" si="812"/>
        <v>0.13848998729356679</v>
      </c>
      <c r="E8606" s="4">
        <f>(M8606-C8606)^2</f>
        <v>1.1061245323069175E-2</v>
      </c>
      <c r="K8606" s="3">
        <f t="shared" si="816"/>
        <v>8596.8582383774628</v>
      </c>
      <c r="L8606" s="4">
        <v>-3.37843257660978E-2</v>
      </c>
      <c r="M8606" s="4">
        <v>0.18147794292957101</v>
      </c>
      <c r="O8606" s="4">
        <f t="shared" si="813"/>
        <v>1.0857055726560508E-3</v>
      </c>
      <c r="P8606" s="4">
        <f t="shared" si="814"/>
        <v>3.1919512610306941E-2</v>
      </c>
    </row>
    <row r="8607" spans="1:16" x14ac:dyDescent="0.55000000000000004">
      <c r="A8607" s="3">
        <f t="shared" si="815"/>
        <v>8597.8582383774628</v>
      </c>
      <c r="C8607">
        <f t="shared" si="811"/>
        <v>0.21019781131002627</v>
      </c>
      <c r="D8607">
        <f t="shared" si="812"/>
        <v>0.14966673911813316</v>
      </c>
      <c r="E8607" s="4">
        <f>(M8607-C8607)^2</f>
        <v>4.0190393183893551E-3</v>
      </c>
      <c r="K8607" s="3">
        <f t="shared" si="816"/>
        <v>8597.8582383774628</v>
      </c>
      <c r="L8607" s="4">
        <v>5.6028714520062799E-2</v>
      </c>
      <c r="M8607" s="4">
        <v>0.27359370485518703</v>
      </c>
      <c r="O8607" s="4">
        <f t="shared" si="813"/>
        <v>3.2334000479946417E-3</v>
      </c>
      <c r="P8607" s="4">
        <f t="shared" si="814"/>
        <v>7.3319690586290051E-2</v>
      </c>
    </row>
    <row r="8608" spans="1:16" x14ac:dyDescent="0.55000000000000004">
      <c r="A8608" s="3">
        <f t="shared" si="815"/>
        <v>8598.8582383774628</v>
      </c>
      <c r="C8608">
        <f t="shared" si="811"/>
        <v>8.0921091996344494E-2</v>
      </c>
      <c r="D8608">
        <f t="shared" si="812"/>
        <v>0.12323122650109103</v>
      </c>
      <c r="E8608" s="4">
        <f>(M8608-C8608)^2</f>
        <v>4.6770608249502063E-2</v>
      </c>
      <c r="K8608" s="3">
        <f t="shared" si="816"/>
        <v>8598.8582383774628</v>
      </c>
      <c r="L8608" s="4">
        <v>0.13180901567776199</v>
      </c>
      <c r="M8608" s="4">
        <v>0.29718622614769602</v>
      </c>
      <c r="O8608" s="4">
        <f t="shared" si="813"/>
        <v>1.7594243660135751E-2</v>
      </c>
      <c r="P8608" s="4">
        <f t="shared" si="814"/>
        <v>8.6652878956181997E-2</v>
      </c>
    </row>
    <row r="8609" spans="1:16" x14ac:dyDescent="0.55000000000000004">
      <c r="A8609" s="3">
        <f t="shared" si="815"/>
        <v>8599.8582383774628</v>
      </c>
      <c r="C8609">
        <f t="shared" si="811"/>
        <v>-6.8691645386603925E-2</v>
      </c>
      <c r="D8609">
        <f t="shared" si="812"/>
        <v>6.5826872670965819E-2</v>
      </c>
      <c r="E8609" s="4">
        <f>(M8609-C8609)^2</f>
        <v>9.9249104557271081E-2</v>
      </c>
      <c r="K8609" s="3">
        <f t="shared" si="816"/>
        <v>8599.8582383774628</v>
      </c>
      <c r="L8609" s="4">
        <v>0.17457693117519699</v>
      </c>
      <c r="M8609" s="4">
        <v>0.246346613492014</v>
      </c>
      <c r="O8609" s="4">
        <f t="shared" si="813"/>
        <v>3.0769092704274043E-2</v>
      </c>
      <c r="P8609" s="4">
        <f t="shared" si="814"/>
        <v>5.9306372880803621E-2</v>
      </c>
    </row>
    <row r="8610" spans="1:16" x14ac:dyDescent="0.55000000000000004">
      <c r="A8610" s="3">
        <f t="shared" si="815"/>
        <v>8600.8582383774628</v>
      </c>
      <c r="C8610">
        <f t="shared" si="811"/>
        <v>-0.20104170739867699</v>
      </c>
      <c r="D8610">
        <f t="shared" si="812"/>
        <v>-8.1202197586403343E-3</v>
      </c>
      <c r="E8610" s="4">
        <f>(M8610-C8610)^2</f>
        <v>0.11212430194277935</v>
      </c>
      <c r="K8610" s="3">
        <f t="shared" si="816"/>
        <v>8600.8582383774628</v>
      </c>
      <c r="L8610" s="4">
        <v>0.17362097126314799</v>
      </c>
      <c r="M8610" s="4">
        <v>0.133807963263815</v>
      </c>
      <c r="O8610" s="4">
        <f t="shared" si="813"/>
        <v>3.0434634393256669E-2</v>
      </c>
      <c r="P8610" s="4">
        <f t="shared" si="814"/>
        <v>1.7158471216864507E-2</v>
      </c>
    </row>
    <row r="8611" spans="1:16" x14ac:dyDescent="0.55000000000000004">
      <c r="A8611" s="3">
        <f t="shared" si="815"/>
        <v>8601.8582383774628</v>
      </c>
      <c r="C8611">
        <f t="shared" si="811"/>
        <v>-0.28286862774914934</v>
      </c>
      <c r="D8611">
        <f t="shared" si="812"/>
        <v>-8.0026646007481564E-2</v>
      </c>
      <c r="E8611" s="4">
        <f>(M8611-C8611)^2</f>
        <v>7.32378399104269E-2</v>
      </c>
      <c r="K8611" s="3">
        <f t="shared" si="816"/>
        <v>8601.8582383774628</v>
      </c>
      <c r="L8611" s="4">
        <v>0.12918056203193301</v>
      </c>
      <c r="M8611" s="4">
        <v>-1.22437214481459E-2</v>
      </c>
      <c r="O8611" s="4">
        <f t="shared" si="813"/>
        <v>1.6903858924986519E-2</v>
      </c>
      <c r="P8611" s="4">
        <f t="shared" si="814"/>
        <v>2.2684386956415046E-4</v>
      </c>
    </row>
    <row r="8612" spans="1:16" x14ac:dyDescent="0.55000000000000004">
      <c r="A8612" s="3">
        <f t="shared" si="815"/>
        <v>8602.8582383774628</v>
      </c>
      <c r="C8612">
        <f t="shared" si="811"/>
        <v>-0.29360874757331373</v>
      </c>
      <c r="D8612">
        <f t="shared" si="812"/>
        <v>-0.13182183451748025</v>
      </c>
      <c r="E8612" s="4">
        <f>(M8612-C8612)^2</f>
        <v>1.9148984935270029E-2</v>
      </c>
      <c r="K8612" s="3">
        <f t="shared" si="816"/>
        <v>8602.8582383774628</v>
      </c>
      <c r="L8612" s="4">
        <v>5.2386079661793102E-2</v>
      </c>
      <c r="M8612" s="4">
        <v>-0.155228890168885</v>
      </c>
      <c r="O8612" s="4">
        <f t="shared" si="813"/>
        <v>2.8324065910012362E-3</v>
      </c>
      <c r="P8612" s="4">
        <f t="shared" si="814"/>
        <v>2.4978697942586968E-2</v>
      </c>
    </row>
    <row r="8613" spans="1:16" x14ac:dyDescent="0.55000000000000004">
      <c r="A8613" s="3">
        <f t="shared" si="815"/>
        <v>8603.8582383774628</v>
      </c>
      <c r="C8613">
        <f t="shared" si="811"/>
        <v>-0.23056300207316485</v>
      </c>
      <c r="D8613">
        <f t="shared" si="812"/>
        <v>-0.15048930388123857</v>
      </c>
      <c r="E8613" s="4">
        <f>(M8613-C8613)^2</f>
        <v>8.2788658229579894E-4</v>
      </c>
      <c r="K8613" s="3">
        <f t="shared" si="816"/>
        <v>8603.8582383774628</v>
      </c>
      <c r="L8613" s="4">
        <v>-3.7528821339287803E-2</v>
      </c>
      <c r="M8613" s="4">
        <v>-0.259336020376704</v>
      </c>
      <c r="O8613" s="4">
        <f t="shared" si="813"/>
        <v>1.3464894272086669E-3</v>
      </c>
      <c r="P8613" s="4">
        <f t="shared" si="814"/>
        <v>6.872452878420425E-2</v>
      </c>
    </row>
    <row r="8614" spans="1:16" x14ac:dyDescent="0.55000000000000004">
      <c r="A8614" s="3">
        <f t="shared" si="815"/>
        <v>8604.8582383774628</v>
      </c>
      <c r="C8614">
        <f t="shared" si="811"/>
        <v>-0.10957521376845741</v>
      </c>
      <c r="D8614">
        <f t="shared" si="812"/>
        <v>-0.13133779271155244</v>
      </c>
      <c r="E8614" s="4">
        <f>(M8614-C8614)^2</f>
        <v>3.5689112125640778E-2</v>
      </c>
      <c r="K8614" s="3">
        <f t="shared" si="816"/>
        <v>8604.8582383774628</v>
      </c>
      <c r="L8614" s="4">
        <v>-0.11804439622403801</v>
      </c>
      <c r="M8614" s="4">
        <v>-0.29849083547730598</v>
      </c>
      <c r="O8614" s="4">
        <f t="shared" si="813"/>
        <v>1.3738211546832666E-2</v>
      </c>
      <c r="P8614" s="4">
        <f t="shared" si="814"/>
        <v>9.0786782608308955E-2</v>
      </c>
    </row>
    <row r="8615" spans="1:16" x14ac:dyDescent="0.55000000000000004">
      <c r="A8615" s="3">
        <f t="shared" si="815"/>
        <v>8605.8582383774628</v>
      </c>
      <c r="C8615">
        <f t="shared" si="811"/>
        <v>3.8949567329843594E-2</v>
      </c>
      <c r="D8615">
        <f t="shared" si="812"/>
        <v>-7.9180205377194418E-2</v>
      </c>
      <c r="E8615" s="4">
        <f>(M8615-C8615)^2</f>
        <v>9.1105174007443779E-2</v>
      </c>
      <c r="K8615" s="3">
        <f t="shared" si="816"/>
        <v>8605.8582383774628</v>
      </c>
      <c r="L8615" s="4">
        <v>-0.168995019780209</v>
      </c>
      <c r="M8615" s="4">
        <v>-0.26288676912990699</v>
      </c>
      <c r="O8615" s="4">
        <f t="shared" si="813"/>
        <v>2.827803469263318E-2</v>
      </c>
      <c r="P8615" s="4">
        <f t="shared" si="814"/>
        <v>7.0598819992126624E-2</v>
      </c>
    </row>
    <row r="8616" spans="1:16" x14ac:dyDescent="0.55000000000000004">
      <c r="A8616" s="3">
        <f t="shared" si="815"/>
        <v>8606.8582383774628</v>
      </c>
      <c r="C8616">
        <f t="shared" si="811"/>
        <v>0.17768605855851144</v>
      </c>
      <c r="D8616">
        <f t="shared" si="812"/>
        <v>-7.1240965629168571E-3</v>
      </c>
      <c r="E8616" s="4">
        <f>(M8616-C8616)^2</f>
        <v>0.11500721652930396</v>
      </c>
      <c r="K8616" s="3">
        <f t="shared" si="816"/>
        <v>8606.8582383774628</v>
      </c>
      <c r="L8616" s="4">
        <v>-0.17761979226343499</v>
      </c>
      <c r="M8616" s="4">
        <v>-0.16144108062280499</v>
      </c>
      <c r="O8616" s="4">
        <f t="shared" si="813"/>
        <v>3.1253117650284185E-2</v>
      </c>
      <c r="P8616" s="4">
        <f t="shared" si="814"/>
        <v>2.6980919239951762E-2</v>
      </c>
    </row>
    <row r="8617" spans="1:16" x14ac:dyDescent="0.55000000000000004">
      <c r="A8617" s="3">
        <f t="shared" si="815"/>
        <v>8607.8582383774628</v>
      </c>
      <c r="C8617">
        <f t="shared" si="811"/>
        <v>0.27176884074375574</v>
      </c>
      <c r="D8617">
        <f t="shared" si="812"/>
        <v>6.6722345931566618E-2</v>
      </c>
      <c r="E8617" s="4">
        <f>(M8617-C8617)^2</f>
        <v>8.4873351103544367E-2</v>
      </c>
      <c r="K8617" s="3">
        <f t="shared" si="816"/>
        <v>8607.8582383774628</v>
      </c>
      <c r="L8617" s="4">
        <v>-0.141758585901088</v>
      </c>
      <c r="M8617" s="4">
        <v>-1.95614719659662E-2</v>
      </c>
      <c r="O8617" s="4">
        <f t="shared" si="813"/>
        <v>1.9859660236067705E-2</v>
      </c>
      <c r="P8617" s="4">
        <f t="shared" si="814"/>
        <v>5.0082355417278455E-4</v>
      </c>
    </row>
    <row r="8618" spans="1:16" x14ac:dyDescent="0.55000000000000004">
      <c r="A8618" s="3">
        <f t="shared" si="815"/>
        <v>8608.8582383774628</v>
      </c>
      <c r="C8618">
        <f t="shared" si="811"/>
        <v>0.2975542739970512</v>
      </c>
      <c r="D8618">
        <f t="shared" si="812"/>
        <v>0.1238010113358757</v>
      </c>
      <c r="E8618" s="4">
        <f>(M8618-C8618)^2</f>
        <v>2.9014640867349315E-2</v>
      </c>
      <c r="K8618" s="3">
        <f t="shared" si="816"/>
        <v>8608.8582383774628</v>
      </c>
      <c r="L8618" s="4">
        <v>-7.0393062293391706E-2</v>
      </c>
      <c r="M8618" s="4">
        <v>0.12721742869531</v>
      </c>
      <c r="O8618" s="4">
        <f t="shared" si="813"/>
        <v>4.83842431376797E-3</v>
      </c>
      <c r="P8618" s="4">
        <f t="shared" si="814"/>
        <v>1.5475313532125373E-2</v>
      </c>
    </row>
    <row r="8619" spans="1:16" x14ac:dyDescent="0.55000000000000004">
      <c r="A8619" s="3">
        <f t="shared" si="815"/>
        <v>8609.8582383774628</v>
      </c>
      <c r="C8619">
        <f t="shared" si="811"/>
        <v>0.24856230443362815</v>
      </c>
      <c r="D8619">
        <f t="shared" si="812"/>
        <v>0.14976764474196771</v>
      </c>
      <c r="E8619" s="4">
        <f>(M8619-C8619)^2</f>
        <v>4.1323931772497006E-5</v>
      </c>
      <c r="K8619" s="3">
        <f t="shared" si="816"/>
        <v>8609.8582383774628</v>
      </c>
      <c r="L8619" s="4">
        <v>1.86028404525399E-2</v>
      </c>
      <c r="M8619" s="4">
        <v>0.242133935140215</v>
      </c>
      <c r="O8619" s="4">
        <f t="shared" si="813"/>
        <v>3.7780161805821906E-4</v>
      </c>
      <c r="P8619" s="4">
        <f t="shared" si="814"/>
        <v>5.7272300863638742E-2</v>
      </c>
    </row>
    <row r="8620" spans="1:16" x14ac:dyDescent="0.55000000000000004">
      <c r="A8620" s="3">
        <f t="shared" si="815"/>
        <v>8610.8582383774628</v>
      </c>
      <c r="C8620">
        <f t="shared" si="811"/>
        <v>0.13710494556810665</v>
      </c>
      <c r="D8620">
        <f t="shared" si="812"/>
        <v>0.13809665544030569</v>
      </c>
      <c r="E8620" s="4">
        <f>(M8620-C8620)^2</f>
        <v>2.5376983791386917E-2</v>
      </c>
      <c r="K8620" s="3">
        <f t="shared" si="816"/>
        <v>8610.8582383774628</v>
      </c>
      <c r="L8620" s="4">
        <v>0.102939546403489</v>
      </c>
      <c r="M8620" s="4">
        <v>0.29640649543937098</v>
      </c>
      <c r="O8620" s="4">
        <f t="shared" si="813"/>
        <v>1.0769006867949288E-2</v>
      </c>
      <c r="P8620" s="4">
        <f t="shared" si="814"/>
        <v>8.6194430445524509E-2</v>
      </c>
    </row>
    <row r="8621" spans="1:16" x14ac:dyDescent="0.55000000000000004">
      <c r="A8621" s="3">
        <f t="shared" si="815"/>
        <v>8611.8582383774628</v>
      </c>
      <c r="C8621">
        <f t="shared" si="811"/>
        <v>-8.807814005092238E-3</v>
      </c>
      <c r="D8621">
        <f t="shared" si="812"/>
        <v>9.1721042028313687E-2</v>
      </c>
      <c r="E8621" s="4">
        <f>(M8621-C8621)^2</f>
        <v>8.1367576299497174E-2</v>
      </c>
      <c r="K8621" s="3">
        <f t="shared" si="816"/>
        <v>8611.8582383774628</v>
      </c>
      <c r="L8621" s="4">
        <v>0.1614944043671</v>
      </c>
      <c r="M8621" s="4">
        <v>0.27644221018333298</v>
      </c>
      <c r="O8621" s="4">
        <f t="shared" si="813"/>
        <v>2.6350601489177644E-2</v>
      </c>
      <c r="P8621" s="4">
        <f t="shared" si="814"/>
        <v>7.4870418835628394E-2</v>
      </c>
    </row>
    <row r="8622" spans="1:16" x14ac:dyDescent="0.55000000000000004">
      <c r="A8622" s="3">
        <f t="shared" si="815"/>
        <v>8612.8582383774628</v>
      </c>
      <c r="C8622">
        <f t="shared" si="811"/>
        <v>-0.15250711031031061</v>
      </c>
      <c r="D8622">
        <f t="shared" si="812"/>
        <v>2.2295310013023366E-2</v>
      </c>
      <c r="E8622" s="4">
        <f>(M8622-C8622)^2</f>
        <v>0.1154289540847438</v>
      </c>
      <c r="K8622" s="3">
        <f t="shared" si="816"/>
        <v>8612.8582383774628</v>
      </c>
      <c r="L8622" s="4">
        <v>0.179601986918419</v>
      </c>
      <c r="M8622" s="4">
        <v>0.18724125846390999</v>
      </c>
      <c r="O8622" s="4">
        <f t="shared" si="813"/>
        <v>3.2557246109137253E-2</v>
      </c>
      <c r="P8622" s="4">
        <f t="shared" si="814"/>
        <v>3.4012080097566635E-2</v>
      </c>
    </row>
    <row r="8623" spans="1:16" x14ac:dyDescent="0.55000000000000004">
      <c r="A8623" s="3">
        <f t="shared" si="815"/>
        <v>8613.8582383774628</v>
      </c>
      <c r="C8623">
        <f t="shared" si="811"/>
        <v>-0.25788033767032387</v>
      </c>
      <c r="D8623">
        <f t="shared" si="812"/>
        <v>-5.2733384296632102E-2</v>
      </c>
      <c r="E8623" s="4">
        <f>(M8623-C8623)^2</f>
        <v>9.5496394797841333E-2</v>
      </c>
      <c r="K8623" s="3">
        <f t="shared" si="816"/>
        <v>8613.8582383774628</v>
      </c>
      <c r="L8623" s="4">
        <v>0.15272713767618201</v>
      </c>
      <c r="M8623" s="4">
        <v>5.1144572001762797E-2</v>
      </c>
      <c r="O8623" s="4">
        <f t="shared" si="813"/>
        <v>2.3581108734621003E-2</v>
      </c>
      <c r="P8623" s="4">
        <f t="shared" si="814"/>
        <v>2.3354947282574205E-3</v>
      </c>
    </row>
    <row r="8624" spans="1:16" x14ac:dyDescent="0.55000000000000004">
      <c r="A8624" s="3">
        <f t="shared" si="815"/>
        <v>8614.8582383774628</v>
      </c>
      <c r="C8624">
        <f t="shared" si="811"/>
        <v>-0.29844649091434805</v>
      </c>
      <c r="D8624">
        <f t="shared" si="812"/>
        <v>-0.11450982224827191</v>
      </c>
      <c r="E8624" s="4">
        <f>(M8624-C8624)^2</f>
        <v>4.0274429536834334E-2</v>
      </c>
      <c r="K8624" s="3">
        <f t="shared" si="816"/>
        <v>8614.8582383774628</v>
      </c>
      <c r="L8624" s="4">
        <v>8.7600829352567994E-2</v>
      </c>
      <c r="M8624" s="4">
        <v>-9.7761589796116599E-2</v>
      </c>
      <c r="O8624" s="4">
        <f t="shared" si="813"/>
        <v>7.8207684141082916E-3</v>
      </c>
      <c r="P8624" s="4">
        <f t="shared" si="814"/>
        <v>1.011617653064302E-2</v>
      </c>
    </row>
    <row r="8625" spans="1:16" x14ac:dyDescent="0.55000000000000004">
      <c r="A8625" s="3">
        <f t="shared" si="815"/>
        <v>8615.8582383774628</v>
      </c>
      <c r="C8625">
        <f t="shared" si="811"/>
        <v>-0.26401102119205688</v>
      </c>
      <c r="D8625">
        <f t="shared" si="812"/>
        <v>-0.14750916689963606</v>
      </c>
      <c r="E8625" s="4">
        <f>(M8625-C8625)^2</f>
        <v>1.7496038559226101E-3</v>
      </c>
      <c r="K8625" s="3">
        <f t="shared" si="816"/>
        <v>8615.8582383774628</v>
      </c>
      <c r="L8625" s="4">
        <v>5.3434988151120598E-4</v>
      </c>
      <c r="M8625" s="4">
        <v>-0.22218275496068399</v>
      </c>
      <c r="O8625" s="4">
        <f t="shared" si="813"/>
        <v>1.8731453987706217E-6</v>
      </c>
      <c r="P8625" s="4">
        <f t="shared" si="814"/>
        <v>5.0625166690990778E-2</v>
      </c>
    </row>
    <row r="8626" spans="1:16" x14ac:dyDescent="0.55000000000000004">
      <c r="A8626" s="3">
        <f t="shared" si="815"/>
        <v>8616.8582383774628</v>
      </c>
      <c r="C8626">
        <f t="shared" si="811"/>
        <v>-0.16322779509384158</v>
      </c>
      <c r="D8626">
        <f t="shared" si="812"/>
        <v>-0.14343845960967222</v>
      </c>
      <c r="E8626" s="4">
        <f>(M8626-C8626)^2</f>
        <v>1.6314716786779128E-2</v>
      </c>
      <c r="K8626" s="3">
        <f t="shared" si="816"/>
        <v>8616.8582383774628</v>
      </c>
      <c r="L8626" s="4">
        <v>-8.66659608322361E-2</v>
      </c>
      <c r="M8626" s="4">
        <v>-0.290956870823603</v>
      </c>
      <c r="O8626" s="4">
        <f t="shared" si="813"/>
        <v>7.36707758210179E-3</v>
      </c>
      <c r="P8626" s="4">
        <f t="shared" si="814"/>
        <v>8.6303448793213111E-2</v>
      </c>
    </row>
    <row r="8627" spans="1:16" x14ac:dyDescent="0.55000000000000004">
      <c r="A8627" s="3">
        <f t="shared" si="815"/>
        <v>8617.8582383774628</v>
      </c>
      <c r="C8627">
        <f t="shared" si="811"/>
        <v>-2.1424319410228258E-2</v>
      </c>
      <c r="D8627">
        <f t="shared" si="812"/>
        <v>-0.10332069666981937</v>
      </c>
      <c r="E8627" s="4">
        <f>(M8627-C8627)^2</f>
        <v>7.0455587403235154E-2</v>
      </c>
      <c r="K8627" s="3">
        <f t="shared" si="816"/>
        <v>8617.8582383774628</v>
      </c>
      <c r="L8627" s="4">
        <v>-0.152160244018961</v>
      </c>
      <c r="M8627" s="4">
        <v>-0.286859033423364</v>
      </c>
      <c r="O8627" s="4">
        <f t="shared" si="813"/>
        <v>2.2899547646521128E-2</v>
      </c>
      <c r="P8627" s="4">
        <f t="shared" si="814"/>
        <v>8.3912560910285858E-2</v>
      </c>
    </row>
    <row r="8628" spans="1:16" x14ac:dyDescent="0.55000000000000004">
      <c r="A8628" s="3">
        <f t="shared" si="815"/>
        <v>8618.8582383774628</v>
      </c>
      <c r="C8628">
        <f t="shared" si="811"/>
        <v>0.12576323273501039</v>
      </c>
      <c r="D8628">
        <f t="shared" si="812"/>
        <v>-3.723774341215752E-2</v>
      </c>
      <c r="E8628" s="4">
        <f>(M8628-C8628)^2</f>
        <v>0.11335261726016783</v>
      </c>
      <c r="K8628" s="3">
        <f t="shared" si="816"/>
        <v>8618.8582383774628</v>
      </c>
      <c r="L8628" s="4">
        <v>-0.17954505015751299</v>
      </c>
      <c r="M8628" s="4">
        <v>-0.21091557155799501</v>
      </c>
      <c r="O8628" s="4">
        <f t="shared" si="813"/>
        <v>3.193753967764159E-2</v>
      </c>
      <c r="P8628" s="4">
        <f t="shared" si="814"/>
        <v>4.5681875234337595E-2</v>
      </c>
    </row>
    <row r="8629" spans="1:16" x14ac:dyDescent="0.55000000000000004">
      <c r="A8629" s="3">
        <f t="shared" si="815"/>
        <v>8619.8582383774628</v>
      </c>
      <c r="C8629">
        <f t="shared" si="811"/>
        <v>0.24134563336453518</v>
      </c>
      <c r="D8629">
        <f t="shared" si="812"/>
        <v>3.8203306779142424E-2</v>
      </c>
      <c r="E8629" s="4">
        <f>(M8629-C8629)^2</f>
        <v>0.10464748149302547</v>
      </c>
      <c r="K8629" s="3">
        <f t="shared" si="816"/>
        <v>8619.8582383774628</v>
      </c>
      <c r="L8629" s="4">
        <v>-0.161961684667487</v>
      </c>
      <c r="M8629" s="4">
        <v>-8.21469963707116E-2</v>
      </c>
      <c r="O8629" s="4">
        <f t="shared" si="813"/>
        <v>2.5962040811990064E-2</v>
      </c>
      <c r="P8629" s="4">
        <f t="shared" si="814"/>
        <v>7.2189852641272104E-3</v>
      </c>
    </row>
    <row r="8630" spans="1:16" x14ac:dyDescent="0.55000000000000004">
      <c r="A8630" s="3">
        <f t="shared" si="815"/>
        <v>8620.8582383774628</v>
      </c>
      <c r="C8630">
        <f t="shared" si="811"/>
        <v>0.29627624297223859</v>
      </c>
      <c r="D8630">
        <f t="shared" si="812"/>
        <v>0.10404360742802712</v>
      </c>
      <c r="E8630" s="4">
        <f>(M8630-C8630)^2</f>
        <v>5.2477847675220061E-2</v>
      </c>
      <c r="K8630" s="3">
        <f t="shared" si="816"/>
        <v>8620.8582383774628</v>
      </c>
      <c r="L8630" s="4">
        <v>-0.103814010515141</v>
      </c>
      <c r="M8630" s="4">
        <v>6.7195803660585293E-2</v>
      </c>
      <c r="O8630" s="4">
        <f t="shared" si="813"/>
        <v>1.0604825074077544E-2</v>
      </c>
      <c r="P8630" s="4">
        <f t="shared" si="814"/>
        <v>4.1445511155476971E-3</v>
      </c>
    </row>
    <row r="8631" spans="1:16" x14ac:dyDescent="0.55000000000000004">
      <c r="A8631" s="3">
        <f t="shared" si="815"/>
        <v>8621.8582383774628</v>
      </c>
      <c r="C8631">
        <f t="shared" si="811"/>
        <v>0.27675062760905528</v>
      </c>
      <c r="D8631">
        <f t="shared" si="812"/>
        <v>0.1437370453931148</v>
      </c>
      <c r="E8631" s="4">
        <f>(M8631-C8631)^2</f>
        <v>5.9354127216962229E-3</v>
      </c>
      <c r="K8631" s="3">
        <f t="shared" si="816"/>
        <v>8621.8582383774628</v>
      </c>
      <c r="L8631" s="4">
        <v>-1.96654734139129E-2</v>
      </c>
      <c r="M8631" s="4">
        <v>0.199708997812586</v>
      </c>
      <c r="O8631" s="4">
        <f t="shared" si="813"/>
        <v>3.5461387777843911E-4</v>
      </c>
      <c r="P8631" s="4">
        <f t="shared" si="814"/>
        <v>3.8766216443359557E-2</v>
      </c>
    </row>
    <row r="8632" spans="1:16" x14ac:dyDescent="0.55000000000000004">
      <c r="A8632" s="3">
        <f t="shared" si="815"/>
        <v>8622.8582383774628</v>
      </c>
      <c r="C8632">
        <f t="shared" si="811"/>
        <v>0.18767570655941149</v>
      </c>
      <c r="D8632">
        <f t="shared" si="812"/>
        <v>0.14730839108019136</v>
      </c>
      <c r="E8632" s="4">
        <f>(M8632-C8632)^2</f>
        <v>8.9355669828695139E-3</v>
      </c>
      <c r="K8632" s="3">
        <f t="shared" si="816"/>
        <v>8622.8582383774628</v>
      </c>
      <c r="L8632" s="4">
        <v>6.9408403499570601E-2</v>
      </c>
      <c r="M8632" s="4">
        <v>0.282203834557746</v>
      </c>
      <c r="O8632" s="4">
        <f t="shared" si="813"/>
        <v>4.9340344644161569E-3</v>
      </c>
      <c r="P8632" s="4">
        <f t="shared" si="814"/>
        <v>7.8056659419814309E-2</v>
      </c>
    </row>
    <row r="8633" spans="1:16" x14ac:dyDescent="0.55000000000000004">
      <c r="A8633" s="3">
        <f t="shared" si="815"/>
        <v>8623.8582383774628</v>
      </c>
      <c r="C8633">
        <f t="shared" si="811"/>
        <v>5.1436610316662988E-2</v>
      </c>
      <c r="D8633">
        <f t="shared" si="812"/>
        <v>0.11386014114824865</v>
      </c>
      <c r="E8633" s="4">
        <f>(M8633-C8633)^2</f>
        <v>5.8846201361708352E-2</v>
      </c>
      <c r="K8633" s="3">
        <f t="shared" si="816"/>
        <v>8623.8582383774628</v>
      </c>
      <c r="L8633" s="4">
        <v>0.14109851517811101</v>
      </c>
      <c r="M8633" s="4">
        <v>0.29401897027242802</v>
      </c>
      <c r="O8633" s="4">
        <f t="shared" si="813"/>
        <v>2.0144918102972913E-2</v>
      </c>
      <c r="P8633" s="4">
        <f t="shared" si="814"/>
        <v>8.4798229042593001E-2</v>
      </c>
    </row>
    <row r="8634" spans="1:16" x14ac:dyDescent="0.55000000000000004">
      <c r="A8634" s="3">
        <f t="shared" si="815"/>
        <v>8624.8582383774628</v>
      </c>
      <c r="C8634">
        <f t="shared" si="811"/>
        <v>-9.7728854207000754E-2</v>
      </c>
      <c r="D8634">
        <f t="shared" si="812"/>
        <v>5.1798067173164035E-2</v>
      </c>
      <c r="E8634" s="4">
        <f>(M8634-C8634)^2</f>
        <v>0.10884990194761891</v>
      </c>
      <c r="K8634" s="3">
        <f t="shared" si="816"/>
        <v>8624.8582383774628</v>
      </c>
      <c r="L8634" s="4">
        <v>0.177449628418653</v>
      </c>
      <c r="M8634" s="4">
        <v>0.232195230921107</v>
      </c>
      <c r="O8634" s="4">
        <f t="shared" si="813"/>
        <v>3.1785151694414621E-2</v>
      </c>
      <c r="P8634" s="4">
        <f t="shared" si="814"/>
        <v>5.2614090473047631E-2</v>
      </c>
    </row>
    <row r="8635" spans="1:16" x14ac:dyDescent="0.55000000000000004">
      <c r="A8635" s="3">
        <f t="shared" si="815"/>
        <v>8625.8582383774628</v>
      </c>
      <c r="C8635">
        <f t="shared" si="811"/>
        <v>-0.22233439626759721</v>
      </c>
      <c r="D8635">
        <f t="shared" si="812"/>
        <v>-2.3281211636763815E-2</v>
      </c>
      <c r="E8635" s="4">
        <f>(M8635-C8635)^2</f>
        <v>0.11192447318312199</v>
      </c>
      <c r="K8635" s="3">
        <f t="shared" si="816"/>
        <v>8625.8582383774628</v>
      </c>
      <c r="L8635" s="4">
        <v>0.16935738140416801</v>
      </c>
      <c r="M8635" s="4">
        <v>0.112216755550958</v>
      </c>
      <c r="O8635" s="4">
        <f t="shared" si="813"/>
        <v>2.8965201318812143E-2</v>
      </c>
      <c r="P8635" s="4">
        <f t="shared" si="814"/>
        <v>1.1968171851889475E-2</v>
      </c>
    </row>
    <row r="8636" spans="1:16" x14ac:dyDescent="0.55000000000000004">
      <c r="A8636" s="3">
        <f t="shared" si="815"/>
        <v>8626.8582383774628</v>
      </c>
      <c r="C8636">
        <f t="shared" si="811"/>
        <v>-0.29106579985140646</v>
      </c>
      <c r="D8636">
        <f t="shared" si="812"/>
        <v>-9.2509764401983344E-2</v>
      </c>
      <c r="E8636" s="4">
        <f>(M8636-C8636)^2</f>
        <v>6.5126375186437352E-2</v>
      </c>
      <c r="K8636" s="3">
        <f t="shared" si="816"/>
        <v>8626.8582383774628</v>
      </c>
      <c r="L8636" s="4">
        <v>0.118848527600089</v>
      </c>
      <c r="M8636" s="4">
        <v>-3.58671023891401E-2</v>
      </c>
      <c r="O8636" s="4">
        <f t="shared" si="813"/>
        <v>1.4323974229207174E-2</v>
      </c>
      <c r="P8636" s="4">
        <f t="shared" si="814"/>
        <v>1.4965073953333459E-3</v>
      </c>
    </row>
    <row r="8637" spans="1:16" x14ac:dyDescent="0.55000000000000004">
      <c r="A8637" s="3">
        <f t="shared" si="815"/>
        <v>8627.8582383774628</v>
      </c>
      <c r="C8637">
        <f t="shared" si="811"/>
        <v>-0.28665039808326692</v>
      </c>
      <c r="D8637">
        <f t="shared" si="812"/>
        <v>-0.13848998729361048</v>
      </c>
      <c r="E8637" s="4">
        <f>(M8637-C8637)^2</f>
        <v>1.2472997793329083E-2</v>
      </c>
      <c r="K8637" s="3">
        <f t="shared" si="816"/>
        <v>8627.8582383774628</v>
      </c>
      <c r="L8637" s="4">
        <v>3.8573322775829602E-2</v>
      </c>
      <c r="M8637" s="4">
        <v>-0.174967822032528</v>
      </c>
      <c r="O8637" s="4">
        <f t="shared" si="813"/>
        <v>1.5529590887636347E-3</v>
      </c>
      <c r="P8637" s="4">
        <f t="shared" si="814"/>
        <v>3.1607661785630979E-2</v>
      </c>
    </row>
    <row r="8638" spans="1:16" x14ac:dyDescent="0.55000000000000004">
      <c r="A8638" s="3">
        <f t="shared" si="815"/>
        <v>8628.8582383774628</v>
      </c>
      <c r="C8638">
        <f t="shared" si="811"/>
        <v>-0.210197811309869</v>
      </c>
      <c r="D8638">
        <f t="shared" si="812"/>
        <v>-0.14966673911812151</v>
      </c>
      <c r="E8638" s="4">
        <f>(M8638-C8638)^2</f>
        <v>3.605876866458131E-3</v>
      </c>
      <c r="K8638" s="3">
        <f t="shared" si="816"/>
        <v>8628.8582383774628</v>
      </c>
      <c r="L8638" s="4">
        <v>-5.1362810029158601E-2</v>
      </c>
      <c r="M8638" s="4">
        <v>-0.27024676522630398</v>
      </c>
      <c r="O8638" s="4">
        <f t="shared" si="813"/>
        <v>2.5531324338075026E-3</v>
      </c>
      <c r="P8638" s="4">
        <f t="shared" si="814"/>
        <v>7.4564156001470733E-2</v>
      </c>
    </row>
    <row r="8639" spans="1:16" x14ac:dyDescent="0.55000000000000004">
      <c r="A8639" s="3">
        <f t="shared" si="815"/>
        <v>8629.8582383774628</v>
      </c>
      <c r="C8639">
        <f t="shared" si="811"/>
        <v>-8.0921091996131303E-2</v>
      </c>
      <c r="D8639">
        <f t="shared" si="812"/>
        <v>-0.12323122650102694</v>
      </c>
      <c r="E8639" s="4">
        <f>(M8639-C8639)^2</f>
        <v>4.7054129169487889E-2</v>
      </c>
      <c r="K8639" s="3">
        <f t="shared" si="816"/>
        <v>8629.8582383774628</v>
      </c>
      <c r="L8639" s="4">
        <v>-0.12843480843060301</v>
      </c>
      <c r="M8639" s="4">
        <v>-0.29784072957993302</v>
      </c>
      <c r="O8639" s="4">
        <f t="shared" si="813"/>
        <v>1.6281895075218922E-2</v>
      </c>
      <c r="P8639" s="4">
        <f t="shared" si="814"/>
        <v>9.0395440444216976E-2</v>
      </c>
    </row>
    <row r="8640" spans="1:16" x14ac:dyDescent="0.55000000000000004">
      <c r="A8640" s="3">
        <f t="shared" si="815"/>
        <v>8630.8582383774628</v>
      </c>
      <c r="C8640">
        <f t="shared" si="811"/>
        <v>6.8691645386555242E-2</v>
      </c>
      <c r="D8640">
        <f t="shared" si="812"/>
        <v>-6.5826872670988495E-2</v>
      </c>
      <c r="E8640" s="4">
        <f>(M8640-C8640)^2</f>
        <v>0.10209960042933691</v>
      </c>
      <c r="K8640" s="3">
        <f t="shared" si="816"/>
        <v>8630.8582383774628</v>
      </c>
      <c r="L8640" s="4">
        <v>-0.17333951230889499</v>
      </c>
      <c r="M8640" s="4">
        <v>-0.25083863554052199</v>
      </c>
      <c r="O8640" s="4">
        <f t="shared" si="813"/>
        <v>2.975805547062358E-2</v>
      </c>
      <c r="P8640" s="4">
        <f t="shared" si="814"/>
        <v>6.4341493673382461E-2</v>
      </c>
    </row>
    <row r="8641" spans="1:16" x14ac:dyDescent="0.55000000000000004">
      <c r="A8641" s="3">
        <f t="shared" si="815"/>
        <v>8631.8582383774628</v>
      </c>
      <c r="C8641">
        <f t="shared" si="811"/>
        <v>0.2010417073984393</v>
      </c>
      <c r="D8641">
        <f t="shared" si="812"/>
        <v>8.1202197584784794E-3</v>
      </c>
      <c r="E8641" s="4">
        <f>(M8641-C8641)^2</f>
        <v>0.11700104600526692</v>
      </c>
      <c r="K8641" s="3">
        <f t="shared" si="816"/>
        <v>8631.8582383774628</v>
      </c>
      <c r="L8641" s="4">
        <v>-0.17483026000915899</v>
      </c>
      <c r="M8641" s="4">
        <v>-0.141012449140064</v>
      </c>
      <c r="O8641" s="4">
        <f t="shared" si="813"/>
        <v>3.0274601358589226E-2</v>
      </c>
      <c r="P8641" s="4">
        <f t="shared" si="814"/>
        <v>2.0687087483846706E-2</v>
      </c>
    </row>
    <row r="8642" spans="1:16" x14ac:dyDescent="0.55000000000000004">
      <c r="A8642" s="3">
        <f t="shared" si="815"/>
        <v>8632.8582383774628</v>
      </c>
      <c r="C8642">
        <f t="shared" si="811"/>
        <v>0.28286862774913341</v>
      </c>
      <c r="D8642">
        <f t="shared" si="812"/>
        <v>8.002664600746022E-2</v>
      </c>
      <c r="E8642" s="4">
        <f>(M8642-C8642)^2</f>
        <v>7.769456481937291E-2</v>
      </c>
      <c r="K8642" s="3">
        <f t="shared" si="816"/>
        <v>8632.8582383774628</v>
      </c>
      <c r="L8642" s="4">
        <v>-0.13253368452193501</v>
      </c>
      <c r="M8642" s="4">
        <v>4.13117992524859E-3</v>
      </c>
      <c r="O8642" s="4">
        <f t="shared" si="813"/>
        <v>1.7344733377931396E-2</v>
      </c>
      <c r="P8642" s="4">
        <f t="shared" si="814"/>
        <v>1.7254515953395229E-6</v>
      </c>
    </row>
    <row r="8643" spans="1:16" x14ac:dyDescent="0.55000000000000004">
      <c r="A8643" s="3">
        <f t="shared" si="815"/>
        <v>8633.8582383774628</v>
      </c>
      <c r="C8643">
        <f t="shared" si="811"/>
        <v>0.29360874757332278</v>
      </c>
      <c r="D8643">
        <f t="shared" si="812"/>
        <v>0.13182183451746807</v>
      </c>
      <c r="E8643" s="4">
        <f>(M8643-C8643)^2</f>
        <v>2.1132035164070077E-2</v>
      </c>
      <c r="K8643" s="3">
        <f t="shared" si="816"/>
        <v>8633.8582383774628</v>
      </c>
      <c r="L8643" s="4">
        <v>-5.7043225566903499E-2</v>
      </c>
      <c r="M8643" s="4">
        <v>0.14824012935030301</v>
      </c>
      <c r="O8643" s="4">
        <f t="shared" si="813"/>
        <v>3.1594456584123267E-3</v>
      </c>
      <c r="P8643" s="4">
        <f t="shared" si="814"/>
        <v>2.1147707545176309E-2</v>
      </c>
    </row>
    <row r="8644" spans="1:16" x14ac:dyDescent="0.55000000000000004">
      <c r="A8644" s="3">
        <f t="shared" si="815"/>
        <v>8634.8582383774628</v>
      </c>
      <c r="C8644">
        <f t="shared" si="811"/>
        <v>0.2305630020731966</v>
      </c>
      <c r="D8644">
        <f t="shared" si="812"/>
        <v>0.15048930388123866</v>
      </c>
      <c r="E8644" s="4">
        <f>(M8644-C8644)^2</f>
        <v>6.0803751372564825E-4</v>
      </c>
      <c r="K8644" s="3">
        <f t="shared" si="816"/>
        <v>8634.8582383774628</v>
      </c>
      <c r="L8644" s="4">
        <v>3.2734063101839302E-2</v>
      </c>
      <c r="M8644" s="4">
        <v>0.25522141876457499</v>
      </c>
      <c r="O8644" s="4">
        <f t="shared" si="813"/>
        <v>1.126833600871333E-3</v>
      </c>
      <c r="P8644" s="4">
        <f t="shared" si="814"/>
        <v>6.3707679920880542E-2</v>
      </c>
    </row>
    <row r="8645" spans="1:16" x14ac:dyDescent="0.55000000000000004">
      <c r="A8645" s="3">
        <f t="shared" si="815"/>
        <v>8635.8582383774628</v>
      </c>
      <c r="C8645">
        <f t="shared" si="811"/>
        <v>0.10957521376825141</v>
      </c>
      <c r="D8645">
        <f t="shared" si="812"/>
        <v>0.13133779271149792</v>
      </c>
      <c r="E8645" s="4">
        <f>(M8645-C8645)^2</f>
        <v>3.5609843779744896E-2</v>
      </c>
      <c r="K8645" s="3">
        <f t="shared" si="816"/>
        <v>8635.8582383774628</v>
      </c>
      <c r="L8645" s="4">
        <v>0.114312902599341</v>
      </c>
      <c r="M8645" s="4">
        <v>0.29828092057052302</v>
      </c>
      <c r="O8645" s="4">
        <f t="shared" si="813"/>
        <v>1.3258873462533684E-2</v>
      </c>
      <c r="P8645" s="4">
        <f t="shared" si="814"/>
        <v>8.7298564664804151E-2</v>
      </c>
    </row>
    <row r="8646" spans="1:16" x14ac:dyDescent="0.55000000000000004">
      <c r="A8646" s="3">
        <f t="shared" si="815"/>
        <v>8636.8582383774628</v>
      </c>
      <c r="C8646">
        <f t="shared" si="811"/>
        <v>-3.8949567329793995E-2</v>
      </c>
      <c r="D8646">
        <f t="shared" si="812"/>
        <v>7.9180205377215873E-2</v>
      </c>
      <c r="E8646" s="4">
        <f>(M8646-C8646)^2</f>
        <v>9.3381387162371793E-2</v>
      </c>
      <c r="K8646" s="3">
        <f t="shared" si="816"/>
        <v>8636.8582383774628</v>
      </c>
      <c r="L8646" s="4">
        <v>0.167261366495075</v>
      </c>
      <c r="M8646" s="4">
        <v>0.26663411541909199</v>
      </c>
      <c r="O8646" s="4">
        <f t="shared" si="813"/>
        <v>2.8256146081503158E-2</v>
      </c>
      <c r="P8646" s="4">
        <f t="shared" si="814"/>
        <v>6.9599145648853125E-2</v>
      </c>
    </row>
    <row r="8647" spans="1:16" x14ac:dyDescent="0.55000000000000004">
      <c r="A8647" s="3">
        <f t="shared" si="815"/>
        <v>8637.8582383774628</v>
      </c>
      <c r="C8647">
        <f t="shared" ref="C8647:C8710" si="817">$B$2*EXP(-C$4*((PI()/($B$1*$B$3)))^0.5)*SIN(2*PI()*$A8647/$B$3-C$4*SQRT(PI()/($B$1*$B$3)))</f>
        <v>-0.17768605855868941</v>
      </c>
      <c r="D8647">
        <f t="shared" ref="D8647:D8710" si="818">$B$2*EXP(-D$4*((PI()/($B$1*$B$3)))^0.5)*SIN(2*PI()*$A8647/$B$3-D$4*SQRT(PI()/($B$1*$B$3)))</f>
        <v>7.1240965628053326E-3</v>
      </c>
      <c r="E8647" s="4">
        <f>(M8647-C8647)^2</f>
        <v>0.1196421061809609</v>
      </c>
      <c r="K8647" s="3">
        <f t="shared" si="816"/>
        <v>8637.8582383774628</v>
      </c>
      <c r="L8647" s="4">
        <v>0.17831818353793</v>
      </c>
      <c r="M8647" s="4">
        <v>0.16820714198298201</v>
      </c>
      <c r="O8647" s="4">
        <f t="shared" ref="O8647:O8710" si="819">(L8647-$J$1)^2</f>
        <v>3.2095604883599554E-2</v>
      </c>
      <c r="P8647" s="4">
        <f t="shared" ref="P8647:P8710" si="820">(M8647-$J$2)^2</f>
        <v>2.7353695482359931E-2</v>
      </c>
    </row>
    <row r="8648" spans="1:16" x14ac:dyDescent="0.55000000000000004">
      <c r="A8648" s="3">
        <f t="shared" si="815"/>
        <v>8638.8582383774628</v>
      </c>
      <c r="C8648">
        <f t="shared" si="817"/>
        <v>-0.27176884074373497</v>
      </c>
      <c r="D8648">
        <f t="shared" si="818"/>
        <v>-6.6722345931544011E-2</v>
      </c>
      <c r="E8648" s="4">
        <f>(M8648-C8648)^2</f>
        <v>8.9652628094972139E-2</v>
      </c>
      <c r="K8648" s="3">
        <f t="shared" si="816"/>
        <v>8638.8582383774628</v>
      </c>
      <c r="L8648" s="4">
        <v>0.14471410530800899</v>
      </c>
      <c r="M8648" s="4">
        <v>2.7651646355882398E-2</v>
      </c>
      <c r="O8648" s="4">
        <f t="shared" si="819"/>
        <v>2.1184332215451789E-2</v>
      </c>
      <c r="P8648" s="4">
        <f t="shared" si="820"/>
        <v>6.1672909036702972E-4</v>
      </c>
    </row>
    <row r="8649" spans="1:16" x14ac:dyDescent="0.55000000000000004">
      <c r="A8649" s="3">
        <f t="shared" si="815"/>
        <v>8639.8582383774628</v>
      </c>
      <c r="C8649">
        <f t="shared" si="817"/>
        <v>-0.2975542739970552</v>
      </c>
      <c r="D8649">
        <f t="shared" si="818"/>
        <v>-0.12380101133586137</v>
      </c>
      <c r="E8649" s="4">
        <f>(M8649-C8649)^2</f>
        <v>3.1586139496236031E-2</v>
      </c>
      <c r="K8649" s="3">
        <f t="shared" si="816"/>
        <v>8639.8582383774628</v>
      </c>
      <c r="L8649" s="4">
        <v>7.4865481662565098E-2</v>
      </c>
      <c r="M8649" s="4">
        <v>-0.119829375639408</v>
      </c>
      <c r="O8649" s="4">
        <f t="shared" si="819"/>
        <v>5.7304537855792839E-3</v>
      </c>
      <c r="P8649" s="4">
        <f t="shared" si="820"/>
        <v>1.5042284426580859E-2</v>
      </c>
    </row>
    <row r="8650" spans="1:16" x14ac:dyDescent="0.55000000000000004">
      <c r="A8650" s="3">
        <f t="shared" si="815"/>
        <v>8640.8582383774628</v>
      </c>
      <c r="C8650">
        <f t="shared" si="817"/>
        <v>-0.24856230443365585</v>
      </c>
      <c r="D8650">
        <f t="shared" si="818"/>
        <v>-0.14976764474196524</v>
      </c>
      <c r="E8650" s="4">
        <f>(M8650-C8650)^2</f>
        <v>1.2687583283591789E-4</v>
      </c>
      <c r="K8650" s="3">
        <f t="shared" si="816"/>
        <v>8640.8582383774628</v>
      </c>
      <c r="L8650" s="4">
        <v>-1.37336662969995E-2</v>
      </c>
      <c r="M8650" s="4">
        <v>-0.23729838713833101</v>
      </c>
      <c r="O8650" s="4">
        <f t="shared" si="819"/>
        <v>1.6639418902382718E-4</v>
      </c>
      <c r="P8650" s="4">
        <f t="shared" si="820"/>
        <v>5.7655694705451323E-2</v>
      </c>
    </row>
    <row r="8651" spans="1:16" x14ac:dyDescent="0.55000000000000004">
      <c r="A8651" s="3">
        <f t="shared" si="815"/>
        <v>8641.8582383774628</v>
      </c>
      <c r="C8651">
        <f t="shared" si="817"/>
        <v>-0.13710494556839228</v>
      </c>
      <c r="D8651">
        <f t="shared" si="818"/>
        <v>-0.13809665544037011</v>
      </c>
      <c r="E8651" s="4">
        <f>(M8651-C8651)^2</f>
        <v>2.5036606290130197E-2</v>
      </c>
      <c r="K8651" s="3">
        <f t="shared" si="816"/>
        <v>8641.8582383774628</v>
      </c>
      <c r="L8651" s="4">
        <v>-9.88931323350003E-2</v>
      </c>
      <c r="M8651" s="4">
        <v>-0.29533454548613902</v>
      </c>
      <c r="O8651" s="4">
        <f t="shared" si="819"/>
        <v>9.6155386899008585E-3</v>
      </c>
      <c r="P8651" s="4">
        <f t="shared" si="820"/>
        <v>8.8894711078900734E-2</v>
      </c>
    </row>
    <row r="8652" spans="1:16" x14ac:dyDescent="0.55000000000000004">
      <c r="A8652" s="3">
        <f t="shared" ref="A8652:A8715" si="821">K8652</f>
        <v>8642.8582383774628</v>
      </c>
      <c r="C8652">
        <f t="shared" si="817"/>
        <v>8.8078140050422329E-3</v>
      </c>
      <c r="D8652">
        <f t="shared" si="818"/>
        <v>-9.1721042028333685E-2</v>
      </c>
      <c r="E8652" s="4">
        <f>(M8652-C8652)^2</f>
        <v>8.3065089871016795E-2</v>
      </c>
      <c r="K8652" s="3">
        <f t="shared" si="816"/>
        <v>8642.8582383774628</v>
      </c>
      <c r="L8652" s="4">
        <v>-0.15928419989124601</v>
      </c>
      <c r="M8652" s="4">
        <v>-0.27940233479443499</v>
      </c>
      <c r="O8652" s="4">
        <f t="shared" si="819"/>
        <v>2.510637738604744E-2</v>
      </c>
      <c r="P8652" s="4">
        <f t="shared" si="820"/>
        <v>7.9648100323554655E-2</v>
      </c>
    </row>
    <row r="8653" spans="1:16" x14ac:dyDescent="0.55000000000000004">
      <c r="A8653" s="3">
        <f t="shared" si="821"/>
        <v>8643.8582383774628</v>
      </c>
      <c r="C8653">
        <f t="shared" si="817"/>
        <v>0.15250711031026762</v>
      </c>
      <c r="D8653">
        <f t="shared" si="818"/>
        <v>-2.2295310013048311E-2</v>
      </c>
      <c r="E8653" s="4">
        <f>(M8653-C8653)^2</f>
        <v>0.11971543697387996</v>
      </c>
      <c r="K8653" s="3">
        <f t="shared" ref="K8653:K8716" si="822">K8652+1</f>
        <v>8643.8582383774628</v>
      </c>
      <c r="L8653" s="4">
        <v>-0.17978155145729099</v>
      </c>
      <c r="M8653" s="4">
        <v>-0.193492076067215</v>
      </c>
      <c r="O8653" s="4">
        <f t="shared" si="819"/>
        <v>3.2022126269766284E-2</v>
      </c>
      <c r="P8653" s="4">
        <f t="shared" si="820"/>
        <v>3.8537494988858972E-2</v>
      </c>
    </row>
    <row r="8654" spans="1:16" x14ac:dyDescent="0.55000000000000004">
      <c r="A8654" s="3">
        <f t="shared" si="821"/>
        <v>8644.8582383774628</v>
      </c>
      <c r="C8654">
        <f t="shared" si="817"/>
        <v>0.25788033767043544</v>
      </c>
      <c r="D8654">
        <f t="shared" si="818"/>
        <v>5.2733384296736671E-2</v>
      </c>
      <c r="E8654" s="4">
        <f>(M8654-C8654)^2</f>
        <v>0.10048954791730605</v>
      </c>
      <c r="K8654" s="3">
        <f t="shared" si="822"/>
        <v>8644.8582383774628</v>
      </c>
      <c r="L8654" s="4">
        <v>-0.155251498177082</v>
      </c>
      <c r="M8654" s="4">
        <v>-5.9120526551266699E-2</v>
      </c>
      <c r="O8654" s="4">
        <f t="shared" si="819"/>
        <v>2.3844677535118187E-2</v>
      </c>
      <c r="P8654" s="4">
        <f t="shared" si="820"/>
        <v>3.836333436233361E-3</v>
      </c>
    </row>
    <row r="8655" spans="1:16" x14ac:dyDescent="0.55000000000000004">
      <c r="A8655" s="3">
        <f t="shared" si="821"/>
        <v>8645.8582383774628</v>
      </c>
      <c r="C8655">
        <f t="shared" si="817"/>
        <v>0.29844649091435271</v>
      </c>
      <c r="D8655">
        <f t="shared" si="818"/>
        <v>0.11450982224834436</v>
      </c>
      <c r="E8655" s="4">
        <f>(M8655-C8655)^2</f>
        <v>4.3425710799818829E-2</v>
      </c>
      <c r="K8655" s="3">
        <f t="shared" si="822"/>
        <v>8645.8582383774628</v>
      </c>
      <c r="L8655" s="4">
        <v>-9.1837744068049704E-2</v>
      </c>
      <c r="M8655" s="4">
        <v>9.0058125596567201E-2</v>
      </c>
      <c r="O8655" s="4">
        <f t="shared" si="819"/>
        <v>8.2816306288942872E-3</v>
      </c>
      <c r="P8655" s="4">
        <f t="shared" si="820"/>
        <v>7.6109066082891358E-3</v>
      </c>
    </row>
    <row r="8656" spans="1:16" x14ac:dyDescent="0.55000000000000004">
      <c r="A8656" s="3">
        <f t="shared" si="821"/>
        <v>8646.8582383774628</v>
      </c>
      <c r="C8656">
        <f t="shared" si="817"/>
        <v>0.26401102119208025</v>
      </c>
      <c r="D8656">
        <f t="shared" si="818"/>
        <v>0.14750916689963106</v>
      </c>
      <c r="E8656" s="4">
        <f>(M8656-C8656)^2</f>
        <v>2.2401156176494112E-3</v>
      </c>
      <c r="K8656" s="3">
        <f t="shared" si="822"/>
        <v>8646.8582383774628</v>
      </c>
      <c r="L8656" s="4">
        <v>-5.4226572371713902E-3</v>
      </c>
      <c r="M8656" s="4">
        <v>0.21668116150868999</v>
      </c>
      <c r="O8656" s="4">
        <f t="shared" si="819"/>
        <v>2.1053213561771051E-5</v>
      </c>
      <c r="P8656" s="4">
        <f t="shared" si="820"/>
        <v>4.5737616327050888E-2</v>
      </c>
    </row>
    <row r="8657" spans="1:16" x14ac:dyDescent="0.55000000000000004">
      <c r="A8657" s="3">
        <f t="shared" si="821"/>
        <v>8647.8582383774628</v>
      </c>
      <c r="C8657">
        <f t="shared" si="817"/>
        <v>0.16322779509388344</v>
      </c>
      <c r="D8657">
        <f t="shared" si="818"/>
        <v>0.14343845960967982</v>
      </c>
      <c r="E8657" s="4">
        <f>(M8657-C8657)^2</f>
        <v>1.5827466979385998E-2</v>
      </c>
      <c r="K8657" s="3">
        <f t="shared" si="822"/>
        <v>8647.8582383774628</v>
      </c>
      <c r="L8657" s="4">
        <v>8.2350567738479596E-2</v>
      </c>
      <c r="M8657" s="4">
        <v>0.28903505632862297</v>
      </c>
      <c r="O8657" s="4">
        <f t="shared" si="819"/>
        <v>6.9197187502111649E-3</v>
      </c>
      <c r="P8657" s="4">
        <f t="shared" si="820"/>
        <v>8.1920423455417335E-2</v>
      </c>
    </row>
    <row r="8658" spans="1:16" x14ac:dyDescent="0.55000000000000004">
      <c r="A8658" s="3">
        <f t="shared" si="821"/>
        <v>8648.8582383774628</v>
      </c>
      <c r="C8658">
        <f t="shared" si="817"/>
        <v>2.1424319410278159E-2</v>
      </c>
      <c r="D8658">
        <f t="shared" si="818"/>
        <v>0.10332069666983772</v>
      </c>
      <c r="E8658" s="4">
        <f>(M8658-C8658)^2</f>
        <v>7.1595850205349046E-2</v>
      </c>
      <c r="K8658" s="3">
        <f t="shared" si="822"/>
        <v>8648.8582383774628</v>
      </c>
      <c r="L8658" s="4">
        <v>0.149498582158195</v>
      </c>
      <c r="M8658" s="4">
        <v>0.28899832824773802</v>
      </c>
      <c r="O8658" s="4">
        <f t="shared" si="819"/>
        <v>2.2599969186129568E-2</v>
      </c>
      <c r="P8658" s="4">
        <f t="shared" si="820"/>
        <v>8.1899400369731701E-2</v>
      </c>
    </row>
    <row r="8659" spans="1:16" x14ac:dyDescent="0.55000000000000004">
      <c r="A8659" s="3">
        <f t="shared" si="821"/>
        <v>8649.8582383774628</v>
      </c>
      <c r="C8659">
        <f t="shared" si="817"/>
        <v>-0.12576323273496501</v>
      </c>
      <c r="D8659">
        <f t="shared" si="818"/>
        <v>3.7237743412181959E-2</v>
      </c>
      <c r="E8659" s="4">
        <f>(M8659-C8659)^2</f>
        <v>0.11719900953285139</v>
      </c>
      <c r="K8659" s="3">
        <f t="shared" si="822"/>
        <v>8649.8582383774628</v>
      </c>
      <c r="L8659" s="4">
        <v>0.17920374925451699</v>
      </c>
      <c r="M8659" s="4">
        <v>0.21658017604173599</v>
      </c>
      <c r="O8659" s="4">
        <f t="shared" si="819"/>
        <v>3.2413691668217517E-2</v>
      </c>
      <c r="P8659" s="4">
        <f t="shared" si="820"/>
        <v>4.5694432304991782E-2</v>
      </c>
    </row>
    <row r="8660" spans="1:16" x14ac:dyDescent="0.55000000000000004">
      <c r="A8660" s="3">
        <f t="shared" si="821"/>
        <v>8650.8582383774628</v>
      </c>
      <c r="C8660">
        <f t="shared" si="817"/>
        <v>-0.24134563336450571</v>
      </c>
      <c r="D8660">
        <f t="shared" si="818"/>
        <v>-3.8203306779118033E-2</v>
      </c>
      <c r="E8660" s="4">
        <f>(M8660-C8660)^2</f>
        <v>0.1097357108515519</v>
      </c>
      <c r="K8660" s="3">
        <f t="shared" si="822"/>
        <v>8650.8582383774628</v>
      </c>
      <c r="L8660" s="4">
        <v>0.164026225650694</v>
      </c>
      <c r="M8660" s="4">
        <v>8.9918175180212806E-2</v>
      </c>
      <c r="O8660" s="4">
        <f t="shared" si="819"/>
        <v>2.7178986039872302E-2</v>
      </c>
      <c r="P8660" s="4">
        <f t="shared" si="820"/>
        <v>7.58650750297597E-3</v>
      </c>
    </row>
    <row r="8661" spans="1:16" x14ac:dyDescent="0.55000000000000004">
      <c r="A8661" s="3">
        <f t="shared" si="821"/>
        <v>8651.8582383774628</v>
      </c>
      <c r="C8661">
        <f t="shared" si="817"/>
        <v>-0.29627624297223248</v>
      </c>
      <c r="D8661">
        <f t="shared" si="818"/>
        <v>-0.1040436074280089</v>
      </c>
      <c r="E8661" s="4">
        <f>(M8661-C8661)^2</f>
        <v>5.6174618227934965E-2</v>
      </c>
      <c r="K8661" s="3">
        <f t="shared" si="822"/>
        <v>8651.8582383774628</v>
      </c>
      <c r="L8661" s="4">
        <v>0.107767316287825</v>
      </c>
      <c r="M8661" s="4">
        <v>-5.9264390467057199E-2</v>
      </c>
      <c r="O8661" s="4">
        <f t="shared" si="819"/>
        <v>1.1794306529488654E-2</v>
      </c>
      <c r="P8661" s="4">
        <f t="shared" si="820"/>
        <v>3.8541754603536728E-3</v>
      </c>
    </row>
    <row r="8662" spans="1:16" x14ac:dyDescent="0.55000000000000004">
      <c r="A8662" s="3">
        <f t="shared" si="821"/>
        <v>8652.8582383774628</v>
      </c>
      <c r="C8662">
        <f t="shared" si="817"/>
        <v>-0.27675062760897223</v>
      </c>
      <c r="D8662">
        <f t="shared" si="818"/>
        <v>-0.14373704539314786</v>
      </c>
      <c r="E8662" s="4">
        <f>(M8662-C8662)^2</f>
        <v>6.9133913042177322E-3</v>
      </c>
      <c r="K8662" s="3">
        <f t="shared" si="822"/>
        <v>8652.8582383774628</v>
      </c>
      <c r="L8662" s="4">
        <v>2.4517414020775501E-2</v>
      </c>
      <c r="M8662" s="4">
        <v>-0.19360382187226499</v>
      </c>
      <c r="O8662" s="4">
        <f t="shared" si="819"/>
        <v>6.4270834612270317E-4</v>
      </c>
      <c r="P8662" s="4">
        <f t="shared" si="820"/>
        <v>3.8581381045022331E-2</v>
      </c>
    </row>
    <row r="8663" spans="1:16" x14ac:dyDescent="0.55000000000000004">
      <c r="A8663" s="3">
        <f t="shared" si="821"/>
        <v>8653.8582383774628</v>
      </c>
      <c r="C8663">
        <f t="shared" si="817"/>
        <v>-0.1876757065594504</v>
      </c>
      <c r="D8663">
        <f t="shared" si="818"/>
        <v>-0.1473083910801965</v>
      </c>
      <c r="E8663" s="4">
        <f>(M8663-C8663)^2</f>
        <v>8.4232505687108061E-3</v>
      </c>
      <c r="K8663" s="3">
        <f t="shared" si="822"/>
        <v>8653.8582383774628</v>
      </c>
      <c r="L8663" s="4">
        <v>-6.4873026682771895E-2</v>
      </c>
      <c r="M8663" s="4">
        <v>-0.279453975058648</v>
      </c>
      <c r="O8663" s="4">
        <f t="shared" si="819"/>
        <v>4.1009611868352731E-3</v>
      </c>
      <c r="P8663" s="4">
        <f t="shared" si="820"/>
        <v>7.9677250815866532E-2</v>
      </c>
    </row>
    <row r="8664" spans="1:16" x14ac:dyDescent="0.55000000000000004">
      <c r="A8664" s="3">
        <f t="shared" si="821"/>
        <v>8654.8582383774628</v>
      </c>
      <c r="C8664">
        <f t="shared" si="817"/>
        <v>-5.1436610316444829E-2</v>
      </c>
      <c r="D8664">
        <f t="shared" si="818"/>
        <v>-0.11386014114817566</v>
      </c>
      <c r="E8664" s="4">
        <f>(M8664-C8664)^2</f>
        <v>5.9475764942343523E-2</v>
      </c>
      <c r="K8664" s="3">
        <f t="shared" si="822"/>
        <v>8654.8582383774628</v>
      </c>
      <c r="L8664" s="4">
        <v>-0.138015615410579</v>
      </c>
      <c r="M8664" s="4">
        <v>-0.29531314658499103</v>
      </c>
      <c r="O8664" s="4">
        <f t="shared" si="819"/>
        <v>1.8818719020956824E-2</v>
      </c>
      <c r="P8664" s="4">
        <f t="shared" si="820"/>
        <v>8.8881951279575253E-2</v>
      </c>
    </row>
    <row r="8665" spans="1:16" x14ac:dyDescent="0.55000000000000004">
      <c r="A8665" s="3">
        <f t="shared" si="821"/>
        <v>8655.8582383774628</v>
      </c>
      <c r="C8665">
        <f t="shared" si="817"/>
        <v>9.7728854206953486E-2</v>
      </c>
      <c r="D8665">
        <f t="shared" si="818"/>
        <v>-5.1798067173187717E-2</v>
      </c>
      <c r="E8665" s="4">
        <f>(M8665-C8665)^2</f>
        <v>0.11218357287727619</v>
      </c>
      <c r="K8665" s="3">
        <f t="shared" si="822"/>
        <v>8655.8582383774628</v>
      </c>
      <c r="L8665" s="4">
        <v>-0.17659133707208699</v>
      </c>
      <c r="M8665" s="4">
        <v>-0.23720930855936401</v>
      </c>
      <c r="O8665" s="4">
        <f t="shared" si="819"/>
        <v>3.0890543412911146E-2</v>
      </c>
      <c r="P8665" s="4">
        <f t="shared" si="820"/>
        <v>5.7612924255846541E-2</v>
      </c>
    </row>
    <row r="8666" spans="1:16" x14ac:dyDescent="0.55000000000000004">
      <c r="A8666" s="3">
        <f t="shared" si="821"/>
        <v>8656.8582383774628</v>
      </c>
      <c r="C8666">
        <f t="shared" si="817"/>
        <v>0.22233439626774501</v>
      </c>
      <c r="D8666">
        <f t="shared" si="818"/>
        <v>2.3281211636874122E-2</v>
      </c>
      <c r="E8666" s="4">
        <f>(M8666-C8666)^2</f>
        <v>0.11698405843011431</v>
      </c>
      <c r="K8666" s="3">
        <f t="shared" si="822"/>
        <v>8656.8582383774628</v>
      </c>
      <c r="L8666" s="4">
        <v>-0.170938662870769</v>
      </c>
      <c r="M8666" s="4">
        <v>-0.11969492766532699</v>
      </c>
      <c r="O8666" s="4">
        <f t="shared" si="819"/>
        <v>2.8935501364393896E-2</v>
      </c>
      <c r="P8666" s="4">
        <f t="shared" si="820"/>
        <v>1.5009323223876776E-2</v>
      </c>
    </row>
    <row r="8667" spans="1:16" x14ac:dyDescent="0.55000000000000004">
      <c r="A8667" s="3">
        <f t="shared" si="821"/>
        <v>8657.8582383774628</v>
      </c>
      <c r="C8667">
        <f t="shared" si="817"/>
        <v>0.29106579985139536</v>
      </c>
      <c r="D8667">
        <f t="shared" si="818"/>
        <v>9.2509764401963457E-2</v>
      </c>
      <c r="E8667" s="4">
        <f>(M8667-C8667)^2</f>
        <v>6.9310044802651211E-2</v>
      </c>
      <c r="K8667" s="3">
        <f t="shared" si="822"/>
        <v>8657.8582383774628</v>
      </c>
      <c r="L8667" s="4">
        <v>-0.122473340126989</v>
      </c>
      <c r="M8667" s="4">
        <v>2.7797790395914401E-2</v>
      </c>
      <c r="O8667" s="4">
        <f t="shared" si="819"/>
        <v>1.4796061157774395E-2</v>
      </c>
      <c r="P8667" s="4">
        <f t="shared" si="820"/>
        <v>6.2400913965727025E-4</v>
      </c>
    </row>
    <row r="8668" spans="1:16" x14ac:dyDescent="0.55000000000000004">
      <c r="A8668" s="3">
        <f t="shared" si="821"/>
        <v>8658.8582383774628</v>
      </c>
      <c r="C8668">
        <f t="shared" si="817"/>
        <v>0.28665039808335663</v>
      </c>
      <c r="D8668">
        <f t="shared" si="818"/>
        <v>0.13848998729354706</v>
      </c>
      <c r="E8668" s="4">
        <f>(M8668-C8668)^2</f>
        <v>1.4000100103523372E-2</v>
      </c>
      <c r="K8668" s="3">
        <f t="shared" si="822"/>
        <v>8658.8582383774628</v>
      </c>
      <c r="L8668" s="4">
        <v>-4.3333809578961401E-2</v>
      </c>
      <c r="M8668" s="4">
        <v>0.16832837940752701</v>
      </c>
      <c r="O8668" s="4">
        <f t="shared" si="819"/>
        <v>1.8062100875245086E-3</v>
      </c>
      <c r="P8668" s="4">
        <f t="shared" si="820"/>
        <v>2.7393812981356937E-2</v>
      </c>
    </row>
    <row r="8669" spans="1:16" x14ac:dyDescent="0.55000000000000004">
      <c r="A8669" s="3">
        <f t="shared" si="821"/>
        <v>8659.8582383774628</v>
      </c>
      <c r="C8669">
        <f t="shared" si="817"/>
        <v>0.2101978113099045</v>
      </c>
      <c r="D8669">
        <f t="shared" si="818"/>
        <v>0.14966673911812414</v>
      </c>
      <c r="E8669" s="4">
        <f>(M8669-C8669)^2</f>
        <v>3.1925065437617521E-3</v>
      </c>
      <c r="K8669" s="3">
        <f t="shared" si="822"/>
        <v>8659.8582383774628</v>
      </c>
      <c r="L8669" s="4">
        <v>4.6658942401555097E-2</v>
      </c>
      <c r="M8669" s="4">
        <v>0.26670008156307001</v>
      </c>
      <c r="O8669" s="4">
        <f t="shared" si="819"/>
        <v>2.2556060924038353E-3</v>
      </c>
      <c r="P8669" s="4">
        <f t="shared" si="820"/>
        <v>6.9633955914824991E-2</v>
      </c>
    </row>
    <row r="8670" spans="1:16" x14ac:dyDescent="0.55000000000000004">
      <c r="A8670" s="3">
        <f t="shared" si="821"/>
        <v>8660.8582383774628</v>
      </c>
      <c r="C8670">
        <f t="shared" si="817"/>
        <v>8.0921091996179459E-2</v>
      </c>
      <c r="D8670">
        <f t="shared" si="818"/>
        <v>0.1232312265010414</v>
      </c>
      <c r="E8670" s="4">
        <f>(M8670-C8670)^2</f>
        <v>4.7242762101852749E-2</v>
      </c>
      <c r="K8670" s="3">
        <f t="shared" si="822"/>
        <v>8660.8582383774628</v>
      </c>
      <c r="L8670" s="4">
        <v>0.124965672806537</v>
      </c>
      <c r="M8670" s="4">
        <v>0.29827509380395101</v>
      </c>
      <c r="O8670" s="4">
        <f t="shared" si="819"/>
        <v>1.5825627909773807E-2</v>
      </c>
      <c r="P8670" s="4">
        <f t="shared" si="820"/>
        <v>8.7295121507336454E-2</v>
      </c>
    </row>
    <row r="8671" spans="1:16" x14ac:dyDescent="0.55000000000000004">
      <c r="A8671" s="3">
        <f t="shared" si="821"/>
        <v>8661.8582383774628</v>
      </c>
      <c r="C8671">
        <f t="shared" si="817"/>
        <v>-6.8691645386506558E-2</v>
      </c>
      <c r="D8671">
        <f t="shared" si="818"/>
        <v>6.5826872671011172E-2</v>
      </c>
      <c r="E8671" s="4">
        <f>(M8671-C8671)^2</f>
        <v>0.10487034027818094</v>
      </c>
      <c r="K8671" s="3">
        <f t="shared" si="822"/>
        <v>8661.8582383774628</v>
      </c>
      <c r="L8671" s="4">
        <v>0.17197397522637001</v>
      </c>
      <c r="M8671" s="4">
        <v>0.25514525843728703</v>
      </c>
      <c r="O8671" s="4">
        <f t="shared" si="819"/>
        <v>2.9862692777183342E-2</v>
      </c>
      <c r="P8671" s="4">
        <f t="shared" si="820"/>
        <v>6.3669239408739697E-2</v>
      </c>
    </row>
    <row r="8672" spans="1:16" x14ac:dyDescent="0.55000000000000004">
      <c r="A8672" s="3">
        <f t="shared" si="821"/>
        <v>8662.8582383774628</v>
      </c>
      <c r="C8672">
        <f t="shared" si="817"/>
        <v>-0.20104170739860303</v>
      </c>
      <c r="D8672">
        <f t="shared" si="818"/>
        <v>-8.1202197585899666E-3</v>
      </c>
      <c r="E8672" s="4">
        <f>(M8672-C8672)^2</f>
        <v>0.1219088073905827</v>
      </c>
      <c r="K8672" s="3">
        <f t="shared" si="822"/>
        <v>8662.8582383774628</v>
      </c>
      <c r="L8672" s="4">
        <v>0.17591032870166901</v>
      </c>
      <c r="M8672" s="4">
        <v>0.14811271028873299</v>
      </c>
      <c r="O8672" s="4">
        <f t="shared" si="819"/>
        <v>3.123865640113738E-2</v>
      </c>
      <c r="P8672" s="4">
        <f t="shared" si="820"/>
        <v>2.1110664580292326E-2</v>
      </c>
    </row>
    <row r="8673" spans="1:16" x14ac:dyDescent="0.55000000000000004">
      <c r="A8673" s="3">
        <f t="shared" si="821"/>
        <v>8663.8582383774628</v>
      </c>
      <c r="C8673">
        <f t="shared" si="817"/>
        <v>-0.28286862774911742</v>
      </c>
      <c r="D8673">
        <f t="shared" si="818"/>
        <v>-8.0026646007438862E-2</v>
      </c>
      <c r="E8673" s="4">
        <f>(M8673-C8673)^2</f>
        <v>8.2284668148091114E-2</v>
      </c>
      <c r="K8673" s="3">
        <f t="shared" si="822"/>
        <v>8663.8582383774628</v>
      </c>
      <c r="L8673" s="4">
        <v>0.13578884908518099</v>
      </c>
      <c r="M8673" s="4">
        <v>3.9844150238173099E-3</v>
      </c>
      <c r="O8673" s="4">
        <f t="shared" si="819"/>
        <v>1.8665879166058996E-2</v>
      </c>
      <c r="P8673" s="4">
        <f t="shared" si="820"/>
        <v>1.3614212141082598E-6</v>
      </c>
    </row>
    <row r="8674" spans="1:16" x14ac:dyDescent="0.55000000000000004">
      <c r="A8674" s="3">
        <f t="shared" si="821"/>
        <v>8664.8582383774628</v>
      </c>
      <c r="C8674">
        <f t="shared" si="817"/>
        <v>-0.29360874757328281</v>
      </c>
      <c r="D8674">
        <f t="shared" si="818"/>
        <v>-0.13182183451752194</v>
      </c>
      <c r="E8674" s="4">
        <f>(M8674-C8674)^2</f>
        <v>2.3246169583521291E-2</v>
      </c>
      <c r="K8674" s="3">
        <f t="shared" si="822"/>
        <v>8664.8582383774628</v>
      </c>
      <c r="L8674" s="4">
        <v>6.1658209842447097E-2</v>
      </c>
      <c r="M8674" s="4">
        <v>-0.14114180170132901</v>
      </c>
      <c r="O8674" s="4">
        <f t="shared" si="819"/>
        <v>3.9053111792325909E-3</v>
      </c>
      <c r="P8674" s="4">
        <f t="shared" si="820"/>
        <v>2.0724313790418558E-2</v>
      </c>
    </row>
    <row r="8675" spans="1:16" x14ac:dyDescent="0.55000000000000004">
      <c r="A8675" s="3">
        <f t="shared" si="821"/>
        <v>8665.8582383774628</v>
      </c>
      <c r="C8675">
        <f t="shared" si="817"/>
        <v>-0.23056300207322838</v>
      </c>
      <c r="D8675">
        <f t="shared" si="818"/>
        <v>-0.15048930388123874</v>
      </c>
      <c r="E8675" s="4">
        <f>(M8675-C8675)^2</f>
        <v>4.1433321185160491E-4</v>
      </c>
      <c r="K8675" s="3">
        <f t="shared" si="822"/>
        <v>8665.8582383774628</v>
      </c>
      <c r="L8675" s="4">
        <v>-2.7915110555092899E-2</v>
      </c>
      <c r="M8675" s="4">
        <v>-0.25091817861020799</v>
      </c>
      <c r="O8675" s="4">
        <f t="shared" si="819"/>
        <v>7.3337143012777728E-4</v>
      </c>
      <c r="P8675" s="4">
        <f t="shared" si="820"/>
        <v>6.4381853194182187E-2</v>
      </c>
    </row>
    <row r="8676" spans="1:16" x14ac:dyDescent="0.55000000000000004">
      <c r="A8676" s="3">
        <f t="shared" si="821"/>
        <v>8666.8582383774628</v>
      </c>
      <c r="C8676">
        <f t="shared" si="817"/>
        <v>-0.10957521376829793</v>
      </c>
      <c r="D8676">
        <f t="shared" si="818"/>
        <v>-0.13133779271151025</v>
      </c>
      <c r="E8676" s="4">
        <f>(M8676-C8676)^2</f>
        <v>3.5447598882909014E-2</v>
      </c>
      <c r="K8676" s="3">
        <f t="shared" si="822"/>
        <v>8666.8582383774628</v>
      </c>
      <c r="L8676" s="4">
        <v>-0.110496918341336</v>
      </c>
      <c r="M8676" s="4">
        <v>-0.29785054110278703</v>
      </c>
      <c r="O8676" s="4">
        <f t="shared" si="819"/>
        <v>1.2025894436582531E-2</v>
      </c>
      <c r="P8676" s="4">
        <f t="shared" si="820"/>
        <v>9.0401340372930239E-2</v>
      </c>
    </row>
    <row r="8677" spans="1:16" x14ac:dyDescent="0.55000000000000004">
      <c r="A8677" s="3">
        <f t="shared" si="821"/>
        <v>8667.8582383774628</v>
      </c>
      <c r="C8677">
        <f t="shared" si="817"/>
        <v>3.8949567329744389E-2</v>
      </c>
      <c r="D8677">
        <f t="shared" si="818"/>
        <v>-7.9180205377237328E-2</v>
      </c>
      <c r="E8677" s="4">
        <f>(M8677-C8677)^2</f>
        <v>9.5563802242327731E-2</v>
      </c>
      <c r="K8677" s="3">
        <f t="shared" si="822"/>
        <v>8667.8582383774628</v>
      </c>
      <c r="L8677" s="4">
        <v>-0.16540408745587601</v>
      </c>
      <c r="M8677" s="4">
        <v>-0.27018438784556098</v>
      </c>
      <c r="O8677" s="4">
        <f t="shared" si="819"/>
        <v>2.7083221809094362E-2</v>
      </c>
      <c r="P8677" s="4">
        <f t="shared" si="820"/>
        <v>7.453009381072509E-2</v>
      </c>
    </row>
    <row r="8678" spans="1:16" x14ac:dyDescent="0.55000000000000004">
      <c r="A8678" s="3">
        <f t="shared" si="821"/>
        <v>8668.8582383774628</v>
      </c>
      <c r="C8678">
        <f t="shared" si="817"/>
        <v>0.17768605855864922</v>
      </c>
      <c r="D8678">
        <f t="shared" si="818"/>
        <v>-7.1240965628305251E-3</v>
      </c>
      <c r="E8678" s="4">
        <f>(M8678-C8678)^2</f>
        <v>0.12428088188230997</v>
      </c>
      <c r="K8678" s="3">
        <f t="shared" si="822"/>
        <v>8668.8582383774628</v>
      </c>
      <c r="L8678" s="4">
        <v>-0.178884776774627</v>
      </c>
      <c r="M8678" s="4">
        <v>-0.17484887855015699</v>
      </c>
      <c r="O8678" s="4">
        <f t="shared" si="819"/>
        <v>3.1701979707906058E-2</v>
      </c>
      <c r="P8678" s="4">
        <f t="shared" si="820"/>
        <v>3.156538309508173E-2</v>
      </c>
    </row>
    <row r="8679" spans="1:16" x14ac:dyDescent="0.55000000000000004">
      <c r="A8679" s="3">
        <f t="shared" si="821"/>
        <v>8669.8582383774628</v>
      </c>
      <c r="C8679">
        <f t="shared" si="817"/>
        <v>0.27176884074371432</v>
      </c>
      <c r="D8679">
        <f t="shared" si="818"/>
        <v>6.6722345931521404E-2</v>
      </c>
      <c r="E8679" s="4">
        <f>(M8679-C8679)^2</f>
        <v>9.4550237659936184E-2</v>
      </c>
      <c r="K8679" s="3">
        <f t="shared" si="822"/>
        <v>8669.8582383774628</v>
      </c>
      <c r="L8679" s="4">
        <v>-0.14756266402958301</v>
      </c>
      <c r="M8679" s="4">
        <v>-3.5721382938171502E-2</v>
      </c>
      <c r="O8679" s="4">
        <f t="shared" si="819"/>
        <v>2.1529218932279034E-2</v>
      </c>
      <c r="P8679" s="4">
        <f t="shared" si="820"/>
        <v>1.4852543977990319E-3</v>
      </c>
    </row>
    <row r="8680" spans="1:16" x14ac:dyDescent="0.55000000000000004">
      <c r="A8680" s="3">
        <f t="shared" si="821"/>
        <v>8670.8582383774628</v>
      </c>
      <c r="C8680">
        <f t="shared" si="817"/>
        <v>0.29755427399705919</v>
      </c>
      <c r="D8680">
        <f t="shared" si="818"/>
        <v>0.12380101133584702</v>
      </c>
      <c r="E8680" s="4">
        <f>(M8680-C8680)^2</f>
        <v>3.4299602775848308E-2</v>
      </c>
      <c r="K8680" s="3">
        <f t="shared" si="822"/>
        <v>8670.8582383774628</v>
      </c>
      <c r="L8680" s="4">
        <v>-7.9282566666021403E-2</v>
      </c>
      <c r="M8680" s="4">
        <v>0.112352754630051</v>
      </c>
      <c r="O8680" s="4">
        <f t="shared" si="819"/>
        <v>6.1541338157511151E-3</v>
      </c>
      <c r="P8680" s="4">
        <f t="shared" si="820"/>
        <v>1.1997946712249926E-2</v>
      </c>
    </row>
    <row r="8681" spans="1:16" x14ac:dyDescent="0.55000000000000004">
      <c r="A8681" s="3">
        <f t="shared" si="821"/>
        <v>8671.8582383774628</v>
      </c>
      <c r="C8681">
        <f t="shared" si="817"/>
        <v>0.24856230443353319</v>
      </c>
      <c r="D8681">
        <f t="shared" si="818"/>
        <v>0.14976764474197615</v>
      </c>
      <c r="E8681" s="4">
        <f>(M8681-C8681)^2</f>
        <v>2.64870957944439E-4</v>
      </c>
      <c r="K8681" s="3">
        <f t="shared" si="822"/>
        <v>8671.8582383774628</v>
      </c>
      <c r="L8681" s="4">
        <v>8.8543413523821096E-3</v>
      </c>
      <c r="M8681" s="4">
        <v>0.23228744781528801</v>
      </c>
      <c r="O8681" s="4">
        <f t="shared" si="819"/>
        <v>9.3869367047161469E-5</v>
      </c>
      <c r="P8681" s="4">
        <f t="shared" si="820"/>
        <v>5.2656403959587511E-2</v>
      </c>
    </row>
    <row r="8682" spans="1:16" x14ac:dyDescent="0.55000000000000004">
      <c r="A8682" s="3">
        <f t="shared" si="821"/>
        <v>8672.8582383774628</v>
      </c>
      <c r="C8682">
        <f t="shared" si="817"/>
        <v>0.13710494556819555</v>
      </c>
      <c r="D8682">
        <f t="shared" si="818"/>
        <v>0.13809665544032573</v>
      </c>
      <c r="E8682" s="4">
        <f>(M8682-C8682)^2</f>
        <v>2.462996369659955E-2</v>
      </c>
      <c r="K8682" s="3">
        <f t="shared" si="822"/>
        <v>8672.8582383774628</v>
      </c>
      <c r="L8682" s="4">
        <v>9.4773624650735605E-2</v>
      </c>
      <c r="M8682" s="4">
        <v>0.29404430868847697</v>
      </c>
      <c r="O8682" s="4">
        <f t="shared" si="819"/>
        <v>9.1408712672758751E-3</v>
      </c>
      <c r="P8682" s="4">
        <f t="shared" si="820"/>
        <v>8.4812986846792671E-2</v>
      </c>
    </row>
    <row r="8683" spans="1:16" x14ac:dyDescent="0.55000000000000004">
      <c r="A8683" s="3">
        <f t="shared" si="821"/>
        <v>8673.8582383774628</v>
      </c>
      <c r="C8683">
        <f t="shared" si="817"/>
        <v>-8.8078140052636044E-3</v>
      </c>
      <c r="D8683">
        <f t="shared" si="818"/>
        <v>9.1721042028245173E-2</v>
      </c>
      <c r="E8683" s="4">
        <f>(M8683-C8683)^2</f>
        <v>8.4659910993558615E-2</v>
      </c>
      <c r="K8683" s="3">
        <f t="shared" si="822"/>
        <v>8673.8582383774628</v>
      </c>
      <c r="L8683" s="4">
        <v>0.15695626572242799</v>
      </c>
      <c r="M8683" s="4">
        <v>0.282155948332177</v>
      </c>
      <c r="O8683" s="4">
        <f t="shared" si="819"/>
        <v>2.4897856048010484E-2</v>
      </c>
      <c r="P8683" s="4">
        <f t="shared" si="820"/>
        <v>7.8029904209888076E-2</v>
      </c>
    </row>
    <row r="8684" spans="1:16" x14ac:dyDescent="0.55000000000000004">
      <c r="A8684" s="3">
        <f t="shared" si="821"/>
        <v>8674.8582383774628</v>
      </c>
      <c r="C8684">
        <f t="shared" si="817"/>
        <v>-0.15250711031022463</v>
      </c>
      <c r="D8684">
        <f t="shared" si="818"/>
        <v>2.2295310013073253E-2</v>
      </c>
      <c r="E8684" s="4">
        <f>(M8684-C8684)^2</f>
        <v>0.12397933287014815</v>
      </c>
      <c r="K8684" s="3">
        <f t="shared" si="822"/>
        <v>8674.8582383774628</v>
      </c>
      <c r="L8684" s="4">
        <v>0.179828236357956</v>
      </c>
      <c r="M8684" s="4">
        <v>0.199599880347655</v>
      </c>
      <c r="O8684" s="4">
        <f t="shared" si="819"/>
        <v>3.2638944506081916E-2</v>
      </c>
      <c r="P8684" s="4">
        <f t="shared" si="820"/>
        <v>3.8723259772963307E-2</v>
      </c>
    </row>
    <row r="8685" spans="1:16" x14ac:dyDescent="0.55000000000000004">
      <c r="A8685" s="3">
        <f t="shared" si="821"/>
        <v>8675.8582383774628</v>
      </c>
      <c r="C8685">
        <f t="shared" si="817"/>
        <v>-0.25788033767027352</v>
      </c>
      <c r="D8685">
        <f t="shared" si="818"/>
        <v>-5.2733384296584855E-2</v>
      </c>
      <c r="E8685" s="4">
        <f>(M8685-C8685)^2</f>
        <v>0.1055815336248712</v>
      </c>
      <c r="K8685" s="3">
        <f t="shared" si="822"/>
        <v>8675.8582383774628</v>
      </c>
      <c r="L8685" s="4">
        <v>0.15766110962424601</v>
      </c>
      <c r="M8685" s="4">
        <v>6.7052784102301699E-2</v>
      </c>
      <c r="O8685" s="4">
        <f t="shared" si="819"/>
        <v>2.5120788259558189E-2</v>
      </c>
      <c r="P8685" s="4">
        <f t="shared" si="820"/>
        <v>4.1261568900636389E-3</v>
      </c>
    </row>
    <row r="8686" spans="1:16" x14ac:dyDescent="0.55000000000000004">
      <c r="A8686" s="3">
        <f t="shared" si="821"/>
        <v>8676.8582383774628</v>
      </c>
      <c r="C8686">
        <f t="shared" si="817"/>
        <v>-0.29844649091435166</v>
      </c>
      <c r="D8686">
        <f t="shared" si="818"/>
        <v>-0.11450982224832799</v>
      </c>
      <c r="E8686" s="4">
        <f>(M8686-C8686)^2</f>
        <v>4.672445087627615E-2</v>
      </c>
      <c r="K8686" s="3">
        <f t="shared" si="822"/>
        <v>8676.8582383774628</v>
      </c>
      <c r="L8686" s="4">
        <v>9.6006779926626304E-2</v>
      </c>
      <c r="M8686" s="4">
        <v>-8.2288097886747597E-2</v>
      </c>
      <c r="O8686" s="4">
        <f t="shared" si="819"/>
        <v>9.3781907211633458E-3</v>
      </c>
      <c r="P8686" s="4">
        <f t="shared" si="820"/>
        <v>7.242982444843454E-3</v>
      </c>
    </row>
    <row r="8687" spans="1:16" x14ac:dyDescent="0.55000000000000004">
      <c r="A8687" s="3">
        <f t="shared" si="821"/>
        <v>8677.8582383774628</v>
      </c>
      <c r="C8687">
        <f t="shared" si="817"/>
        <v>-0.26401102119210357</v>
      </c>
      <c r="D8687">
        <f t="shared" si="818"/>
        <v>-0.14750916689962607</v>
      </c>
      <c r="E8687" s="4">
        <f>(M8687-C8687)^2</f>
        <v>2.8081102969569486E-3</v>
      </c>
      <c r="K8687" s="3">
        <f t="shared" si="822"/>
        <v>8677.8582383774628</v>
      </c>
      <c r="L8687" s="4">
        <v>1.0306956613559201E-2</v>
      </c>
      <c r="M8687" s="4">
        <v>-0.21101941528176199</v>
      </c>
      <c r="O8687" s="4">
        <f t="shared" si="819"/>
        <v>1.2412713411840388E-4</v>
      </c>
      <c r="P8687" s="4">
        <f t="shared" si="820"/>
        <v>4.5726275717922336E-2</v>
      </c>
    </row>
    <row r="8688" spans="1:16" x14ac:dyDescent="0.55000000000000004">
      <c r="A8688" s="3">
        <f t="shared" si="821"/>
        <v>8678.8582383774628</v>
      </c>
      <c r="C8688">
        <f t="shared" si="817"/>
        <v>-0.16322779509392535</v>
      </c>
      <c r="D8688">
        <f t="shared" si="818"/>
        <v>-0.14343845960968746</v>
      </c>
      <c r="E8688" s="4">
        <f>(M8688-C8688)^2</f>
        <v>1.5294718061884337E-2</v>
      </c>
      <c r="K8688" s="3">
        <f t="shared" si="822"/>
        <v>8678.8582383774628</v>
      </c>
      <c r="L8688" s="4">
        <v>-7.7974307923090402E-2</v>
      </c>
      <c r="M8688" s="4">
        <v>-0.28689961105004502</v>
      </c>
      <c r="O8688" s="4">
        <f t="shared" si="819"/>
        <v>5.9505840406420428E-3</v>
      </c>
      <c r="P8688" s="4">
        <f t="shared" si="820"/>
        <v>8.3936071338663126E-2</v>
      </c>
    </row>
    <row r="8689" spans="1:16" x14ac:dyDescent="0.55000000000000004">
      <c r="A8689" s="3">
        <f t="shared" si="821"/>
        <v>8679.8582383774628</v>
      </c>
      <c r="C8689">
        <f t="shared" si="817"/>
        <v>-2.142431941005726E-2</v>
      </c>
      <c r="D8689">
        <f t="shared" si="818"/>
        <v>-0.10332069666975653</v>
      </c>
      <c r="E8689" s="4">
        <f>(M8689-C8689)^2</f>
        <v>7.263008831346407E-2</v>
      </c>
      <c r="K8689" s="3">
        <f t="shared" si="822"/>
        <v>8679.8582383774628</v>
      </c>
      <c r="L8689" s="4">
        <v>-0.146726423322913</v>
      </c>
      <c r="M8689" s="4">
        <v>-0.29092401943487001</v>
      </c>
      <c r="O8689" s="4">
        <f t="shared" si="819"/>
        <v>2.1284517734261446E-2</v>
      </c>
      <c r="P8689" s="4">
        <f t="shared" si="820"/>
        <v>8.6284148072729161E-2</v>
      </c>
    </row>
    <row r="8690" spans="1:16" x14ac:dyDescent="0.55000000000000004">
      <c r="A8690" s="3">
        <f t="shared" si="821"/>
        <v>8680.8582383774628</v>
      </c>
      <c r="C8690">
        <f t="shared" si="817"/>
        <v>0.12576323273491966</v>
      </c>
      <c r="D8690">
        <f t="shared" si="818"/>
        <v>-3.7237743412206398E-2</v>
      </c>
      <c r="E8690" s="4">
        <f>(M8690-C8690)^2</f>
        <v>0.12099818597111626</v>
      </c>
      <c r="K8690" s="3">
        <f t="shared" si="822"/>
        <v>8680.8582383774628</v>
      </c>
      <c r="L8690" s="4">
        <v>-0.17872999577686499</v>
      </c>
      <c r="M8690" s="4">
        <v>-0.22208470239064099</v>
      </c>
      <c r="O8690" s="4">
        <f t="shared" si="819"/>
        <v>3.1646885997711538E-2</v>
      </c>
      <c r="P8690" s="4">
        <f t="shared" si="820"/>
        <v>5.0581052576135842E-2</v>
      </c>
    </row>
    <row r="8691" spans="1:16" x14ac:dyDescent="0.55000000000000004">
      <c r="A8691" s="3">
        <f t="shared" si="821"/>
        <v>8681.8582383774628</v>
      </c>
      <c r="C8691">
        <f t="shared" si="817"/>
        <v>0.24134563336463605</v>
      </c>
      <c r="D8691">
        <f t="shared" si="818"/>
        <v>3.8203306779226023E-2</v>
      </c>
      <c r="E8691" s="4">
        <f>(M8691-C8691)^2</f>
        <v>0.11489966248897547</v>
      </c>
      <c r="K8691" s="3">
        <f t="shared" si="822"/>
        <v>8681.8582383774628</v>
      </c>
      <c r="L8691" s="4">
        <v>-0.165969532028102</v>
      </c>
      <c r="M8691" s="4">
        <v>-9.7622893919204104E-2</v>
      </c>
      <c r="O8691" s="4">
        <f t="shared" si="819"/>
        <v>2.7269651746387485E-2</v>
      </c>
      <c r="P8691" s="4">
        <f t="shared" si="820"/>
        <v>1.0088295925044021E-2</v>
      </c>
    </row>
    <row r="8692" spans="1:16" x14ac:dyDescent="0.55000000000000004">
      <c r="A8692" s="3">
        <f t="shared" si="821"/>
        <v>8682.8582383774628</v>
      </c>
      <c r="C8692">
        <f t="shared" si="817"/>
        <v>0.29627624297222638</v>
      </c>
      <c r="D8692">
        <f t="shared" si="818"/>
        <v>0.10404360742799067</v>
      </c>
      <c r="E8692" s="4">
        <f>(M8692-C8692)^2</f>
        <v>6.0018663991646223E-2</v>
      </c>
      <c r="K8692" s="3">
        <f t="shared" si="822"/>
        <v>8682.8582383774628</v>
      </c>
      <c r="L8692" s="4">
        <v>-0.111640969382674</v>
      </c>
      <c r="M8692" s="4">
        <v>5.12891739427647E-2</v>
      </c>
      <c r="O8692" s="4">
        <f t="shared" si="819"/>
        <v>1.2278122602515833E-2</v>
      </c>
      <c r="P8692" s="4">
        <f t="shared" si="820"/>
        <v>2.3494919814150746E-3</v>
      </c>
    </row>
    <row r="8693" spans="1:16" x14ac:dyDescent="0.55000000000000004">
      <c r="A8693" s="3">
        <f t="shared" si="821"/>
        <v>8683.8582383774628</v>
      </c>
      <c r="C8693">
        <f t="shared" si="817"/>
        <v>0.276750627608991</v>
      </c>
      <c r="D8693">
        <f t="shared" si="818"/>
        <v>0.14373704539314039</v>
      </c>
      <c r="E8693" s="4">
        <f>(M8693-C8693)^2</f>
        <v>7.9914798978869151E-3</v>
      </c>
      <c r="K8693" s="3">
        <f t="shared" si="822"/>
        <v>8683.8582383774628</v>
      </c>
      <c r="L8693" s="4">
        <v>-2.9351233385060901E-2</v>
      </c>
      <c r="M8693" s="4">
        <v>0.18735555001583201</v>
      </c>
      <c r="O8693" s="4">
        <f t="shared" si="819"/>
        <v>8.1321667940973167E-4</v>
      </c>
      <c r="P8693" s="4">
        <f t="shared" si="820"/>
        <v>3.4054249288864746E-2</v>
      </c>
    </row>
    <row r="8694" spans="1:16" x14ac:dyDescent="0.55000000000000004">
      <c r="A8694" s="3">
        <f t="shared" si="821"/>
        <v>8684.8582383774628</v>
      </c>
      <c r="C8694">
        <f t="shared" si="817"/>
        <v>0.18767570655948931</v>
      </c>
      <c r="D8694">
        <f t="shared" si="818"/>
        <v>0.14730839108020166</v>
      </c>
      <c r="E8694" s="4">
        <f>(M8694-C8694)^2</f>
        <v>7.8893227709575207E-3</v>
      </c>
      <c r="K8694" s="3">
        <f t="shared" si="822"/>
        <v>8684.8582383774628</v>
      </c>
      <c r="L8694" s="4">
        <v>6.02897010956732E-2</v>
      </c>
      <c r="M8694" s="4">
        <v>0.276497566317983</v>
      </c>
      <c r="O8694" s="4">
        <f t="shared" si="819"/>
        <v>3.7361409598620395E-3</v>
      </c>
      <c r="P8694" s="4">
        <f t="shared" si="820"/>
        <v>7.4900715499747778E-2</v>
      </c>
    </row>
    <row r="8695" spans="1:16" x14ac:dyDescent="0.55000000000000004">
      <c r="A8695" s="3">
        <f t="shared" si="821"/>
        <v>8685.8582383774628</v>
      </c>
      <c r="C8695">
        <f t="shared" si="817"/>
        <v>5.1436610316761548E-2</v>
      </c>
      <c r="D8695">
        <f t="shared" si="818"/>
        <v>0.11386014114828164</v>
      </c>
      <c r="E8695" s="4">
        <f>(M8695-C8695)^2</f>
        <v>6.000169862260904E-2</v>
      </c>
      <c r="K8695" s="3">
        <f t="shared" si="822"/>
        <v>8685.8582383774628</v>
      </c>
      <c r="L8695" s="4">
        <v>0.13483070592684299</v>
      </c>
      <c r="M8695" s="4">
        <v>0.29638905186942099</v>
      </c>
      <c r="O8695" s="4">
        <f t="shared" si="819"/>
        <v>1.8404988173211304E-2</v>
      </c>
      <c r="P8695" s="4">
        <f t="shared" si="820"/>
        <v>8.6184188273473836E-2</v>
      </c>
    </row>
    <row r="8696" spans="1:16" x14ac:dyDescent="0.55000000000000004">
      <c r="A8696" s="3">
        <f t="shared" si="821"/>
        <v>8686.8582383774628</v>
      </c>
      <c r="C8696">
        <f t="shared" si="817"/>
        <v>-9.7728854206906218E-2</v>
      </c>
      <c r="D8696">
        <f t="shared" si="818"/>
        <v>5.1798067173211393E-2</v>
      </c>
      <c r="E8696" s="4">
        <f>(M8696-C8696)^2</f>
        <v>0.11544835191450881</v>
      </c>
      <c r="K8696" s="3">
        <f t="shared" si="822"/>
        <v>8686.8582383774628</v>
      </c>
      <c r="L8696" s="4">
        <v>0.17560252402966101</v>
      </c>
      <c r="M8696" s="4">
        <v>0.24204806071597201</v>
      </c>
      <c r="O8696" s="4">
        <f t="shared" si="819"/>
        <v>3.1129945512761659E-2</v>
      </c>
      <c r="P8696" s="4">
        <f t="shared" si="820"/>
        <v>5.7231205935727093E-2</v>
      </c>
    </row>
    <row r="8697" spans="1:16" x14ac:dyDescent="0.55000000000000004">
      <c r="A8697" s="3">
        <f t="shared" si="821"/>
        <v>8687.8582383774628</v>
      </c>
      <c r="C8697">
        <f t="shared" si="817"/>
        <v>-0.22233439626771162</v>
      </c>
      <c r="D8697">
        <f t="shared" si="818"/>
        <v>-2.3281211636849205E-2</v>
      </c>
      <c r="E8697" s="4">
        <f>(M8697-C8697)^2</f>
        <v>0.12209365675581892</v>
      </c>
      <c r="K8697" s="3">
        <f t="shared" si="822"/>
        <v>8687.8582383774628</v>
      </c>
      <c r="L8697" s="4">
        <v>0.172393600630278</v>
      </c>
      <c r="M8697" s="4">
        <v>0.127084631199052</v>
      </c>
      <c r="O8697" s="4">
        <f t="shared" si="819"/>
        <v>3.000789832973727E-2</v>
      </c>
      <c r="P8697" s="4">
        <f t="shared" si="820"/>
        <v>1.5442291199836075E-2</v>
      </c>
    </row>
    <row r="8698" spans="1:16" x14ac:dyDescent="0.55000000000000004">
      <c r="A8698" s="3">
        <f t="shared" si="821"/>
        <v>8688.8582383774628</v>
      </c>
      <c r="C8698">
        <f t="shared" si="817"/>
        <v>-0.29106579985138425</v>
      </c>
      <c r="D8698">
        <f t="shared" si="818"/>
        <v>-9.250976440194357E-2</v>
      </c>
      <c r="E8698" s="4">
        <f>(M8698-C8698)^2</f>
        <v>7.3635092131438137E-2</v>
      </c>
      <c r="K8698" s="3">
        <f t="shared" si="822"/>
        <v>8688.8582383774628</v>
      </c>
      <c r="L8698" s="4">
        <v>0.12600763050078501</v>
      </c>
      <c r="M8698" s="4">
        <v>-1.9707932577486799E-2</v>
      </c>
      <c r="O8698" s="4">
        <f t="shared" si="819"/>
        <v>1.6088870041344044E-2</v>
      </c>
      <c r="P8698" s="4">
        <f t="shared" si="820"/>
        <v>5.0740031454387768E-4</v>
      </c>
    </row>
    <row r="8699" spans="1:16" x14ac:dyDescent="0.55000000000000004">
      <c r="A8699" s="3">
        <f t="shared" si="821"/>
        <v>8689.8582383774628</v>
      </c>
      <c r="C8699">
        <f t="shared" si="817"/>
        <v>-0.28665039808329479</v>
      </c>
      <c r="D8699">
        <f t="shared" si="818"/>
        <v>-0.13848998729359074</v>
      </c>
      <c r="E8699" s="4">
        <f>(M8699-C8699)^2</f>
        <v>1.5646476300245966E-2</v>
      </c>
      <c r="K8699" s="3">
        <f t="shared" si="822"/>
        <v>8689.8582383774628</v>
      </c>
      <c r="L8699" s="4">
        <v>4.80622676177829E-2</v>
      </c>
      <c r="M8699" s="4">
        <v>-0.161564522380856</v>
      </c>
      <c r="O8699" s="4">
        <f t="shared" si="819"/>
        <v>2.390872284844906E-3</v>
      </c>
      <c r="P8699" s="4">
        <f t="shared" si="820"/>
        <v>2.7021487242259501E-2</v>
      </c>
    </row>
    <row r="8700" spans="1:16" x14ac:dyDescent="0.55000000000000004">
      <c r="A8700" s="3">
        <f t="shared" si="821"/>
        <v>8690.8582383774628</v>
      </c>
      <c r="C8700">
        <f t="shared" si="817"/>
        <v>-0.21019781130974727</v>
      </c>
      <c r="D8700">
        <f t="shared" si="818"/>
        <v>-0.14966673911811249</v>
      </c>
      <c r="E8700" s="4">
        <f>(M8700-C8700)^2</f>
        <v>2.7834555205435057E-3</v>
      </c>
      <c r="K8700" s="3">
        <f t="shared" si="822"/>
        <v>8690.8582383774628</v>
      </c>
      <c r="L8700" s="4">
        <v>-4.1920588346755799E-2</v>
      </c>
      <c r="M8700" s="4">
        <v>-0.26295627528040799</v>
      </c>
      <c r="O8700" s="4">
        <f t="shared" si="819"/>
        <v>1.6880848042257045E-3</v>
      </c>
      <c r="P8700" s="4">
        <f t="shared" si="820"/>
        <v>7.063576100112022E-2</v>
      </c>
    </row>
    <row r="8701" spans="1:16" x14ac:dyDescent="0.55000000000000004">
      <c r="A8701" s="3">
        <f t="shared" si="821"/>
        <v>8691.8582383774628</v>
      </c>
      <c r="C8701">
        <f t="shared" si="817"/>
        <v>-8.0921091996227615E-2</v>
      </c>
      <c r="D8701">
        <f t="shared" si="818"/>
        <v>-0.12323122650105589</v>
      </c>
      <c r="E8701" s="4">
        <f>(M8701-C8701)^2</f>
        <v>4.7335793624386398E-2</v>
      </c>
      <c r="K8701" s="3">
        <f t="shared" si="822"/>
        <v>8691.8582383774628</v>
      </c>
      <c r="L8701" s="4">
        <v>-0.121404172903399</v>
      </c>
      <c r="M8701" s="4">
        <v>-0.29848899777367999</v>
      </c>
      <c r="O8701" s="4">
        <f t="shared" si="819"/>
        <v>1.453709928209548E-2</v>
      </c>
      <c r="P8701" s="4">
        <f t="shared" si="820"/>
        <v>9.0785675180420439E-2</v>
      </c>
    </row>
    <row r="8702" spans="1:16" x14ac:dyDescent="0.55000000000000004">
      <c r="A8702" s="3">
        <f t="shared" si="821"/>
        <v>8692.8582383774628</v>
      </c>
      <c r="C8702">
        <f t="shared" si="817"/>
        <v>6.8691645386457875E-2</v>
      </c>
      <c r="D8702">
        <f t="shared" si="818"/>
        <v>-6.5826872671033862E-2</v>
      </c>
      <c r="E8702" s="4">
        <f>(M8702-C8702)^2</f>
        <v>0.10755444560211147</v>
      </c>
      <c r="K8702" s="3">
        <f t="shared" si="822"/>
        <v>8692.8582383774628</v>
      </c>
      <c r="L8702" s="4">
        <v>-0.17048132921957501</v>
      </c>
      <c r="M8702" s="4">
        <v>-0.25926329908322299</v>
      </c>
      <c r="O8702" s="4">
        <f t="shared" si="819"/>
        <v>2.8780121600671102E-2</v>
      </c>
      <c r="P8702" s="4">
        <f t="shared" si="820"/>
        <v>6.8686405769612685E-2</v>
      </c>
    </row>
    <row r="8703" spans="1:16" x14ac:dyDescent="0.55000000000000004">
      <c r="A8703" s="3">
        <f t="shared" si="821"/>
        <v>8693.8582383774628</v>
      </c>
      <c r="C8703">
        <f t="shared" si="817"/>
        <v>0.20104170739856603</v>
      </c>
      <c r="D8703">
        <f t="shared" si="818"/>
        <v>8.1202197585647819E-3</v>
      </c>
      <c r="E8703" s="4">
        <f>(M8703-C8703)^2</f>
        <v>0.12683940788727263</v>
      </c>
      <c r="K8703" s="3">
        <f t="shared" si="822"/>
        <v>8693.8582383774628</v>
      </c>
      <c r="L8703" s="4">
        <v>-0.176860379043323</v>
      </c>
      <c r="M8703" s="4">
        <v>-0.155103498784632</v>
      </c>
      <c r="O8703" s="4">
        <f t="shared" si="819"/>
        <v>3.0985187847142763E-2</v>
      </c>
      <c r="P8703" s="4">
        <f t="shared" si="820"/>
        <v>2.4939078325351041E-2</v>
      </c>
    </row>
    <row r="8704" spans="1:16" x14ac:dyDescent="0.55000000000000004">
      <c r="A8704" s="3">
        <f t="shared" si="821"/>
        <v>8694.8582383774628</v>
      </c>
      <c r="C8704">
        <f t="shared" si="817"/>
        <v>0.28286862774910143</v>
      </c>
      <c r="D8704">
        <f t="shared" si="818"/>
        <v>8.002664600741749E-2</v>
      </c>
      <c r="E8704" s="4">
        <f>(M8704-C8704)^2</f>
        <v>8.7004759912631013E-2</v>
      </c>
      <c r="K8704" s="3">
        <f t="shared" si="822"/>
        <v>8694.8582383774628</v>
      </c>
      <c r="L8704" s="4">
        <v>-0.13894364977353299</v>
      </c>
      <c r="M8704" s="4">
        <v>-1.20970650231785E-2</v>
      </c>
      <c r="O8704" s="4">
        <f t="shared" si="819"/>
        <v>1.9074198256765568E-2</v>
      </c>
      <c r="P8704" s="4">
        <f t="shared" si="820"/>
        <v>2.2244769401777068E-4</v>
      </c>
    </row>
    <row r="8705" spans="1:16" x14ac:dyDescent="0.55000000000000004">
      <c r="A8705" s="3">
        <f t="shared" si="821"/>
        <v>8695.8582383774628</v>
      </c>
      <c r="C8705">
        <f t="shared" si="817"/>
        <v>0.29360874757329186</v>
      </c>
      <c r="D8705">
        <f t="shared" si="818"/>
        <v>0.13182183451750976</v>
      </c>
      <c r="E8705" s="4">
        <f>(M8705-C8705)^2</f>
        <v>2.5494379201890547E-2</v>
      </c>
      <c r="K8705" s="3">
        <f t="shared" si="822"/>
        <v>8695.8582383774628</v>
      </c>
      <c r="L8705" s="4">
        <v>-6.6227621474135107E-2</v>
      </c>
      <c r="M8705" s="4">
        <v>0.133939153718073</v>
      </c>
      <c r="O8705" s="4">
        <f t="shared" si="819"/>
        <v>4.2762892216175411E-3</v>
      </c>
      <c r="P8705" s="4">
        <f t="shared" si="820"/>
        <v>1.7192857794262485E-2</v>
      </c>
    </row>
    <row r="8706" spans="1:16" x14ac:dyDescent="0.55000000000000004">
      <c r="A8706" s="3">
        <f t="shared" si="821"/>
        <v>8696.8582383774628</v>
      </c>
      <c r="C8706">
        <f t="shared" si="817"/>
        <v>0.23056300207326016</v>
      </c>
      <c r="D8706">
        <f t="shared" si="818"/>
        <v>0.15048930388123882</v>
      </c>
      <c r="E8706" s="4">
        <f>(M8706-C8706)^2</f>
        <v>2.5174513806118097E-4</v>
      </c>
      <c r="K8706" s="3">
        <f t="shared" si="822"/>
        <v>8696.8582383774628</v>
      </c>
      <c r="L8706" s="4">
        <v>2.3075525469796201E-2</v>
      </c>
      <c r="M8706" s="4">
        <v>0.24642948051244701</v>
      </c>
      <c r="O8706" s="4">
        <f t="shared" si="819"/>
        <v>5.7167875648296248E-4</v>
      </c>
      <c r="P8706" s="4">
        <f t="shared" si="820"/>
        <v>5.9346740792658018E-2</v>
      </c>
    </row>
    <row r="8707" spans="1:16" x14ac:dyDescent="0.55000000000000004">
      <c r="A8707" s="3">
        <f t="shared" si="821"/>
        <v>8697.8582383774628</v>
      </c>
      <c r="C8707">
        <f t="shared" si="817"/>
        <v>0.10957521376834446</v>
      </c>
      <c r="D8707">
        <f t="shared" si="818"/>
        <v>0.13133779271152257</v>
      </c>
      <c r="E8707" s="4">
        <f>(M8707-C8707)^2</f>
        <v>3.5203066102874936E-2</v>
      </c>
      <c r="K8707" s="3">
        <f t="shared" si="822"/>
        <v>8697.8582383774628</v>
      </c>
      <c r="L8707" s="4">
        <v>0.10659926390964899</v>
      </c>
      <c r="M8707" s="4">
        <v>0.29720001517496802</v>
      </c>
      <c r="O8707" s="4">
        <f t="shared" si="819"/>
        <v>1.1541966172220244E-2</v>
      </c>
      <c r="P8707" s="4">
        <f t="shared" si="820"/>
        <v>8.6660997259920755E-2</v>
      </c>
    </row>
    <row r="8708" spans="1:16" x14ac:dyDescent="0.55000000000000004">
      <c r="A8708" s="3">
        <f t="shared" si="821"/>
        <v>8698.8582383774628</v>
      </c>
      <c r="C8708">
        <f t="shared" si="817"/>
        <v>-3.894956732996397E-2</v>
      </c>
      <c r="D8708">
        <f t="shared" si="818"/>
        <v>7.9180205377142376E-2</v>
      </c>
      <c r="E8708" s="4">
        <f>(M8708-C8708)^2</f>
        <v>9.7646581284230413E-2</v>
      </c>
      <c r="K8708" s="3">
        <f t="shared" si="822"/>
        <v>8698.8582383774628</v>
      </c>
      <c r="L8708" s="4">
        <v>0.16342455540950801</v>
      </c>
      <c r="M8708" s="4">
        <v>0.27353496234187502</v>
      </c>
      <c r="O8708" s="4">
        <f t="shared" si="819"/>
        <v>2.6980964727592399E-2</v>
      </c>
      <c r="P8708" s="4">
        <f t="shared" si="820"/>
        <v>7.3287881900901589E-2</v>
      </c>
    </row>
    <row r="8709" spans="1:16" x14ac:dyDescent="0.55000000000000004">
      <c r="A8709" s="3">
        <f t="shared" si="821"/>
        <v>8699.8582383774628</v>
      </c>
      <c r="C8709">
        <f t="shared" si="817"/>
        <v>-0.177686058558609</v>
      </c>
      <c r="D8709">
        <f t="shared" si="818"/>
        <v>7.1240965628557168E-3</v>
      </c>
      <c r="E8709" s="4">
        <f>(M8709-C8709)^2</f>
        <v>0.12891506407085043</v>
      </c>
      <c r="K8709" s="3">
        <f t="shared" si="822"/>
        <v>8699.8582383774628</v>
      </c>
      <c r="L8709" s="4">
        <v>0.179319153194716</v>
      </c>
      <c r="M8709" s="4">
        <v>0.181361381302547</v>
      </c>
      <c r="O8709" s="4">
        <f t="shared" si="819"/>
        <v>3.2455259182011732E-2</v>
      </c>
      <c r="P8709" s="4">
        <f t="shared" si="820"/>
        <v>3.1877876320011649E-2</v>
      </c>
    </row>
    <row r="8710" spans="1:16" x14ac:dyDescent="0.55000000000000004">
      <c r="A8710" s="3">
        <f t="shared" si="821"/>
        <v>8700.8582383774628</v>
      </c>
      <c r="C8710">
        <f t="shared" si="817"/>
        <v>-0.27176884074380592</v>
      </c>
      <c r="D8710">
        <f t="shared" si="818"/>
        <v>-6.6722345931621477E-2</v>
      </c>
      <c r="E8710" s="4">
        <f>(M8710-C8710)^2</f>
        <v>9.9561426208661957E-2</v>
      </c>
      <c r="K8710" s="3">
        <f t="shared" si="822"/>
        <v>8700.8582383774628</v>
      </c>
      <c r="L8710" s="4">
        <v>0.150302156647041</v>
      </c>
      <c r="M8710" s="4">
        <v>4.3764717231668297E-2</v>
      </c>
      <c r="O8710" s="4">
        <f t="shared" si="819"/>
        <v>2.2842222222437744E-2</v>
      </c>
      <c r="P8710" s="4">
        <f t="shared" si="820"/>
        <v>1.6766651432180508E-3</v>
      </c>
    </row>
    <row r="8711" spans="1:16" x14ac:dyDescent="0.55000000000000004">
      <c r="A8711" s="3">
        <f t="shared" si="821"/>
        <v>8701.8582383774628</v>
      </c>
      <c r="C8711">
        <f t="shared" ref="C8711:C8774" si="823">$B$2*EXP(-C$4*((PI()/($B$1*$B$3)))^0.5)*SIN(2*PI()*$A8711/$B$3-C$4*SQRT(PI()/($B$1*$B$3)))</f>
        <v>-0.29755427399706319</v>
      </c>
      <c r="D8711">
        <f t="shared" ref="D8711:D8774" si="824">$B$2*EXP(-D$4*((PI()/($B$1*$B$3)))^0.5)*SIN(2*PI()*$A8711/$B$3-D$4*SQRT(PI()/($B$1*$B$3)))</f>
        <v>-0.12380101133583268</v>
      </c>
      <c r="E8711" s="4">
        <f>(M8711-C8711)^2</f>
        <v>3.7156873374933258E-2</v>
      </c>
      <c r="K8711" s="3">
        <f t="shared" si="822"/>
        <v>8701.8582383774628</v>
      </c>
      <c r="L8711" s="4">
        <v>8.3641052560229107E-2</v>
      </c>
      <c r="M8711" s="4">
        <v>-0.104793091766477</v>
      </c>
      <c r="O8711" s="4">
        <f t="shared" ref="O8711:O8774" si="825">(L8711-$J$1)^2</f>
        <v>7.1360816658790349E-3</v>
      </c>
      <c r="P8711" s="4">
        <f t="shared" ref="P8711:P8774" si="826">(M8711-$J$2)^2</f>
        <v>1.1580064310521842E-2</v>
      </c>
    </row>
    <row r="8712" spans="1:16" x14ac:dyDescent="0.55000000000000004">
      <c r="A8712" s="3">
        <f t="shared" si="821"/>
        <v>8702.8582383774628</v>
      </c>
      <c r="C8712">
        <f t="shared" si="823"/>
        <v>-0.24856230443371125</v>
      </c>
      <c r="D8712">
        <f t="shared" si="824"/>
        <v>-0.1497676447419603</v>
      </c>
      <c r="E8712" s="4">
        <f>(M8712-C8712)^2</f>
        <v>4.6042360206435313E-4</v>
      </c>
      <c r="K8712" s="3">
        <f t="shared" si="822"/>
        <v>8702.8582383774628</v>
      </c>
      <c r="L8712" s="4">
        <v>-3.9684720117132803E-3</v>
      </c>
      <c r="M8712" s="4">
        <v>-0.227104820842564</v>
      </c>
      <c r="O8712" s="4">
        <f t="shared" si="825"/>
        <v>9.8231649565306405E-6</v>
      </c>
      <c r="P8712" s="4">
        <f t="shared" si="826"/>
        <v>5.2864326716886186E-2</v>
      </c>
    </row>
    <row r="8713" spans="1:16" x14ac:dyDescent="0.55000000000000004">
      <c r="A8713" s="3">
        <f t="shared" si="821"/>
        <v>8703.8582383774628</v>
      </c>
      <c r="C8713">
        <f t="shared" si="823"/>
        <v>-0.13710494556823999</v>
      </c>
      <c r="D8713">
        <f t="shared" si="824"/>
        <v>-0.13809665544033575</v>
      </c>
      <c r="E8713" s="4">
        <f>(M8713-C8713)^2</f>
        <v>2.4159042310746452E-2</v>
      </c>
      <c r="K8713" s="3">
        <f t="shared" si="822"/>
        <v>8703.8582383774628</v>
      </c>
      <c r="L8713" s="4">
        <v>-9.0584068149708999E-2</v>
      </c>
      <c r="M8713" s="4">
        <v>-0.29253673868260399</v>
      </c>
      <c r="O8713" s="4">
        <f t="shared" si="825"/>
        <v>8.0550246272710242E-3</v>
      </c>
      <c r="P8713" s="4">
        <f t="shared" si="826"/>
        <v>8.7234194513023861E-2</v>
      </c>
    </row>
    <row r="8714" spans="1:16" x14ac:dyDescent="0.55000000000000004">
      <c r="A8714" s="3">
        <f t="shared" si="821"/>
        <v>8704.8582383774628</v>
      </c>
      <c r="C8714">
        <f t="shared" si="823"/>
        <v>8.8078140049422209E-3</v>
      </c>
      <c r="D8714">
        <f t="shared" si="824"/>
        <v>-9.1721042028373667E-2</v>
      </c>
      <c r="E8714" s="4">
        <f>(M8714-C8714)^2</f>
        <v>8.6147433028715026E-2</v>
      </c>
      <c r="K8714" s="3">
        <f t="shared" si="822"/>
        <v>8704.8582383774628</v>
      </c>
      <c r="L8714" s="4">
        <v>-0.15451232247684801</v>
      </c>
      <c r="M8714" s="4">
        <v>-0.28470101555341198</v>
      </c>
      <c r="O8714" s="4">
        <f t="shared" si="825"/>
        <v>2.3616941003814299E-2</v>
      </c>
      <c r="P8714" s="4">
        <f t="shared" si="826"/>
        <v>8.2666963181801847E-2</v>
      </c>
    </row>
    <row r="8715" spans="1:16" x14ac:dyDescent="0.55000000000000004">
      <c r="A8715" s="3">
        <f t="shared" si="821"/>
        <v>8705.8582383774628</v>
      </c>
      <c r="C8715">
        <f t="shared" si="823"/>
        <v>0.15250711031018163</v>
      </c>
      <c r="D8715">
        <f t="shared" si="824"/>
        <v>-2.2295310013098198E-2</v>
      </c>
      <c r="E8715" s="4">
        <f>(M8715-C8715)^2</f>
        <v>0.12821216786311471</v>
      </c>
      <c r="K8715" s="3">
        <f t="shared" si="822"/>
        <v>8705.8582383774628</v>
      </c>
      <c r="L8715" s="4">
        <v>-0.17974200711480101</v>
      </c>
      <c r="M8715" s="4">
        <v>-0.20556015692198901</v>
      </c>
      <c r="O8715" s="4">
        <f t="shared" si="825"/>
        <v>3.2007975129072989E-2</v>
      </c>
      <c r="P8715" s="4">
        <f t="shared" si="826"/>
        <v>4.3421296024311593E-2</v>
      </c>
    </row>
    <row r="8716" spans="1:16" x14ac:dyDescent="0.55000000000000004">
      <c r="A8716" s="3">
        <f t="shared" ref="A8716:A8779" si="827">K8716</f>
        <v>8706.8582383774628</v>
      </c>
      <c r="C8716">
        <f t="shared" si="823"/>
        <v>0.25788033767038504</v>
      </c>
      <c r="D8716">
        <f t="shared" si="824"/>
        <v>5.2733384296689424E-2</v>
      </c>
      <c r="E8716" s="4">
        <f>(M8716-C8716)^2</f>
        <v>0.11076636968097121</v>
      </c>
      <c r="K8716" s="3">
        <f t="shared" si="822"/>
        <v>8706.8582383774628</v>
      </c>
      <c r="L8716" s="4">
        <v>-0.159954191032391</v>
      </c>
      <c r="M8716" s="4">
        <v>-7.4935481786820496E-2</v>
      </c>
      <c r="O8716" s="4">
        <f t="shared" si="825"/>
        <v>2.5319146360613453E-2</v>
      </c>
      <c r="P8716" s="4">
        <f t="shared" si="826"/>
        <v>6.0455441320076946E-3</v>
      </c>
    </row>
    <row r="8717" spans="1:16" x14ac:dyDescent="0.55000000000000004">
      <c r="A8717" s="3">
        <f t="shared" si="827"/>
        <v>8707.8582383774628</v>
      </c>
      <c r="C8717">
        <f t="shared" si="823"/>
        <v>0.2984464909143506</v>
      </c>
      <c r="D8717">
        <f t="shared" si="824"/>
        <v>0.11450982224831162</v>
      </c>
      <c r="E8717" s="4">
        <f>(M8717-C8717)^2</f>
        <v>5.0171180212107834E-2</v>
      </c>
      <c r="K8717" s="3">
        <f t="shared" ref="K8717:K8780" si="828">K8716+1</f>
        <v>8707.8582383774628</v>
      </c>
      <c r="L8717" s="4">
        <v>-0.100104855522157</v>
      </c>
      <c r="M8717" s="4">
        <v>7.4457249627837396E-2</v>
      </c>
      <c r="O8717" s="4">
        <f t="shared" si="825"/>
        <v>9.8546473352276853E-3</v>
      </c>
      <c r="P8717" s="4">
        <f t="shared" si="826"/>
        <v>5.1322371832094055E-3</v>
      </c>
    </row>
    <row r="8718" spans="1:16" x14ac:dyDescent="0.55000000000000004">
      <c r="A8718" s="3">
        <f t="shared" si="827"/>
        <v>8708.8582383774628</v>
      </c>
      <c r="C8718">
        <f t="shared" si="823"/>
        <v>0.26401102119200021</v>
      </c>
      <c r="D8718">
        <f t="shared" si="824"/>
        <v>0.14750916689964816</v>
      </c>
      <c r="E8718" s="4">
        <f>(M8718-C8718)^2</f>
        <v>3.4585361445079914E-3</v>
      </c>
      <c r="K8718" s="3">
        <f t="shared" si="828"/>
        <v>8708.8582383774628</v>
      </c>
      <c r="L8718" s="4">
        <v>-1.51836379409608E-2</v>
      </c>
      <c r="M8718" s="4">
        <v>0.20520170097396001</v>
      </c>
      <c r="O8718" s="4">
        <f t="shared" si="825"/>
        <v>2.0590409799611204E-4</v>
      </c>
      <c r="P8718" s="4">
        <f t="shared" si="826"/>
        <v>4.0959318067931488E-2</v>
      </c>
    </row>
    <row r="8719" spans="1:16" x14ac:dyDescent="0.55000000000000004">
      <c r="A8719" s="3">
        <f t="shared" si="827"/>
        <v>8709.8582383774628</v>
      </c>
      <c r="C8719">
        <f t="shared" si="823"/>
        <v>0.16322779509396723</v>
      </c>
      <c r="D8719">
        <f t="shared" si="824"/>
        <v>0.14343845960969509</v>
      </c>
      <c r="E8719" s="4">
        <f>(M8719-C8719)^2</f>
        <v>1.471959019597684E-2</v>
      </c>
      <c r="K8719" s="3">
        <f t="shared" si="828"/>
        <v>8709.8582383774628</v>
      </c>
      <c r="L8719" s="4">
        <v>7.3540415955001007E-2</v>
      </c>
      <c r="M8719" s="4">
        <v>0.28455211333222002</v>
      </c>
      <c r="O8719" s="4">
        <f t="shared" si="825"/>
        <v>5.531595270487839E-3</v>
      </c>
      <c r="P8719" s="4">
        <f t="shared" si="826"/>
        <v>7.9374327289376392E-2</v>
      </c>
    </row>
    <row r="8720" spans="1:16" x14ac:dyDescent="0.55000000000000004">
      <c r="A8720" s="3">
        <f t="shared" si="827"/>
        <v>8710.8582383774628</v>
      </c>
      <c r="C8720">
        <f t="shared" si="823"/>
        <v>2.1424319410107161E-2</v>
      </c>
      <c r="D8720">
        <f t="shared" si="824"/>
        <v>0.10332069666977488</v>
      </c>
      <c r="E8720" s="4">
        <f>(M8720-C8720)^2</f>
        <v>7.3555061683757486E-2</v>
      </c>
      <c r="K8720" s="3">
        <f t="shared" si="828"/>
        <v>8710.8582383774628</v>
      </c>
      <c r="L8720" s="4">
        <v>0.14384581646341299</v>
      </c>
      <c r="M8720" s="4">
        <v>0.29263468367327</v>
      </c>
      <c r="O8720" s="4">
        <f t="shared" si="825"/>
        <v>2.093233006383893E-2</v>
      </c>
      <c r="P8720" s="4">
        <f t="shared" si="826"/>
        <v>8.3993933025744122E-2</v>
      </c>
    </row>
    <row r="8721" spans="1:16" x14ac:dyDescent="0.55000000000000004">
      <c r="A8721" s="3">
        <f t="shared" si="827"/>
        <v>8711.8582383774628</v>
      </c>
      <c r="C8721">
        <f t="shared" si="823"/>
        <v>-0.12576323273487428</v>
      </c>
      <c r="D8721">
        <f t="shared" si="824"/>
        <v>3.723774341223083E-2</v>
      </c>
      <c r="E8721" s="4">
        <f>(M8721-C8721)^2</f>
        <v>0.12474198574618875</v>
      </c>
      <c r="K8721" s="3">
        <f t="shared" si="828"/>
        <v>8711.8582383774628</v>
      </c>
      <c r="L8721" s="4">
        <v>0.17812413988390299</v>
      </c>
      <c r="M8721" s="4">
        <v>0.22742508211456799</v>
      </c>
      <c r="O8721" s="4">
        <f t="shared" si="825"/>
        <v>3.2026115739567262E-2</v>
      </c>
      <c r="P8721" s="4">
        <f t="shared" si="826"/>
        <v>5.0448514075439807E-2</v>
      </c>
    </row>
    <row r="8722" spans="1:16" x14ac:dyDescent="0.55000000000000004">
      <c r="A8722" s="3">
        <f t="shared" si="827"/>
        <v>8712.8582383774628</v>
      </c>
      <c r="C8722">
        <f t="shared" si="823"/>
        <v>-0.24134563336460663</v>
      </c>
      <c r="D8722">
        <f t="shared" si="824"/>
        <v>-3.8203306779201626E-2</v>
      </c>
      <c r="E8722" s="4">
        <f>(M8722-C8722)^2</f>
        <v>0.12013231646407552</v>
      </c>
      <c r="K8722" s="3">
        <f t="shared" si="828"/>
        <v>8712.8582383774628</v>
      </c>
      <c r="L8722" s="4">
        <v>0.16779016746852801</v>
      </c>
      <c r="M8722" s="4">
        <v>0.105255457897489</v>
      </c>
      <c r="O8722" s="4">
        <f t="shared" si="825"/>
        <v>2.8434203994062858E-2</v>
      </c>
      <c r="P8722" s="4">
        <f t="shared" si="826"/>
        <v>1.0493511562544066E-2</v>
      </c>
    </row>
    <row r="8723" spans="1:16" x14ac:dyDescent="0.55000000000000004">
      <c r="A8723" s="3">
        <f t="shared" si="827"/>
        <v>8713.8582383774628</v>
      </c>
      <c r="C8723">
        <f t="shared" si="823"/>
        <v>-0.29627624297222022</v>
      </c>
      <c r="D8723">
        <f t="shared" si="824"/>
        <v>-0.10404360742797246</v>
      </c>
      <c r="E8723" s="4">
        <f>(M8723-C8723)^2</f>
        <v>6.4009098298000652E-2</v>
      </c>
      <c r="K8723" s="3">
        <f t="shared" si="828"/>
        <v>8713.8582383774628</v>
      </c>
      <c r="L8723" s="4">
        <v>0.11543210671603001</v>
      </c>
      <c r="M8723" s="4">
        <v>-4.3276048707471398E-2</v>
      </c>
      <c r="O8723" s="4">
        <f t="shared" si="825"/>
        <v>1.3517872480044315E-2</v>
      </c>
      <c r="P8723" s="4">
        <f t="shared" si="826"/>
        <v>2.1246258767003037E-3</v>
      </c>
    </row>
    <row r="8724" spans="1:16" x14ac:dyDescent="0.55000000000000004">
      <c r="A8724" s="3">
        <f t="shared" si="827"/>
        <v>8714.8582383774628</v>
      </c>
      <c r="C8724">
        <f t="shared" si="823"/>
        <v>-0.27675062760900976</v>
      </c>
      <c r="D8724">
        <f t="shared" si="824"/>
        <v>-0.14373704539313292</v>
      </c>
      <c r="E8724" s="4">
        <f>(M8724-C8724)^2</f>
        <v>9.174158414200018E-3</v>
      </c>
      <c r="K8724" s="3">
        <f t="shared" si="828"/>
        <v>8714.8582383774628</v>
      </c>
      <c r="L8724" s="4">
        <v>3.4163358747700899E-2</v>
      </c>
      <c r="M8724" s="4">
        <v>-0.18096880044853</v>
      </c>
      <c r="O8724" s="4">
        <f t="shared" si="825"/>
        <v>1.2248346577249764E-3</v>
      </c>
      <c r="P8724" s="4">
        <f t="shared" si="826"/>
        <v>3.3777446673765796E-2</v>
      </c>
    </row>
    <row r="8725" spans="1:16" x14ac:dyDescent="0.55000000000000004">
      <c r="A8725" s="3">
        <f t="shared" si="827"/>
        <v>8715.8582383774628</v>
      </c>
      <c r="C8725">
        <f t="shared" si="823"/>
        <v>-0.18767570655931706</v>
      </c>
      <c r="D8725">
        <f t="shared" si="824"/>
        <v>-0.14730839108017882</v>
      </c>
      <c r="E8725" s="4">
        <f>(M8725-C8725)^2</f>
        <v>7.3378218104319286E-3</v>
      </c>
      <c r="K8725" s="3">
        <f t="shared" si="828"/>
        <v>8715.8582383774628</v>
      </c>
      <c r="L8725" s="4">
        <v>-5.5661814353081797E-2</v>
      </c>
      <c r="M8725" s="4">
        <v>-0.27333679346832102</v>
      </c>
      <c r="O8725" s="4">
        <f t="shared" si="825"/>
        <v>3.0060586175317938E-3</v>
      </c>
      <c r="P8725" s="4">
        <f t="shared" si="826"/>
        <v>7.6261257572447561E-2</v>
      </c>
    </row>
    <row r="8726" spans="1:16" x14ac:dyDescent="0.55000000000000004">
      <c r="A8726" s="3">
        <f t="shared" si="827"/>
        <v>8716.8582383774628</v>
      </c>
      <c r="C8726">
        <f t="shared" si="823"/>
        <v>-5.1436610316543389E-2</v>
      </c>
      <c r="D8726">
        <f t="shared" si="824"/>
        <v>-0.11386014114820864</v>
      </c>
      <c r="E8726" s="4">
        <f>(M8726-C8726)^2</f>
        <v>6.0422202423713489E-2</v>
      </c>
      <c r="K8726" s="3">
        <f t="shared" si="828"/>
        <v>8716.8582383774628</v>
      </c>
      <c r="L8726" s="4">
        <v>-0.13154614074830701</v>
      </c>
      <c r="M8726" s="4">
        <v>-0.29724589090560799</v>
      </c>
      <c r="O8726" s="4">
        <f t="shared" si="825"/>
        <v>1.7085590765085524E-2</v>
      </c>
      <c r="P8726" s="4">
        <f t="shared" si="826"/>
        <v>9.0038107854484739E-2</v>
      </c>
    </row>
    <row r="8727" spans="1:16" x14ac:dyDescent="0.55000000000000004">
      <c r="A8727" s="3">
        <f t="shared" si="827"/>
        <v>8717.8582383774628</v>
      </c>
      <c r="C8727">
        <f t="shared" si="823"/>
        <v>9.7728854207115468E-2</v>
      </c>
      <c r="D8727">
        <f t="shared" si="824"/>
        <v>-5.1798067173106567E-2</v>
      </c>
      <c r="E8727" s="4">
        <f>(M8727-C8727)^2</f>
        <v>0.11863668521666426</v>
      </c>
      <c r="K8727" s="3">
        <f t="shared" si="828"/>
        <v>8717.8582383774628</v>
      </c>
      <c r="L8727" s="4">
        <v>-0.174483920140108</v>
      </c>
      <c r="M8727" s="4">
        <v>-0.24670791098595199</v>
      </c>
      <c r="O8727" s="4">
        <f t="shared" si="825"/>
        <v>3.0154197819434934E-2</v>
      </c>
      <c r="P8727" s="4">
        <f t="shared" si="826"/>
        <v>6.2262988349843743E-2</v>
      </c>
    </row>
    <row r="8728" spans="1:16" x14ac:dyDescent="0.55000000000000004">
      <c r="A8728" s="3">
        <f t="shared" si="827"/>
        <v>8718.8582383774628</v>
      </c>
      <c r="C8728">
        <f t="shared" si="823"/>
        <v>0.22233439626767826</v>
      </c>
      <c r="D8728">
        <f t="shared" si="824"/>
        <v>2.3281211636824291E-2</v>
      </c>
      <c r="E8728" s="4">
        <f>(M8728-C8728)^2</f>
        <v>0.1272454489405391</v>
      </c>
      <c r="K8728" s="3">
        <f t="shared" si="828"/>
        <v>8718.8582383774628</v>
      </c>
      <c r="L8728" s="4">
        <v>-0.173721119313161</v>
      </c>
      <c r="M8728" s="4">
        <v>-0.13438040429509501</v>
      </c>
      <c r="O8728" s="4">
        <f t="shared" si="825"/>
        <v>2.9889859505028801E-2</v>
      </c>
      <c r="P8728" s="4">
        <f t="shared" si="826"/>
        <v>1.8823296625662001E-2</v>
      </c>
    </row>
    <row r="8729" spans="1:16" x14ac:dyDescent="0.55000000000000004">
      <c r="A8729" s="3">
        <f t="shared" si="827"/>
        <v>8719.8582383774628</v>
      </c>
      <c r="C8729">
        <f t="shared" si="823"/>
        <v>0.29106579985137315</v>
      </c>
      <c r="D8729">
        <f t="shared" si="824"/>
        <v>9.2509764401923669E-2</v>
      </c>
      <c r="E8729" s="4">
        <f>(M8729-C8729)^2</f>
        <v>7.8099172406425194E-2</v>
      </c>
      <c r="K8729" s="3">
        <f t="shared" si="828"/>
        <v>8719.8582383774628</v>
      </c>
      <c r="L8729" s="4">
        <v>-0.12944878646664901</v>
      </c>
      <c r="M8729" s="4">
        <v>1.1603508286974099E-2</v>
      </c>
      <c r="O8729" s="4">
        <f t="shared" si="825"/>
        <v>1.6541691494853353E-2</v>
      </c>
      <c r="P8729" s="4">
        <f t="shared" si="826"/>
        <v>7.7191912706715151E-5</v>
      </c>
    </row>
    <row r="8730" spans="1:16" x14ac:dyDescent="0.55000000000000004">
      <c r="A8730" s="3">
        <f t="shared" si="827"/>
        <v>8720.8582383774628</v>
      </c>
      <c r="C8730">
        <f t="shared" si="823"/>
        <v>0.28665039808330878</v>
      </c>
      <c r="D8730">
        <f t="shared" si="824"/>
        <v>0.13848998729358086</v>
      </c>
      <c r="E8730" s="4">
        <f>(M8730-C8730)^2</f>
        <v>1.7415855983642235E-2</v>
      </c>
      <c r="K8730" s="3">
        <f t="shared" si="828"/>
        <v>8720.8582383774628</v>
      </c>
      <c r="L8730" s="4">
        <v>-5.2755202007594003E-2</v>
      </c>
      <c r="M8730" s="4">
        <v>0.15468125023563101</v>
      </c>
      <c r="O8730" s="4">
        <f t="shared" si="825"/>
        <v>2.6957822314132413E-3</v>
      </c>
      <c r="P8730" s="4">
        <f t="shared" si="826"/>
        <v>2.3062563566222931E-2</v>
      </c>
    </row>
    <row r="8731" spans="1:16" x14ac:dyDescent="0.55000000000000004">
      <c r="A8731" s="3">
        <f t="shared" si="827"/>
        <v>8721.8582383774628</v>
      </c>
      <c r="C8731">
        <f t="shared" si="823"/>
        <v>0.21019781130997556</v>
      </c>
      <c r="D8731">
        <f t="shared" si="824"/>
        <v>0.14966673911812942</v>
      </c>
      <c r="E8731" s="4">
        <f>(M8731-C8731)^2</f>
        <v>2.3834219049452877E-3</v>
      </c>
      <c r="K8731" s="3">
        <f t="shared" si="828"/>
        <v>8721.8582383774628</v>
      </c>
      <c r="L8731" s="4">
        <v>3.7151250063776502E-2</v>
      </c>
      <c r="M8731" s="4">
        <v>0.25901811348996301</v>
      </c>
      <c r="O8731" s="4">
        <f t="shared" si="825"/>
        <v>1.4429004288978378E-3</v>
      </c>
      <c r="P8731" s="4">
        <f t="shared" si="826"/>
        <v>6.5638695189040946E-2</v>
      </c>
    </row>
    <row r="8732" spans="1:16" x14ac:dyDescent="0.55000000000000004">
      <c r="A8732" s="3">
        <f t="shared" si="827"/>
        <v>8722.8582383774628</v>
      </c>
      <c r="C8732">
        <f t="shared" si="823"/>
        <v>8.0921091996275771E-2</v>
      </c>
      <c r="D8732">
        <f t="shared" si="824"/>
        <v>0.12323122650107037</v>
      </c>
      <c r="E8732" s="4">
        <f>(M8732-C8732)^2</f>
        <v>4.733287200022767E-2</v>
      </c>
      <c r="K8732" s="3">
        <f t="shared" si="828"/>
        <v>8722.8582383774628</v>
      </c>
      <c r="L8732" s="4">
        <v>0.11775294108705001</v>
      </c>
      <c r="M8732" s="4">
        <v>0.298482283389014</v>
      </c>
      <c r="O8732" s="4">
        <f t="shared" si="825"/>
        <v>1.4062928801200339E-2</v>
      </c>
      <c r="P8732" s="4">
        <f t="shared" si="826"/>
        <v>8.7417595859542868E-2</v>
      </c>
    </row>
    <row r="8733" spans="1:16" x14ac:dyDescent="0.55000000000000004">
      <c r="A8733" s="3">
        <f t="shared" si="827"/>
        <v>8723.8582383774628</v>
      </c>
      <c r="C8733">
        <f t="shared" si="823"/>
        <v>-6.8691645386673397E-2</v>
      </c>
      <c r="D8733">
        <f t="shared" si="824"/>
        <v>6.5826872670933456E-2</v>
      </c>
      <c r="E8733" s="4">
        <f>(M8733-C8733)^2</f>
        <v>0.11014523655145132</v>
      </c>
      <c r="K8733" s="3">
        <f t="shared" si="828"/>
        <v>8723.8582383774628</v>
      </c>
      <c r="L8733" s="4">
        <v>0.16886267752886</v>
      </c>
      <c r="M8733" s="4">
        <v>0.26318971376362799</v>
      </c>
      <c r="O8733" s="4">
        <f t="shared" si="825"/>
        <v>2.8797057102703687E-2</v>
      </c>
      <c r="P8733" s="4">
        <f t="shared" si="826"/>
        <v>6.779362957324532E-2</v>
      </c>
    </row>
    <row r="8734" spans="1:16" x14ac:dyDescent="0.55000000000000004">
      <c r="A8734" s="3">
        <f t="shared" si="827"/>
        <v>8724.8582383774628</v>
      </c>
      <c r="C8734">
        <f t="shared" si="823"/>
        <v>-0.20104170739852906</v>
      </c>
      <c r="D8734">
        <f t="shared" si="824"/>
        <v>-8.1202197585395989E-3</v>
      </c>
      <c r="E8734" s="4">
        <f>(M8734-C8734)^2</f>
        <v>0.13178450419636184</v>
      </c>
      <c r="K8734" s="3">
        <f t="shared" si="828"/>
        <v>8724.8582383774628</v>
      </c>
      <c r="L8734" s="4">
        <v>0.177679708835566</v>
      </c>
      <c r="M8734" s="4">
        <v>0.161979647615693</v>
      </c>
      <c r="O8734" s="4">
        <f t="shared" si="825"/>
        <v>3.186724390297286E-2</v>
      </c>
      <c r="P8734" s="4">
        <f t="shared" si="826"/>
        <v>2.5332552478836399E-2</v>
      </c>
    </row>
    <row r="8735" spans="1:16" x14ac:dyDescent="0.55000000000000004">
      <c r="A8735" s="3">
        <f t="shared" si="827"/>
        <v>8725.8582383774628</v>
      </c>
      <c r="C8735">
        <f t="shared" si="823"/>
        <v>-0.28286862774917215</v>
      </c>
      <c r="D8735">
        <f t="shared" si="824"/>
        <v>-8.0026646007512067E-2</v>
      </c>
      <c r="E8735" s="4">
        <f>(M8735-C8735)^2</f>
        <v>9.1851062200000499E-2</v>
      </c>
      <c r="K8735" s="3">
        <f t="shared" si="828"/>
        <v>8725.8582383774628</v>
      </c>
      <c r="L8735" s="4">
        <v>0.14199575481951399</v>
      </c>
      <c r="M8735" s="4">
        <v>2.0200773873625299E-2</v>
      </c>
      <c r="O8735" s="4">
        <f t="shared" si="825"/>
        <v>2.040041860090179E-2</v>
      </c>
      <c r="P8735" s="4">
        <f t="shared" si="826"/>
        <v>3.0217419631376835E-4</v>
      </c>
    </row>
    <row r="8736" spans="1:16" x14ac:dyDescent="0.55000000000000004">
      <c r="A8736" s="3">
        <f t="shared" si="827"/>
        <v>8726.8582383774628</v>
      </c>
      <c r="C8736">
        <f t="shared" si="823"/>
        <v>-0.29360874757330085</v>
      </c>
      <c r="D8736">
        <f t="shared" si="824"/>
        <v>-0.1318218345174976</v>
      </c>
      <c r="E8736" s="4">
        <f>(M8736-C8736)^2</f>
        <v>2.7879394510169509E-2</v>
      </c>
      <c r="K8736" s="3">
        <f t="shared" si="828"/>
        <v>8726.8582383774628</v>
      </c>
      <c r="L8736" s="4">
        <v>7.0748083131203995E-2</v>
      </c>
      <c r="M8736" s="4">
        <v>-0.12663750900159501</v>
      </c>
      <c r="O8736" s="4">
        <f t="shared" si="825"/>
        <v>5.1240345883388555E-3</v>
      </c>
      <c r="P8736" s="4">
        <f t="shared" si="826"/>
        <v>1.675862925025642E-2</v>
      </c>
    </row>
    <row r="8737" spans="1:16" x14ac:dyDescent="0.55000000000000004">
      <c r="A8737" s="3">
        <f t="shared" si="827"/>
        <v>8727.8582383774628</v>
      </c>
      <c r="C8737">
        <f t="shared" si="823"/>
        <v>-0.23056300207311947</v>
      </c>
      <c r="D8737">
        <f t="shared" si="824"/>
        <v>-0.15048930388123846</v>
      </c>
      <c r="E8737" s="4">
        <f>(M8737-C8737)^2</f>
        <v>1.2534235662567996E-4</v>
      </c>
      <c r="K8737" s="3">
        <f t="shared" si="828"/>
        <v>8727.8582383774628</v>
      </c>
      <c r="L8737" s="4">
        <v>-1.8218884866561098E-2</v>
      </c>
      <c r="M8737" s="4">
        <v>-0.24175864214529399</v>
      </c>
      <c r="O8737" s="4">
        <f t="shared" si="825"/>
        <v>3.0222451626483207E-4</v>
      </c>
      <c r="P8737" s="4">
        <f t="shared" si="826"/>
        <v>5.9817545785891386E-2</v>
      </c>
    </row>
    <row r="8738" spans="1:16" x14ac:dyDescent="0.55000000000000004">
      <c r="A8738" s="3">
        <f t="shared" si="827"/>
        <v>8728.8582383774628</v>
      </c>
      <c r="C8738">
        <f t="shared" si="823"/>
        <v>-0.10957521376839099</v>
      </c>
      <c r="D8738">
        <f t="shared" si="824"/>
        <v>-0.13133779271153487</v>
      </c>
      <c r="E8738" s="4">
        <f>(M8738-C8738)^2</f>
        <v>3.4877284294093078E-2</v>
      </c>
      <c r="K8738" s="3">
        <f t="shared" si="828"/>
        <v>8728.8582383774628</v>
      </c>
      <c r="L8738" s="4">
        <v>-0.102622820127739</v>
      </c>
      <c r="M8738" s="4">
        <v>-0.29632982360197202</v>
      </c>
      <c r="O8738" s="4">
        <f t="shared" si="825"/>
        <v>1.0360907076394185E-2</v>
      </c>
      <c r="P8738" s="4">
        <f t="shared" si="826"/>
        <v>8.9489190299391438E-2</v>
      </c>
    </row>
    <row r="8739" spans="1:16" x14ac:dyDescent="0.55000000000000004">
      <c r="A8739" s="3">
        <f t="shared" si="827"/>
        <v>8729.8582383774628</v>
      </c>
      <c r="C8739">
        <f t="shared" si="823"/>
        <v>3.8949567329645191E-2</v>
      </c>
      <c r="D8739">
        <f t="shared" si="824"/>
        <v>-7.9180205377280211E-2</v>
      </c>
      <c r="E8739" s="4">
        <f>(M8739-C8739)^2</f>
        <v>9.9624146355455245E-2</v>
      </c>
      <c r="K8739" s="3">
        <f t="shared" si="828"/>
        <v>8729.8582383774628</v>
      </c>
      <c r="L8739" s="4">
        <v>-0.16132423346216801</v>
      </c>
      <c r="M8739" s="4">
        <v>-0.27668336244076902</v>
      </c>
      <c r="O8739" s="4">
        <f t="shared" si="825"/>
        <v>2.5757025438302501E-2</v>
      </c>
      <c r="P8739" s="4">
        <f t="shared" si="826"/>
        <v>7.8120796649406382E-2</v>
      </c>
    </row>
    <row r="8740" spans="1:16" x14ac:dyDescent="0.55000000000000004">
      <c r="A8740" s="3">
        <f t="shared" si="827"/>
        <v>8730.8582383774628</v>
      </c>
      <c r="C8740">
        <f t="shared" si="823"/>
        <v>0.17768605855856881</v>
      </c>
      <c r="D8740">
        <f t="shared" si="824"/>
        <v>-7.1240965628809093E-3</v>
      </c>
      <c r="E8740" s="4">
        <f>(M8740-C8740)^2</f>
        <v>0.13353608495279312</v>
      </c>
      <c r="K8740" s="3">
        <f t="shared" si="828"/>
        <v>8730.8582383774628</v>
      </c>
      <c r="L8740" s="4">
        <v>-0.17962099174311</v>
      </c>
      <c r="M8740" s="4">
        <v>-0.18773983673730801</v>
      </c>
      <c r="O8740" s="4">
        <f t="shared" si="825"/>
        <v>3.1964688603394666E-2</v>
      </c>
      <c r="P8740" s="4">
        <f t="shared" si="826"/>
        <v>3.6312142589238469E-2</v>
      </c>
    </row>
    <row r="8741" spans="1:16" x14ac:dyDescent="0.55000000000000004">
      <c r="A8741" s="3">
        <f t="shared" si="827"/>
        <v>8731.8582383774628</v>
      </c>
      <c r="C8741">
        <f t="shared" si="823"/>
        <v>0.27176884074378521</v>
      </c>
      <c r="D8741">
        <f t="shared" si="824"/>
        <v>6.672234593159887E-2</v>
      </c>
      <c r="E8741" s="4">
        <f>(M8741-C8741)^2</f>
        <v>0.1046810726079145</v>
      </c>
      <c r="K8741" s="3">
        <f t="shared" si="828"/>
        <v>8731.8582383774628</v>
      </c>
      <c r="L8741" s="4">
        <v>-0.15293055835425301</v>
      </c>
      <c r="M8741" s="4">
        <v>-5.1775704269593902E-2</v>
      </c>
      <c r="O8741" s="4">
        <f t="shared" si="825"/>
        <v>2.3133278150792462E-2</v>
      </c>
      <c r="P8741" s="4">
        <f t="shared" si="826"/>
        <v>2.9804305594727273E-3</v>
      </c>
    </row>
    <row r="8742" spans="1:16" x14ac:dyDescent="0.55000000000000004">
      <c r="A8742" s="3">
        <f t="shared" si="827"/>
        <v>8732.8582383774628</v>
      </c>
      <c r="C8742">
        <f t="shared" si="823"/>
        <v>0.29755427399706719</v>
      </c>
      <c r="D8742">
        <f t="shared" si="824"/>
        <v>0.12380101133581835</v>
      </c>
      <c r="E8742" s="4">
        <f>(M8742-C8742)^2</f>
        <v>4.0159478431059568E-2</v>
      </c>
      <c r="K8742" s="3">
        <f t="shared" si="828"/>
        <v>8732.8582383774628</v>
      </c>
      <c r="L8742" s="4">
        <v>-8.7937717913266697E-2</v>
      </c>
      <c r="M8742" s="4">
        <v>9.7155974525590702E-2</v>
      </c>
      <c r="O8742" s="4">
        <f t="shared" si="825"/>
        <v>7.5870090461124425E-3</v>
      </c>
      <c r="P8742" s="4">
        <f t="shared" si="826"/>
        <v>8.8997259905402078E-3</v>
      </c>
    </row>
    <row r="8743" spans="1:16" x14ac:dyDescent="0.55000000000000004">
      <c r="A8743" s="3">
        <f t="shared" si="827"/>
        <v>8733.8582383774628</v>
      </c>
      <c r="C8743">
        <f t="shared" si="823"/>
        <v>0.24856230443358862</v>
      </c>
      <c r="D8743">
        <f t="shared" si="824"/>
        <v>0.14976764474197124</v>
      </c>
      <c r="E8743" s="4">
        <f>(M8743-C8743)^2</f>
        <v>7.186671292369563E-4</v>
      </c>
      <c r="K8743" s="3">
        <f t="shared" si="828"/>
        <v>8733.8582383774628</v>
      </c>
      <c r="L8743" s="4">
        <v>-9.2033049490539999E-4</v>
      </c>
      <c r="M8743" s="4">
        <v>0.221754336788932</v>
      </c>
      <c r="O8743" s="4">
        <f t="shared" si="825"/>
        <v>7.4048356654685758E-9</v>
      </c>
      <c r="P8743" s="4">
        <f t="shared" si="826"/>
        <v>4.7933287944758318E-2</v>
      </c>
    </row>
    <row r="8744" spans="1:16" x14ac:dyDescent="0.55000000000000004">
      <c r="A8744" s="3">
        <f t="shared" si="827"/>
        <v>8734.8582383774628</v>
      </c>
      <c r="C8744">
        <f t="shared" si="823"/>
        <v>0.13710494556804326</v>
      </c>
      <c r="D8744">
        <f t="shared" si="824"/>
        <v>0.13809665544029137</v>
      </c>
      <c r="E8744" s="4">
        <f>(M8744-C8744)^2</f>
        <v>2.3626150546357805E-2</v>
      </c>
      <c r="K8744" s="3">
        <f t="shared" si="828"/>
        <v>8734.8582383774628</v>
      </c>
      <c r="L8744" s="4">
        <v>8.63275594052208E-2</v>
      </c>
      <c r="M8744" s="4">
        <v>0.29081294973945199</v>
      </c>
      <c r="O8744" s="4">
        <f t="shared" si="825"/>
        <v>7.5971860985989273E-3</v>
      </c>
      <c r="P8744" s="4">
        <f t="shared" si="826"/>
        <v>8.2941312564754732E-2</v>
      </c>
    </row>
    <row r="8745" spans="1:16" x14ac:dyDescent="0.55000000000000004">
      <c r="A8745" s="3">
        <f t="shared" si="827"/>
        <v>8735.8582383774628</v>
      </c>
      <c r="C8745">
        <f t="shared" si="823"/>
        <v>-8.8078140051635924E-3</v>
      </c>
      <c r="D8745">
        <f t="shared" si="824"/>
        <v>9.1721042028285155E-2</v>
      </c>
      <c r="E8745" s="4">
        <f>(M8745-C8745)^2</f>
        <v>8.7523358363154516E-2</v>
      </c>
      <c r="K8745" s="3">
        <f t="shared" si="828"/>
        <v>8735.8582383774628</v>
      </c>
      <c r="L8745" s="4">
        <v>0.15195417651501</v>
      </c>
      <c r="M8745" s="4">
        <v>0.28703565535516301</v>
      </c>
      <c r="O8745" s="4">
        <f t="shared" si="825"/>
        <v>2.3344312181470636E-2</v>
      </c>
      <c r="P8745" s="4">
        <f t="shared" si="826"/>
        <v>8.0779894199895855E-2</v>
      </c>
    </row>
    <row r="8746" spans="1:16" x14ac:dyDescent="0.55000000000000004">
      <c r="A8746" s="3">
        <f t="shared" si="827"/>
        <v>8736.8582383774628</v>
      </c>
      <c r="C8746">
        <f t="shared" si="823"/>
        <v>-0.15250711031013861</v>
      </c>
      <c r="D8746">
        <f t="shared" si="824"/>
        <v>2.2295310013123137E-2</v>
      </c>
      <c r="E8746" s="4">
        <f>(M8746-C8746)^2</f>
        <v>0.13240546010405532</v>
      </c>
      <c r="K8746" s="3">
        <f t="shared" si="828"/>
        <v>8736.8582383774628</v>
      </c>
      <c r="L8746" s="4">
        <v>0.17952292746134199</v>
      </c>
      <c r="M8746" s="4">
        <v>0.21136850044724001</v>
      </c>
      <c r="O8746" s="4">
        <f t="shared" si="825"/>
        <v>3.2528721973071828E-2</v>
      </c>
      <c r="P8746" s="4">
        <f t="shared" si="826"/>
        <v>4.349347162752825E-2</v>
      </c>
    </row>
    <row r="8747" spans="1:16" x14ac:dyDescent="0.55000000000000004">
      <c r="A8747" s="3">
        <f t="shared" si="827"/>
        <v>8737.8582383774628</v>
      </c>
      <c r="C8747">
        <f t="shared" si="823"/>
        <v>-0.25788033767035984</v>
      </c>
      <c r="D8747">
        <f t="shared" si="824"/>
        <v>-5.2733384296665804E-2</v>
      </c>
      <c r="E8747" s="4">
        <f>(M8747-C8747)^2</f>
        <v>0.11603774272315785</v>
      </c>
      <c r="K8747" s="3">
        <f t="shared" si="828"/>
        <v>8737.8582383774628</v>
      </c>
      <c r="L8747" s="4">
        <v>0.16212904754559099</v>
      </c>
      <c r="M8747" s="4">
        <v>8.2762793367325796E-2</v>
      </c>
      <c r="O8747" s="4">
        <f t="shared" si="825"/>
        <v>2.655704584446417E-2</v>
      </c>
      <c r="P8747" s="4">
        <f t="shared" si="826"/>
        <v>6.3912314700847435E-3</v>
      </c>
    </row>
    <row r="8748" spans="1:16" x14ac:dyDescent="0.55000000000000004">
      <c r="A8748" s="3">
        <f t="shared" si="827"/>
        <v>8738.8582383774628</v>
      </c>
      <c r="C8748">
        <f t="shared" si="823"/>
        <v>-0.29844649091434955</v>
      </c>
      <c r="D8748">
        <f t="shared" si="824"/>
        <v>-0.11450982224829527</v>
      </c>
      <c r="E8748" s="4">
        <f>(M8748-C8748)^2</f>
        <v>5.376607228590554E-2</v>
      </c>
      <c r="K8748" s="3">
        <f t="shared" si="828"/>
        <v>8738.8582383774628</v>
      </c>
      <c r="L8748" s="4">
        <v>0.104128941896454</v>
      </c>
      <c r="M8748" s="4">
        <v>-6.6571368734531497E-2</v>
      </c>
      <c r="O8748" s="4">
        <f t="shared" si="825"/>
        <v>1.1017277770366513E-2</v>
      </c>
      <c r="P8748" s="4">
        <f t="shared" si="826"/>
        <v>4.8148311280256494E-3</v>
      </c>
    </row>
    <row r="8749" spans="1:16" x14ac:dyDescent="0.55000000000000004">
      <c r="A8749" s="3">
        <f t="shared" si="827"/>
        <v>8739.8582383774628</v>
      </c>
      <c r="C8749">
        <f t="shared" si="823"/>
        <v>-0.26401102119202358</v>
      </c>
      <c r="D8749">
        <f t="shared" si="824"/>
        <v>-0.14750916689964316</v>
      </c>
      <c r="E8749" s="4">
        <f>(M8749-C8749)^2</f>
        <v>4.1962803149425895E-3</v>
      </c>
      <c r="K8749" s="3">
        <f t="shared" si="828"/>
        <v>8739.8582383774628</v>
      </c>
      <c r="L8749" s="4">
        <v>2.0049096780293402E-2</v>
      </c>
      <c r="M8749" s="4">
        <v>-0.199232318558036</v>
      </c>
      <c r="O8749" s="4">
        <f t="shared" si="825"/>
        <v>4.3611538983207287E-4</v>
      </c>
      <c r="P8749" s="4">
        <f t="shared" si="826"/>
        <v>4.0824175838080796E-2</v>
      </c>
    </row>
    <row r="8750" spans="1:16" x14ac:dyDescent="0.55000000000000004">
      <c r="A8750" s="3">
        <f t="shared" si="827"/>
        <v>8740.8582383774628</v>
      </c>
      <c r="C8750">
        <f t="shared" si="823"/>
        <v>-0.16322779509400911</v>
      </c>
      <c r="D8750">
        <f t="shared" si="824"/>
        <v>-0.14343845960970272</v>
      </c>
      <c r="E8750" s="4">
        <f>(M8750-C8750)^2</f>
        <v>1.4105482272164467E-2</v>
      </c>
      <c r="K8750" s="3">
        <f t="shared" si="828"/>
        <v>8740.8582383774628</v>
      </c>
      <c r="L8750" s="4">
        <v>-6.9052169000059394E-2</v>
      </c>
      <c r="M8750" s="4">
        <v>-0.281994298251105</v>
      </c>
      <c r="O8750" s="4">
        <f t="shared" si="825"/>
        <v>4.6536804969468373E-3</v>
      </c>
      <c r="P8750" s="4">
        <f t="shared" si="826"/>
        <v>8.1117826193738612E-2</v>
      </c>
    </row>
    <row r="8751" spans="1:16" x14ac:dyDescent="0.55000000000000004">
      <c r="A8751" s="3">
        <f t="shared" si="827"/>
        <v>8741.8582383774628</v>
      </c>
      <c r="C8751">
        <f t="shared" si="823"/>
        <v>-2.1424319410157058E-2</v>
      </c>
      <c r="D8751">
        <f t="shared" si="824"/>
        <v>-0.1033206966697932</v>
      </c>
      <c r="E8751" s="4">
        <f>(M8751-C8751)^2</f>
        <v>7.4367873675725615E-2</v>
      </c>
      <c r="K8751" s="3">
        <f t="shared" si="828"/>
        <v>8741.8582383774628</v>
      </c>
      <c r="L8751" s="4">
        <v>-0.14085889068578999</v>
      </c>
      <c r="M8751" s="4">
        <v>-0.29412905658156302</v>
      </c>
      <c r="O8751" s="4">
        <f t="shared" si="825"/>
        <v>1.9606891838524019E-2</v>
      </c>
      <c r="P8751" s="4">
        <f t="shared" si="826"/>
        <v>8.8177326038599652E-2</v>
      </c>
    </row>
    <row r="8752" spans="1:16" x14ac:dyDescent="0.55000000000000004">
      <c r="A8752" s="3">
        <f t="shared" si="827"/>
        <v>8742.8582383774628</v>
      </c>
      <c r="C8752">
        <f t="shared" si="823"/>
        <v>0.12576323273507514</v>
      </c>
      <c r="D8752">
        <f t="shared" si="824"/>
        <v>-3.7237743412122659E-2</v>
      </c>
      <c r="E8752" s="4">
        <f>(M8752-C8752)^2</f>
        <v>0.12842232019286831</v>
      </c>
      <c r="K8752" s="3">
        <f t="shared" si="828"/>
        <v>8742.8582383774628</v>
      </c>
      <c r="L8752" s="4">
        <v>-0.17738662937414601</v>
      </c>
      <c r="M8752" s="4">
        <v>-0.23259736804697001</v>
      </c>
      <c r="O8752" s="4">
        <f t="shared" si="825"/>
        <v>3.1170732373168576E-2</v>
      </c>
      <c r="P8752" s="4">
        <f t="shared" si="826"/>
        <v>5.5420214461204279E-2</v>
      </c>
    </row>
    <row r="8753" spans="1:16" x14ac:dyDescent="0.55000000000000004">
      <c r="A8753" s="3">
        <f t="shared" si="827"/>
        <v>8743.8582383774628</v>
      </c>
      <c r="C8753">
        <f t="shared" si="823"/>
        <v>0.24134563336457718</v>
      </c>
      <c r="D8753">
        <f t="shared" si="824"/>
        <v>3.8203306779177236E-2</v>
      </c>
      <c r="E8753" s="4">
        <f>(M8753-C8753)^2</f>
        <v>0.12542637254922021</v>
      </c>
      <c r="K8753" s="3">
        <f t="shared" si="828"/>
        <v>8743.8582383774628</v>
      </c>
      <c r="L8753" s="4">
        <v>-0.16948678630899</v>
      </c>
      <c r="M8753" s="4">
        <v>-0.112810225755698</v>
      </c>
      <c r="O8753" s="4">
        <f t="shared" si="825"/>
        <v>2.8443668174355674E-2</v>
      </c>
      <c r="P8753" s="4">
        <f t="shared" si="826"/>
        <v>1.3369797664997041E-2</v>
      </c>
    </row>
    <row r="8754" spans="1:16" x14ac:dyDescent="0.55000000000000004">
      <c r="A8754" s="3">
        <f t="shared" si="827"/>
        <v>8744.8582383774628</v>
      </c>
      <c r="C8754">
        <f t="shared" si="823"/>
        <v>0.29627624297224731</v>
      </c>
      <c r="D8754">
        <f t="shared" si="824"/>
        <v>0.10404360742805313</v>
      </c>
      <c r="E8754" s="4">
        <f>(M8754-C8754)^2</f>
        <v>6.8144651561348954E-2</v>
      </c>
      <c r="K8754" s="3">
        <f t="shared" si="828"/>
        <v>8744.8582383774628</v>
      </c>
      <c r="L8754" s="4">
        <v>-0.11913792619305701</v>
      </c>
      <c r="M8754" s="4">
        <v>3.5230937399921503E-2</v>
      </c>
      <c r="O8754" s="4">
        <f t="shared" si="825"/>
        <v>1.3995752906032853E-2</v>
      </c>
      <c r="P8754" s="4">
        <f t="shared" si="826"/>
        <v>1.0506234389583149E-3</v>
      </c>
    </row>
    <row r="8755" spans="1:16" x14ac:dyDescent="0.55000000000000004">
      <c r="A8755" s="3">
        <f t="shared" si="827"/>
        <v>8745.8582383774628</v>
      </c>
      <c r="C8755">
        <f t="shared" si="823"/>
        <v>0.27675062760902847</v>
      </c>
      <c r="D8755">
        <f t="shared" si="824"/>
        <v>0.14373704539312546</v>
      </c>
      <c r="E8755" s="4">
        <f>(M8755-C8755)^2</f>
        <v>1.0465767517738266E-2</v>
      </c>
      <c r="K8755" s="3">
        <f t="shared" si="828"/>
        <v>8745.8582383774628</v>
      </c>
      <c r="L8755" s="4">
        <v>-3.89502333840369E-2</v>
      </c>
      <c r="M8755" s="4">
        <v>0.17444829372686199</v>
      </c>
      <c r="O8755" s="4">
        <f t="shared" si="825"/>
        <v>1.4528259679266106E-3</v>
      </c>
      <c r="P8755" s="4">
        <f t="shared" si="826"/>
        <v>2.9457089721163978E-2</v>
      </c>
    </row>
    <row r="8756" spans="1:16" x14ac:dyDescent="0.55000000000000004">
      <c r="A8756" s="3">
        <f t="shared" si="827"/>
        <v>8746.8582383774628</v>
      </c>
      <c r="C8756">
        <f t="shared" si="823"/>
        <v>0.18767570655956714</v>
      </c>
      <c r="D8756">
        <f t="shared" si="824"/>
        <v>0.14730839108021199</v>
      </c>
      <c r="E8756" s="4">
        <f>(M8756-C8756)^2</f>
        <v>6.7730079002146452E-3</v>
      </c>
      <c r="K8756" s="3">
        <f t="shared" si="828"/>
        <v>8746.8582383774628</v>
      </c>
      <c r="L8756" s="4">
        <v>5.0992787005721602E-2</v>
      </c>
      <c r="M8756" s="4">
        <v>0.26997399269126399</v>
      </c>
      <c r="O8756" s="4">
        <f t="shared" si="825"/>
        <v>2.6860447852823893E-3</v>
      </c>
      <c r="P8756" s="4">
        <f t="shared" si="826"/>
        <v>7.137252989349803E-2</v>
      </c>
    </row>
    <row r="8757" spans="1:16" x14ac:dyDescent="0.55000000000000004">
      <c r="A8757" s="3">
        <f t="shared" si="827"/>
        <v>8747.8582383774628</v>
      </c>
      <c r="C8757">
        <f t="shared" si="823"/>
        <v>5.1436610316592669E-2</v>
      </c>
      <c r="D8757">
        <f t="shared" si="824"/>
        <v>0.11386014114822512</v>
      </c>
      <c r="E8757" s="4">
        <f>(M8757-C8757)^2</f>
        <v>6.0735837966543402E-2</v>
      </c>
      <c r="K8757" s="3">
        <f t="shared" si="828"/>
        <v>8747.8582383774628</v>
      </c>
      <c r="L8757" s="4">
        <v>0.128164347553612</v>
      </c>
      <c r="M8757" s="4">
        <v>0.29788303038907699</v>
      </c>
      <c r="O8757" s="4">
        <f t="shared" si="825"/>
        <v>1.6640645688861234E-2</v>
      </c>
      <c r="P8757" s="4">
        <f t="shared" si="826"/>
        <v>8.7063599085241236E-2</v>
      </c>
    </row>
    <row r="8758" spans="1:16" x14ac:dyDescent="0.55000000000000004">
      <c r="A8758" s="3">
        <f t="shared" si="827"/>
        <v>8748.8582383774628</v>
      </c>
      <c r="C8758">
        <f t="shared" si="823"/>
        <v>-9.7728854206811683E-2</v>
      </c>
      <c r="D8758">
        <f t="shared" si="824"/>
        <v>5.1798067173258758E-2</v>
      </c>
      <c r="E8758" s="4">
        <f>(M8758-C8758)^2</f>
        <v>0.12174116739135285</v>
      </c>
      <c r="K8758" s="3">
        <f t="shared" si="828"/>
        <v>8748.8582383774628</v>
      </c>
      <c r="L8758" s="4">
        <v>0.173236352182811</v>
      </c>
      <c r="M8758" s="4">
        <v>0.25118541519378601</v>
      </c>
      <c r="O8758" s="4">
        <f t="shared" si="825"/>
        <v>3.0300584689153521E-2</v>
      </c>
      <c r="P8758" s="4">
        <f t="shared" si="826"/>
        <v>6.1686563942895727E-2</v>
      </c>
    </row>
    <row r="8759" spans="1:16" x14ac:dyDescent="0.55000000000000004">
      <c r="A8759" s="3">
        <f t="shared" si="827"/>
        <v>8749.8582383774628</v>
      </c>
      <c r="C8759">
        <f t="shared" si="823"/>
        <v>-0.22233439626764487</v>
      </c>
      <c r="D8759">
        <f t="shared" si="824"/>
        <v>-2.328121163679937E-2</v>
      </c>
      <c r="E8759" s="4">
        <f>(M8759-C8759)^2</f>
        <v>0.13243139845129984</v>
      </c>
      <c r="K8759" s="3">
        <f t="shared" si="828"/>
        <v>8749.8582383774628</v>
      </c>
      <c r="L8759" s="4">
        <v>0.174920237727517</v>
      </c>
      <c r="M8759" s="4">
        <v>0.14157685452202201</v>
      </c>
      <c r="O8759" s="4">
        <f t="shared" si="825"/>
        <v>3.0889650199366153E-2</v>
      </c>
      <c r="P8759" s="4">
        <f t="shared" si="826"/>
        <v>1.9254126424118088E-2</v>
      </c>
    </row>
    <row r="8760" spans="1:16" x14ac:dyDescent="0.55000000000000004">
      <c r="A8760" s="3">
        <f t="shared" si="827"/>
        <v>8750.8582383774628</v>
      </c>
      <c r="C8760">
        <f t="shared" si="823"/>
        <v>-0.29106579985142234</v>
      </c>
      <c r="D8760">
        <f t="shared" si="824"/>
        <v>-9.2509764402011738E-2</v>
      </c>
      <c r="E8760" s="4">
        <f>(M8760-C8760)^2</f>
        <v>8.2699548688285815E-2</v>
      </c>
      <c r="K8760" s="3">
        <f t="shared" si="828"/>
        <v>8750.8582383774628</v>
      </c>
      <c r="L8760" s="4">
        <v>0.13279426460699201</v>
      </c>
      <c r="M8760" s="4">
        <v>-3.4905076438235699E-3</v>
      </c>
      <c r="O8760" s="4">
        <f t="shared" si="825"/>
        <v>1.7856587703965962E-2</v>
      </c>
      <c r="P8760" s="4">
        <f t="shared" si="826"/>
        <v>3.9792417136330009E-5</v>
      </c>
    </row>
    <row r="8761" spans="1:16" x14ac:dyDescent="0.55000000000000004">
      <c r="A8761" s="3">
        <f t="shared" si="827"/>
        <v>8751.8582383774628</v>
      </c>
      <c r="C8761">
        <f t="shared" si="823"/>
        <v>-0.28665039808332277</v>
      </c>
      <c r="D8761">
        <f t="shared" si="824"/>
        <v>-0.13848998729357098</v>
      </c>
      <c r="E8761" s="4">
        <f>(M8761-C8761)^2</f>
        <v>1.9311756929235452E-2</v>
      </c>
      <c r="K8761" s="3">
        <f t="shared" si="828"/>
        <v>8751.8582383774628</v>
      </c>
      <c r="L8761" s="4">
        <v>5.7409144119835498E-2</v>
      </c>
      <c r="M8761" s="4">
        <v>-0.14768365051673599</v>
      </c>
      <c r="O8761" s="4">
        <f t="shared" si="825"/>
        <v>3.3922963530348964E-3</v>
      </c>
      <c r="P8761" s="4">
        <f t="shared" si="826"/>
        <v>2.2650631061634185E-2</v>
      </c>
    </row>
    <row r="8762" spans="1:16" x14ac:dyDescent="0.55000000000000004">
      <c r="A8762" s="3">
        <f t="shared" si="827"/>
        <v>8752.8582383774628</v>
      </c>
      <c r="C8762">
        <f t="shared" si="823"/>
        <v>-0.21019781130981829</v>
      </c>
      <c r="D8762">
        <f t="shared" si="824"/>
        <v>-0.14966673911811773</v>
      </c>
      <c r="E8762" s="4">
        <f>(M8762-C8762)^2</f>
        <v>1.9972582772394502E-3</v>
      </c>
      <c r="K8762" s="3">
        <f t="shared" si="828"/>
        <v>8752.8582383774628</v>
      </c>
      <c r="L8762" s="4">
        <v>-3.2354452652608397E-2</v>
      </c>
      <c r="M8762" s="4">
        <v>-0.25488850695487902</v>
      </c>
      <c r="O8762" s="4">
        <f t="shared" si="825"/>
        <v>9.9352133825923077E-4</v>
      </c>
      <c r="P8762" s="4">
        <f t="shared" si="826"/>
        <v>6.6412445531883094E-2</v>
      </c>
    </row>
    <row r="8763" spans="1:16" x14ac:dyDescent="0.55000000000000004">
      <c r="A8763" s="3">
        <f t="shared" si="827"/>
        <v>8753.8582383774628</v>
      </c>
      <c r="C8763">
        <f t="shared" si="823"/>
        <v>-8.0921091996323927E-2</v>
      </c>
      <c r="D8763">
        <f t="shared" si="824"/>
        <v>-0.12323122650108485</v>
      </c>
      <c r="E8763" s="4">
        <f>(M8763-C8763)^2</f>
        <v>4.7234008274408525E-2</v>
      </c>
      <c r="K8763" s="3">
        <f t="shared" si="828"/>
        <v>8753.8582383774628</v>
      </c>
      <c r="L8763" s="4">
        <v>-0.11401467604575399</v>
      </c>
      <c r="M8763" s="4">
        <v>-0.29825495561267001</v>
      </c>
      <c r="O8763" s="4">
        <f t="shared" si="825"/>
        <v>1.2809802243723507E-2</v>
      </c>
      <c r="P8763" s="4">
        <f t="shared" si="826"/>
        <v>9.0644693054376349E-2</v>
      </c>
    </row>
    <row r="8764" spans="1:16" x14ac:dyDescent="0.55000000000000004">
      <c r="A8764" s="3">
        <f t="shared" si="827"/>
        <v>8754.8582383774628</v>
      </c>
      <c r="C8764">
        <f t="shared" si="823"/>
        <v>6.8691645386624714E-2</v>
      </c>
      <c r="D8764">
        <f t="shared" si="824"/>
        <v>-6.5826872670956132E-2</v>
      </c>
      <c r="E8764" s="4">
        <f>(M8764-C8764)^2</f>
        <v>0.1126362507459909</v>
      </c>
      <c r="K8764" s="3">
        <f t="shared" si="828"/>
        <v>8754.8582383774628</v>
      </c>
      <c r="L8764" s="4">
        <v>-0.16711921652754</v>
      </c>
      <c r="M8764" s="4">
        <v>-0.26692160039785101</v>
      </c>
      <c r="O8764" s="4">
        <f t="shared" si="825"/>
        <v>2.7650680401947975E-2</v>
      </c>
      <c r="P8764" s="4">
        <f t="shared" si="826"/>
        <v>7.2759244573461487E-2</v>
      </c>
    </row>
    <row r="8765" spans="1:16" x14ac:dyDescent="0.55000000000000004">
      <c r="A8765" s="3">
        <f t="shared" si="827"/>
        <v>8755.8582383774628</v>
      </c>
      <c r="C8765">
        <f t="shared" si="823"/>
        <v>0.20104170739849209</v>
      </c>
      <c r="D8765">
        <f t="shared" si="824"/>
        <v>8.1202197585144142E-3</v>
      </c>
      <c r="E8765" s="4">
        <f>(M8765-C8765)^2</f>
        <v>0.13673560798724491</v>
      </c>
      <c r="K8765" s="3">
        <f t="shared" si="828"/>
        <v>8755.8582383774628</v>
      </c>
      <c r="L8765" s="4">
        <v>-0.17836771249764999</v>
      </c>
      <c r="M8765" s="4">
        <v>-0.16873607450199599</v>
      </c>
      <c r="O8765" s="4">
        <f t="shared" si="825"/>
        <v>3.1518119959722993E-2</v>
      </c>
      <c r="P8765" s="4">
        <f t="shared" si="826"/>
        <v>2.9430668540755229E-2</v>
      </c>
    </row>
    <row r="8766" spans="1:16" x14ac:dyDescent="0.55000000000000004">
      <c r="A8766" s="3">
        <f t="shared" si="827"/>
        <v>8756.8582383774628</v>
      </c>
      <c r="C8766">
        <f t="shared" si="823"/>
        <v>0.28286862774915617</v>
      </c>
      <c r="D8766">
        <f t="shared" si="824"/>
        <v>8.0026646007490695E-2</v>
      </c>
      <c r="E8766" s="4">
        <f>(M8766-C8766)^2</f>
        <v>9.6819412815165248E-2</v>
      </c>
      <c r="K8766" s="3">
        <f t="shared" si="828"/>
        <v>8756.8582383774628</v>
      </c>
      <c r="L8766" s="4">
        <v>-0.144942908359769</v>
      </c>
      <c r="M8766" s="4">
        <v>-2.82895519845048E-2</v>
      </c>
      <c r="O8766" s="4">
        <f t="shared" si="825"/>
        <v>2.0767297015574757E-2</v>
      </c>
      <c r="P8766" s="4">
        <f t="shared" si="826"/>
        <v>9.6765586663416796E-4</v>
      </c>
    </row>
    <row r="8767" spans="1:16" x14ac:dyDescent="0.55000000000000004">
      <c r="A8767" s="3">
        <f t="shared" si="827"/>
        <v>8757.8582383774628</v>
      </c>
      <c r="C8767">
        <f t="shared" si="823"/>
        <v>0.2936087475733099</v>
      </c>
      <c r="D8767">
        <f t="shared" si="824"/>
        <v>0.13182183451748544</v>
      </c>
      <c r="E8767" s="4">
        <f>(M8767-C8767)^2</f>
        <v>3.0403670481030039E-2</v>
      </c>
      <c r="K8767" s="3">
        <f t="shared" si="828"/>
        <v>8757.8582383774628</v>
      </c>
      <c r="L8767" s="4">
        <v>-7.5216253662658897E-2</v>
      </c>
      <c r="M8767" s="4">
        <v>0.119242264323145</v>
      </c>
      <c r="O8767" s="4">
        <f t="shared" si="825"/>
        <v>5.5326781338760032E-3</v>
      </c>
      <c r="P8767" s="4">
        <f t="shared" si="826"/>
        <v>1.3554698862106765E-2</v>
      </c>
    </row>
    <row r="8768" spans="1:16" x14ac:dyDescent="0.55000000000000004">
      <c r="A8768" s="3">
        <f t="shared" si="827"/>
        <v>8758.8582383774628</v>
      </c>
      <c r="C8768">
        <f t="shared" si="823"/>
        <v>0.23056300207315125</v>
      </c>
      <c r="D8768">
        <f t="shared" si="824"/>
        <v>0.15048930388123855</v>
      </c>
      <c r="E8768" s="4">
        <f>(M8768-C8768)^2</f>
        <v>4.0273159507192528E-5</v>
      </c>
      <c r="K8768" s="3">
        <f t="shared" si="828"/>
        <v>8758.8582383774628</v>
      </c>
      <c r="L8768" s="4">
        <v>1.3348778372026301E-2</v>
      </c>
      <c r="M8768" s="4">
        <v>0.23690911580575899</v>
      </c>
      <c r="O8768" s="4">
        <f t="shared" si="825"/>
        <v>2.0115912039201465E-4</v>
      </c>
      <c r="P8768" s="4">
        <f t="shared" si="826"/>
        <v>5.4798830532520257E-2</v>
      </c>
    </row>
    <row r="8769" spans="1:16" x14ac:dyDescent="0.55000000000000004">
      <c r="A8769" s="3">
        <f t="shared" si="827"/>
        <v>8759.8582383774628</v>
      </c>
      <c r="C8769">
        <f t="shared" si="823"/>
        <v>0.10957521376818499</v>
      </c>
      <c r="D8769">
        <f t="shared" si="824"/>
        <v>0.13133779271148036</v>
      </c>
      <c r="E8769" s="4">
        <f>(M8769-C8769)^2</f>
        <v>3.4471639193552853E-2</v>
      </c>
      <c r="K8769" s="3">
        <f t="shared" si="828"/>
        <v>8759.8582383774628</v>
      </c>
      <c r="L8769" s="4">
        <v>9.8570526053628593E-2</v>
      </c>
      <c r="M8769" s="4">
        <v>0.29524060955736497</v>
      </c>
      <c r="O8769" s="4">
        <f t="shared" si="825"/>
        <v>9.8813152956012569E-3</v>
      </c>
      <c r="P8769" s="4">
        <f t="shared" si="826"/>
        <v>8.5511207474858561E-2</v>
      </c>
    </row>
    <row r="8770" spans="1:16" x14ac:dyDescent="0.55000000000000004">
      <c r="A8770" s="3">
        <f t="shared" si="827"/>
        <v>8760.8582383774628</v>
      </c>
      <c r="C8770">
        <f t="shared" si="823"/>
        <v>-3.8949567329864772E-2</v>
      </c>
      <c r="D8770">
        <f t="shared" si="824"/>
        <v>7.9180205377185259E-2</v>
      </c>
      <c r="E8770" s="4">
        <f>(M8770-C8770)^2</f>
        <v>0.10149119561597153</v>
      </c>
      <c r="K8770" s="3">
        <f t="shared" si="828"/>
        <v>8760.8582383774628</v>
      </c>
      <c r="L8770" s="4">
        <v>0.159104673997949</v>
      </c>
      <c r="M8770" s="4">
        <v>0.27962726110555602</v>
      </c>
      <c r="O8770" s="4">
        <f t="shared" si="825"/>
        <v>2.5580468730892019E-2</v>
      </c>
      <c r="P8770" s="4">
        <f t="shared" si="826"/>
        <v>7.6623579920516577E-2</v>
      </c>
    </row>
    <row r="8771" spans="1:16" x14ac:dyDescent="0.55000000000000004">
      <c r="A8771" s="3">
        <f t="shared" si="827"/>
        <v>8761.8582383774628</v>
      </c>
      <c r="C8771">
        <f t="shared" si="823"/>
        <v>-0.17768605855874675</v>
      </c>
      <c r="D8771">
        <f t="shared" si="824"/>
        <v>7.1240965627693848E-3</v>
      </c>
      <c r="E8771" s="4">
        <f>(M8771-C8771)^2</f>
        <v>0.13813531003706681</v>
      </c>
      <c r="K8771" s="3">
        <f t="shared" si="828"/>
        <v>8761.8582383774628</v>
      </c>
      <c r="L8771" s="4">
        <v>0.17979006932574401</v>
      </c>
      <c r="M8771" s="4">
        <v>0.19397953042827101</v>
      </c>
      <c r="O8771" s="4">
        <f t="shared" si="825"/>
        <v>3.2625155258707239E-2</v>
      </c>
      <c r="P8771" s="4">
        <f t="shared" si="826"/>
        <v>3.6542877733023178E-2</v>
      </c>
    </row>
    <row r="8772" spans="1:16" x14ac:dyDescent="0.55000000000000004">
      <c r="A8772" s="3">
        <f t="shared" si="827"/>
        <v>8762.8582383774628</v>
      </c>
      <c r="C8772">
        <f t="shared" si="823"/>
        <v>-0.27176884074376451</v>
      </c>
      <c r="D8772">
        <f t="shared" si="824"/>
        <v>-6.6722345931576263E-2</v>
      </c>
      <c r="E8772" s="4">
        <f>(M8772-C8772)^2</f>
        <v>0.10990369615589755</v>
      </c>
      <c r="K8772" s="3">
        <f t="shared" si="828"/>
        <v>8762.8582383774628</v>
      </c>
      <c r="L8772" s="4">
        <v>0.15544592645428801</v>
      </c>
      <c r="M8772" s="4">
        <v>5.9748422993582302E-2</v>
      </c>
      <c r="O8772" s="4">
        <f t="shared" si="825"/>
        <v>2.4423502660621238E-2</v>
      </c>
      <c r="P8772" s="4">
        <f t="shared" si="826"/>
        <v>3.2411168460346721E-3</v>
      </c>
    </row>
    <row r="8773" spans="1:16" x14ac:dyDescent="0.55000000000000004">
      <c r="A8773" s="3">
        <f t="shared" si="827"/>
        <v>8763.8582383774628</v>
      </c>
      <c r="C8773">
        <f t="shared" si="823"/>
        <v>-0.29755427399707124</v>
      </c>
      <c r="D8773">
        <f t="shared" si="824"/>
        <v>-0.12380101133580401</v>
      </c>
      <c r="E8773" s="4">
        <f>(M8773-C8773)^2</f>
        <v>4.3308617665297984E-2</v>
      </c>
      <c r="K8773" s="3">
        <f t="shared" si="828"/>
        <v>8763.8582383774628</v>
      </c>
      <c r="L8773" s="4">
        <v>9.21693869858385E-2</v>
      </c>
      <c r="M8773" s="4">
        <v>-8.9447047632156204E-2</v>
      </c>
      <c r="O8773" s="4">
        <f t="shared" si="825"/>
        <v>8.649681912863286E-3</v>
      </c>
      <c r="P8773" s="4">
        <f t="shared" si="826"/>
        <v>8.5127680561429553E-3</v>
      </c>
    </row>
    <row r="8774" spans="1:16" x14ac:dyDescent="0.55000000000000004">
      <c r="A8774" s="3">
        <f t="shared" si="827"/>
        <v>8764.8582383774628</v>
      </c>
      <c r="C8774">
        <f t="shared" si="823"/>
        <v>-0.24856230443361632</v>
      </c>
      <c r="D8774">
        <f t="shared" si="824"/>
        <v>-0.14976764474196877</v>
      </c>
      <c r="E8774" s="4">
        <f>(M8774-C8774)^2</f>
        <v>1.0447345774356452E-3</v>
      </c>
      <c r="K8774" s="3">
        <f t="shared" si="828"/>
        <v>8764.8582383774628</v>
      </c>
      <c r="L8774" s="4">
        <v>5.8084527694190003E-3</v>
      </c>
      <c r="M8774" s="4">
        <v>-0.21623995028922199</v>
      </c>
      <c r="O8774" s="4">
        <f t="shared" si="825"/>
        <v>4.4125887221616597E-5</v>
      </c>
      <c r="P8774" s="4">
        <f t="shared" si="826"/>
        <v>4.7986217113479661E-2</v>
      </c>
    </row>
    <row r="8775" spans="1:16" x14ac:dyDescent="0.55000000000000004">
      <c r="A8775" s="3">
        <f t="shared" si="827"/>
        <v>8765.8582383774628</v>
      </c>
      <c r="C8775">
        <f t="shared" ref="C8775:C8838" si="829">$B$2*EXP(-C$4*((PI()/($B$1*$B$3)))^0.5)*SIN(2*PI()*$A8775/$B$3-C$4*SQRT(PI()/($B$1*$B$3)))</f>
        <v>-0.13710494556832886</v>
      </c>
      <c r="D8775">
        <f t="shared" ref="D8775:D8838" si="830">$B$2*EXP(-D$4*((PI()/($B$1*$B$3)))^0.5)*SIN(2*PI()*$A8775/$B$3-D$4*SQRT(PI()/($B$1*$B$3)))</f>
        <v>-0.13809665544035579</v>
      </c>
      <c r="E8775" s="4">
        <f>(M8775-C8775)^2</f>
        <v>2.3033911429480566E-2</v>
      </c>
      <c r="K8775" s="3">
        <f t="shared" si="828"/>
        <v>8765.8582383774628</v>
      </c>
      <c r="L8775" s="4">
        <v>-8.2007244476126395E-2</v>
      </c>
      <c r="M8775" s="4">
        <v>-0.28887421594109097</v>
      </c>
      <c r="O8775" s="4">
        <f t="shared" ref="O8775:O8787" si="831">(L8775-$J$1)^2</f>
        <v>6.5890503014452732E-3</v>
      </c>
      <c r="P8775" s="4">
        <f t="shared" ref="P8775:P8787" si="832">(M8775-$J$2)^2</f>
        <v>8.5084124508126441E-2</v>
      </c>
    </row>
    <row r="8776" spans="1:16" x14ac:dyDescent="0.55000000000000004">
      <c r="A8776" s="3">
        <f t="shared" si="827"/>
        <v>8766.8582383774628</v>
      </c>
      <c r="C8776">
        <f t="shared" si="829"/>
        <v>8.8078140051135855E-3</v>
      </c>
      <c r="D8776">
        <f t="shared" si="830"/>
        <v>-9.1721042028305153E-2</v>
      </c>
      <c r="E8776" s="4">
        <f>(M8776-C8776)^2</f>
        <v>8.8783711036357529E-2</v>
      </c>
      <c r="K8776" s="3">
        <f t="shared" si="828"/>
        <v>8766.8582383774628</v>
      </c>
      <c r="L8776" s="4">
        <v>-0.14928371860661499</v>
      </c>
      <c r="M8776" s="4">
        <v>-0.28915814216497898</v>
      </c>
      <c r="O8776" s="4">
        <f t="shared" si="831"/>
        <v>2.2037236077925296E-2</v>
      </c>
      <c r="P8776" s="4">
        <f t="shared" si="832"/>
        <v>8.5249843042686388E-2</v>
      </c>
    </row>
    <row r="8777" spans="1:16" x14ac:dyDescent="0.55000000000000004">
      <c r="A8777" s="3">
        <f t="shared" si="827"/>
        <v>8767.8582383774628</v>
      </c>
      <c r="C8777">
        <f t="shared" si="829"/>
        <v>0.15250711031032899</v>
      </c>
      <c r="D8777">
        <f t="shared" si="830"/>
        <v>-2.2295310013012722E-2</v>
      </c>
      <c r="E8777" s="4">
        <f>(M8777-C8777)^2</f>
        <v>0.13655074189911484</v>
      </c>
      <c r="K8777" s="3">
        <f t="shared" si="828"/>
        <v>8767.8582383774628</v>
      </c>
      <c r="L8777" s="4">
        <v>-0.179171159323121</v>
      </c>
      <c r="M8777" s="4">
        <v>-0.21702061787676499</v>
      </c>
      <c r="O8777" s="4">
        <f t="shared" si="831"/>
        <v>3.1804042833416549E-2</v>
      </c>
      <c r="P8777" s="4">
        <f t="shared" si="832"/>
        <v>4.8328848838140238E-2</v>
      </c>
    </row>
    <row r="8778" spans="1:16" x14ac:dyDescent="0.55000000000000004">
      <c r="A8778" s="3">
        <f t="shared" si="827"/>
        <v>8768.8582383774628</v>
      </c>
      <c r="C8778">
        <f t="shared" si="829"/>
        <v>0.25788033767033464</v>
      </c>
      <c r="D8778">
        <f t="shared" si="830"/>
        <v>5.2733384296642184E-2</v>
      </c>
      <c r="E8778" s="4">
        <f>(M8778-C8778)^2</f>
        <v>0.12138902026750639</v>
      </c>
      <c r="K8778" s="3">
        <f t="shared" si="828"/>
        <v>8768.8582383774628</v>
      </c>
      <c r="L8778" s="4">
        <v>-0.16418407168997301</v>
      </c>
      <c r="M8778" s="4">
        <v>-9.0528933543142703E-2</v>
      </c>
      <c r="O8778" s="4">
        <f t="shared" si="831"/>
        <v>2.668315472608963E-2</v>
      </c>
      <c r="P8778" s="4">
        <f t="shared" si="832"/>
        <v>8.7135782114374193E-3</v>
      </c>
    </row>
    <row r="8779" spans="1:16" x14ac:dyDescent="0.55000000000000004">
      <c r="A8779" s="3">
        <f t="shared" si="827"/>
        <v>8769.8582383774628</v>
      </c>
      <c r="C8779">
        <f t="shared" si="829"/>
        <v>0.29844649091435421</v>
      </c>
      <c r="D8779">
        <f t="shared" si="830"/>
        <v>0.11450982224836771</v>
      </c>
      <c r="E8779" s="4">
        <f>(M8779-C8779)^2</f>
        <v>5.7508935437624482E-2</v>
      </c>
      <c r="K8779" s="3">
        <f t="shared" si="828"/>
        <v>8769.8582383774628</v>
      </c>
      <c r="L8779" s="4">
        <v>-0.108076064778035</v>
      </c>
      <c r="M8779" s="4">
        <v>5.8636283797091397E-2</v>
      </c>
      <c r="O8779" s="4">
        <f t="shared" si="831"/>
        <v>1.1500800586814823E-2</v>
      </c>
      <c r="P8779" s="4">
        <f t="shared" si="832"/>
        <v>3.1157237345427308E-3</v>
      </c>
    </row>
    <row r="8780" spans="1:16" x14ac:dyDescent="0.55000000000000004">
      <c r="A8780" s="3">
        <f t="shared" ref="A8780:A8843" si="833">K8780</f>
        <v>8770.8582383774628</v>
      </c>
      <c r="C8780">
        <f t="shared" si="829"/>
        <v>0.26401102119204695</v>
      </c>
      <c r="D8780">
        <f t="shared" si="830"/>
        <v>0.14750916689963817</v>
      </c>
      <c r="E8780" s="4">
        <f>(M8780-C8780)^2</f>
        <v>5.0261493875301232E-3</v>
      </c>
      <c r="K8780" s="3">
        <f t="shared" si="828"/>
        <v>8770.8582383774628</v>
      </c>
      <c r="L8780" s="4">
        <v>-2.4899736987208002E-2</v>
      </c>
      <c r="M8780" s="4">
        <v>0.193115680107247</v>
      </c>
      <c r="O8780" s="4">
        <f t="shared" si="831"/>
        <v>5.7914626139138618E-4</v>
      </c>
      <c r="P8780" s="4">
        <f t="shared" si="832"/>
        <v>3.6213353407180439E-2</v>
      </c>
    </row>
    <row r="8781" spans="1:16" x14ac:dyDescent="0.55000000000000004">
      <c r="A8781" s="3">
        <f t="shared" si="833"/>
        <v>8771.8582383774628</v>
      </c>
      <c r="C8781">
        <f t="shared" si="829"/>
        <v>0.16322779509382368</v>
      </c>
      <c r="D8781">
        <f t="shared" si="830"/>
        <v>0.14343845960966894</v>
      </c>
      <c r="E8781" s="4">
        <f>(M8781-C8781)^2</f>
        <v>1.34560606072878E-2</v>
      </c>
      <c r="K8781" s="3">
        <f t="shared" ref="K8781:K8783" si="834">K8780+1</f>
        <v>8771.8582383774628</v>
      </c>
      <c r="L8781" s="4">
        <v>6.45128843988199E-2</v>
      </c>
      <c r="M8781" s="4">
        <v>0.279228056331839</v>
      </c>
      <c r="O8781" s="4">
        <f t="shared" si="831"/>
        <v>4.2702517825811102E-3</v>
      </c>
      <c r="P8781" s="4">
        <f t="shared" si="832"/>
        <v>7.6402731821065425E-2</v>
      </c>
    </row>
    <row r="8782" spans="1:16" x14ac:dyDescent="0.55000000000000004">
      <c r="A8782" s="3">
        <f t="shared" si="833"/>
        <v>8772.8582383774628</v>
      </c>
      <c r="C8782">
        <f t="shared" si="829"/>
        <v>2.1424319410206959E-2</v>
      </c>
      <c r="D8782">
        <f t="shared" si="830"/>
        <v>0.10332069666981154</v>
      </c>
      <c r="E8782" s="4">
        <f>(M8782-C8782)^2</f>
        <v>7.5065979733949725E-2</v>
      </c>
      <c r="K8782" s="3">
        <f t="shared" si="834"/>
        <v>8772.8582383774628</v>
      </c>
      <c r="L8782" s="4">
        <v>0.13776785367828301</v>
      </c>
      <c r="M8782" s="4">
        <v>0.29540603364301798</v>
      </c>
      <c r="O8782" s="4">
        <f t="shared" si="831"/>
        <v>1.9210551221802069E-2</v>
      </c>
      <c r="P8782" s="4">
        <f t="shared" si="832"/>
        <v>8.5607982452830494E-2</v>
      </c>
    </row>
    <row r="8783" spans="1:16" x14ac:dyDescent="0.55000000000000004">
      <c r="A8783" s="3">
        <f t="shared" si="833"/>
        <v>8773.8582383774628</v>
      </c>
      <c r="C8783">
        <f t="shared" si="829"/>
        <v>-0.12576323273478354</v>
      </c>
      <c r="D8783">
        <f t="shared" si="830"/>
        <v>3.7237743412279707E-2</v>
      </c>
      <c r="E8783" s="4">
        <f>(M8783-C8783)^2</f>
        <v>0.13203119451723164</v>
      </c>
      <c r="K8783" s="3">
        <f t="shared" si="834"/>
        <v>8773.8582383774628</v>
      </c>
      <c r="L8783" s="4">
        <v>0.17651800935430401</v>
      </c>
      <c r="M8783" s="4">
        <v>0.23759773726231401</v>
      </c>
      <c r="O8783" s="4">
        <f t="shared" si="831"/>
        <v>3.1453834234198966E-2</v>
      </c>
      <c r="P8783" s="4">
        <f t="shared" si="832"/>
        <v>5.5121705591896442E-2</v>
      </c>
    </row>
    <row r="8784" spans="1:16" x14ac:dyDescent="0.55000000000000004">
      <c r="A8784" s="3">
        <f t="shared" si="833"/>
        <v>0</v>
      </c>
      <c r="C8784">
        <f t="shared" si="829"/>
        <v>0</v>
      </c>
      <c r="D8784">
        <f t="shared" si="830"/>
        <v>-9.5201378091165564E-2</v>
      </c>
      <c r="E8784" s="4">
        <f>(M8784-C8784)^2</f>
        <v>1.4467666578617765E-2</v>
      </c>
      <c r="L8784" s="4">
        <v>0.17105813454930899</v>
      </c>
      <c r="M8784" s="4">
        <v>0.12028161363491</v>
      </c>
      <c r="O8784" s="4">
        <f t="shared" si="831"/>
        <v>2.9547001883967677E-2</v>
      </c>
      <c r="P8784" s="4">
        <f t="shared" si="832"/>
        <v>1.3797790866428272E-2</v>
      </c>
    </row>
    <row r="8785" spans="1:16" x14ac:dyDescent="0.55000000000000004">
      <c r="A8785" s="3">
        <f t="shared" si="833"/>
        <v>0</v>
      </c>
      <c r="C8785">
        <f t="shared" si="829"/>
        <v>0</v>
      </c>
      <c r="D8785">
        <f t="shared" si="830"/>
        <v>-9.5201378091165564E-2</v>
      </c>
      <c r="E8785" s="4">
        <f>(M8785-C8785)^2</f>
        <v>7.376539918788217E-4</v>
      </c>
      <c r="L8785" s="4">
        <v>0.122755688778813</v>
      </c>
      <c r="M8785" s="4">
        <v>-2.7159786300315798E-2</v>
      </c>
      <c r="O8785" s="4">
        <f t="shared" si="831"/>
        <v>1.5274480170195615E-2</v>
      </c>
      <c r="P8785" s="4">
        <f t="shared" si="832"/>
        <v>8.9864461650533179E-4</v>
      </c>
    </row>
    <row r="8786" spans="1:16" x14ac:dyDescent="0.55000000000000004">
      <c r="A8786" s="3">
        <f t="shared" si="833"/>
        <v>0</v>
      </c>
      <c r="C8786">
        <f t="shared" si="829"/>
        <v>0</v>
      </c>
      <c r="D8786">
        <f t="shared" si="830"/>
        <v>-9.5201378091165564E-2</v>
      </c>
      <c r="E8786" s="4">
        <f>(M8786-C8786)^2</f>
        <v>2.8156453816183483E-2</v>
      </c>
      <c r="L8786" s="4">
        <v>4.3708319232657E-2</v>
      </c>
      <c r="M8786" s="4">
        <v>-0.167798849269545</v>
      </c>
      <c r="O8786" s="4">
        <f t="shared" si="831"/>
        <v>1.9840430697958939E-3</v>
      </c>
      <c r="P8786" s="4">
        <f t="shared" si="832"/>
        <v>2.9109978037980218E-2</v>
      </c>
    </row>
    <row r="8787" spans="1:16" x14ac:dyDescent="0.55000000000000004">
      <c r="A8787" s="3">
        <f t="shared" si="833"/>
        <v>0</v>
      </c>
      <c r="C8787">
        <f t="shared" si="829"/>
        <v>0</v>
      </c>
      <c r="D8787">
        <f t="shared" si="830"/>
        <v>-9.5201378091165564E-2</v>
      </c>
      <c r="E8787" s="4">
        <f>(M8787-C8787)^2</f>
        <v>7.0975166984371577E-2</v>
      </c>
      <c r="L8787" s="4">
        <v>-4.6286070012045898E-2</v>
      </c>
      <c r="M8787" s="4">
        <v>-0.26641164949072998</v>
      </c>
      <c r="O8787" s="4">
        <f t="shared" si="831"/>
        <v>2.0658652934679622E-3</v>
      </c>
      <c r="P8787" s="4">
        <f t="shared" si="832"/>
        <v>7.2484397107760001E-2</v>
      </c>
    </row>
    <row r="8788" spans="1:16" x14ac:dyDescent="0.55000000000000004">
      <c r="A8788" s="3">
        <f t="shared" si="833"/>
        <v>0</v>
      </c>
      <c r="C8788">
        <f t="shared" si="829"/>
        <v>0</v>
      </c>
      <c r="D8788">
        <f t="shared" si="830"/>
        <v>-9.5201378091165564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>
        <f t="shared" si="829"/>
        <v>0</v>
      </c>
      <c r="D8789">
        <f t="shared" si="830"/>
        <v>-9.5201378091165564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>
        <f t="shared" si="829"/>
        <v>0</v>
      </c>
      <c r="D8790">
        <f t="shared" si="830"/>
        <v>-9.5201378091165564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>
        <f t="shared" si="829"/>
        <v>0</v>
      </c>
      <c r="D8791">
        <f t="shared" si="830"/>
        <v>-9.5201378091165564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>
        <f t="shared" si="829"/>
        <v>0</v>
      </c>
      <c r="D8792">
        <f t="shared" si="830"/>
        <v>-9.5201378091165564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>
        <f t="shared" si="829"/>
        <v>0</v>
      </c>
      <c r="D8793">
        <f t="shared" si="830"/>
        <v>-9.5201378091165564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>
        <f t="shared" si="829"/>
        <v>0</v>
      </c>
      <c r="D8794">
        <f t="shared" si="830"/>
        <v>-9.5201378091165564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>
        <f t="shared" si="829"/>
        <v>0</v>
      </c>
      <c r="D8795">
        <f t="shared" si="830"/>
        <v>-9.5201378091165564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>
        <f t="shared" si="829"/>
        <v>0</v>
      </c>
      <c r="D8796">
        <f t="shared" si="830"/>
        <v>-9.5201378091165564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>
        <f t="shared" si="829"/>
        <v>0</v>
      </c>
      <c r="D8797">
        <f t="shared" si="830"/>
        <v>-9.5201378091165564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>
        <f t="shared" si="829"/>
        <v>0</v>
      </c>
      <c r="D8798">
        <f t="shared" si="830"/>
        <v>-9.5201378091165564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>
        <f t="shared" si="829"/>
        <v>0</v>
      </c>
      <c r="D8799">
        <f t="shared" si="830"/>
        <v>-9.5201378091165564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>
        <f t="shared" si="829"/>
        <v>0</v>
      </c>
      <c r="D8800">
        <f t="shared" si="830"/>
        <v>-9.5201378091165564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>
        <f t="shared" si="829"/>
        <v>0</v>
      </c>
      <c r="D8801">
        <f t="shared" si="830"/>
        <v>-9.5201378091165564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>
        <f t="shared" si="829"/>
        <v>0</v>
      </c>
      <c r="D8802">
        <f t="shared" si="830"/>
        <v>-9.5201378091165564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>
        <f t="shared" si="829"/>
        <v>0</v>
      </c>
      <c r="D8803">
        <f t="shared" si="830"/>
        <v>-9.5201378091165564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>
        <f t="shared" si="829"/>
        <v>0</v>
      </c>
      <c r="D8804">
        <f t="shared" si="830"/>
        <v>-9.5201378091165564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>
        <f t="shared" si="829"/>
        <v>0</v>
      </c>
      <c r="D8805">
        <f t="shared" si="830"/>
        <v>-9.5201378091165564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>
        <f t="shared" si="829"/>
        <v>0</v>
      </c>
      <c r="D8806">
        <f t="shared" si="830"/>
        <v>-9.5201378091165564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>
        <f t="shared" si="829"/>
        <v>0</v>
      </c>
      <c r="D8807">
        <f t="shared" si="830"/>
        <v>-9.5201378091165564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>
        <f t="shared" si="829"/>
        <v>0</v>
      </c>
      <c r="D8808">
        <f t="shared" si="830"/>
        <v>-9.5201378091165564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>
        <f t="shared" si="829"/>
        <v>0</v>
      </c>
      <c r="D8809">
        <f t="shared" si="830"/>
        <v>-9.5201378091165564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>
        <f t="shared" si="829"/>
        <v>0</v>
      </c>
      <c r="D8810">
        <f t="shared" si="830"/>
        <v>-9.5201378091165564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>
        <f t="shared" si="829"/>
        <v>0</v>
      </c>
      <c r="D8811">
        <f t="shared" si="830"/>
        <v>-9.5201378091165564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>
        <f t="shared" si="829"/>
        <v>0</v>
      </c>
      <c r="D8812">
        <f t="shared" si="830"/>
        <v>-9.5201378091165564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>
        <f t="shared" si="829"/>
        <v>0</v>
      </c>
      <c r="D8813">
        <f t="shared" si="830"/>
        <v>-9.5201378091165564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>
        <f t="shared" si="829"/>
        <v>0</v>
      </c>
      <c r="D8814">
        <f t="shared" si="830"/>
        <v>-9.5201378091165564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>
        <f t="shared" si="829"/>
        <v>0</v>
      </c>
      <c r="D8815">
        <f t="shared" si="830"/>
        <v>-9.5201378091165564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>
        <f t="shared" si="829"/>
        <v>0</v>
      </c>
      <c r="D8816">
        <f t="shared" si="830"/>
        <v>-9.5201378091165564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>
        <f t="shared" si="829"/>
        <v>0</v>
      </c>
      <c r="D8817">
        <f t="shared" si="830"/>
        <v>-9.5201378091165564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>
        <f t="shared" si="829"/>
        <v>0</v>
      </c>
      <c r="D8818">
        <f t="shared" si="830"/>
        <v>-9.5201378091165564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>
        <f t="shared" si="829"/>
        <v>0</v>
      </c>
      <c r="D8819">
        <f t="shared" si="830"/>
        <v>-9.5201378091165564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>
        <f t="shared" si="829"/>
        <v>0</v>
      </c>
      <c r="D8820">
        <f t="shared" si="830"/>
        <v>-9.5201378091165564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>
        <f t="shared" si="829"/>
        <v>0</v>
      </c>
      <c r="D8821">
        <f t="shared" si="830"/>
        <v>-9.5201378091165564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>
        <f t="shared" si="829"/>
        <v>0</v>
      </c>
      <c r="D8822">
        <f t="shared" si="830"/>
        <v>-9.5201378091165564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>
        <f t="shared" si="829"/>
        <v>0</v>
      </c>
      <c r="D8823">
        <f t="shared" si="830"/>
        <v>-9.5201378091165564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>
        <f t="shared" si="829"/>
        <v>0</v>
      </c>
      <c r="D8824">
        <f t="shared" si="830"/>
        <v>-9.5201378091165564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>
        <f t="shared" si="829"/>
        <v>0</v>
      </c>
      <c r="D8825">
        <f t="shared" si="830"/>
        <v>-9.5201378091165564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>
        <f t="shared" si="829"/>
        <v>0</v>
      </c>
      <c r="D8826">
        <f t="shared" si="830"/>
        <v>-9.5201378091165564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>
        <f t="shared" si="829"/>
        <v>0</v>
      </c>
      <c r="D8827">
        <f t="shared" si="830"/>
        <v>-9.5201378091165564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>
        <f t="shared" si="829"/>
        <v>0</v>
      </c>
      <c r="D8828">
        <f t="shared" si="830"/>
        <v>-9.5201378091165564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>
        <f t="shared" si="829"/>
        <v>0</v>
      </c>
      <c r="D8829">
        <f t="shared" si="830"/>
        <v>-9.5201378091165564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>
        <f t="shared" si="829"/>
        <v>0</v>
      </c>
      <c r="D8830">
        <f t="shared" si="830"/>
        <v>-9.5201378091165564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>
        <f t="shared" si="829"/>
        <v>0</v>
      </c>
      <c r="D8831">
        <f t="shared" si="830"/>
        <v>-9.5201378091165564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>
        <f t="shared" si="829"/>
        <v>0</v>
      </c>
      <c r="D8832">
        <f t="shared" si="830"/>
        <v>-9.5201378091165564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>
        <f t="shared" si="829"/>
        <v>0</v>
      </c>
      <c r="D8833">
        <f t="shared" si="830"/>
        <v>-9.5201378091165564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>
        <f t="shared" si="829"/>
        <v>0</v>
      </c>
      <c r="D8834">
        <f t="shared" si="830"/>
        <v>-9.5201378091165564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>
        <f t="shared" si="829"/>
        <v>0</v>
      </c>
      <c r="D8835">
        <f t="shared" si="830"/>
        <v>-9.5201378091165564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>
        <f t="shared" si="829"/>
        <v>0</v>
      </c>
      <c r="D8836">
        <f t="shared" si="830"/>
        <v>-9.5201378091165564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>
        <f t="shared" si="829"/>
        <v>0</v>
      </c>
      <c r="D8837">
        <f t="shared" si="830"/>
        <v>-9.5201378091165564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>
        <f t="shared" si="829"/>
        <v>0</v>
      </c>
      <c r="D8838">
        <f t="shared" si="830"/>
        <v>-9.5201378091165564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5201378091165564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>
        <f t="shared" si="835"/>
        <v>0</v>
      </c>
      <c r="D8840">
        <f t="shared" si="836"/>
        <v>-9.5201378091165564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>
        <f t="shared" si="835"/>
        <v>0</v>
      </c>
      <c r="D8841">
        <f t="shared" si="836"/>
        <v>-9.5201378091165564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>
        <f t="shared" si="835"/>
        <v>0</v>
      </c>
      <c r="D8842">
        <f t="shared" si="836"/>
        <v>-9.5201378091165564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>
        <f t="shared" si="835"/>
        <v>0</v>
      </c>
      <c r="D8843">
        <f t="shared" si="836"/>
        <v>-9.5201378091165564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>
        <f t="shared" si="835"/>
        <v>0</v>
      </c>
      <c r="D8844">
        <f t="shared" si="836"/>
        <v>-9.5201378091165564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>
        <f t="shared" si="835"/>
        <v>0</v>
      </c>
      <c r="D8845">
        <f t="shared" si="836"/>
        <v>-9.5201378091165564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>
        <f t="shared" si="835"/>
        <v>0</v>
      </c>
      <c r="D8846">
        <f t="shared" si="836"/>
        <v>-9.5201378091165564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>
        <f t="shared" si="835"/>
        <v>0</v>
      </c>
      <c r="D8847">
        <f t="shared" si="836"/>
        <v>-9.5201378091165564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>
        <f t="shared" si="835"/>
        <v>0</v>
      </c>
      <c r="D8848">
        <f t="shared" si="836"/>
        <v>-9.5201378091165564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>
        <f t="shared" si="835"/>
        <v>0</v>
      </c>
      <c r="D8849">
        <f t="shared" si="836"/>
        <v>-9.5201378091165564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>
        <f t="shared" si="835"/>
        <v>0</v>
      </c>
      <c r="D8850">
        <f t="shared" si="836"/>
        <v>-9.5201378091165564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>
        <f t="shared" si="835"/>
        <v>0</v>
      </c>
      <c r="D8851">
        <f t="shared" si="836"/>
        <v>-9.5201378091165564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>
        <f t="shared" si="835"/>
        <v>0</v>
      </c>
      <c r="D8852">
        <f t="shared" si="836"/>
        <v>-9.5201378091165564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>
        <f t="shared" si="835"/>
        <v>0</v>
      </c>
      <c r="D8853">
        <f t="shared" si="836"/>
        <v>-9.5201378091165564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>
        <f t="shared" si="835"/>
        <v>0</v>
      </c>
      <c r="D8854">
        <f t="shared" si="836"/>
        <v>-9.5201378091165564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>
        <f t="shared" si="835"/>
        <v>0</v>
      </c>
      <c r="D8855">
        <f t="shared" si="836"/>
        <v>-9.5201378091165564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>
        <f t="shared" si="835"/>
        <v>0</v>
      </c>
      <c r="D8856">
        <f t="shared" si="836"/>
        <v>-9.5201378091165564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>
        <f t="shared" si="835"/>
        <v>0</v>
      </c>
      <c r="D8857">
        <f t="shared" si="836"/>
        <v>-9.5201378091165564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>
        <f t="shared" si="835"/>
        <v>0</v>
      </c>
      <c r="D8858">
        <f t="shared" si="836"/>
        <v>-9.5201378091165564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>
        <f t="shared" si="835"/>
        <v>0</v>
      </c>
      <c r="D8859">
        <f t="shared" si="836"/>
        <v>-9.5201378091165564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>
        <f t="shared" si="835"/>
        <v>0</v>
      </c>
      <c r="D8860">
        <f t="shared" si="836"/>
        <v>-9.5201378091165564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>
        <f t="shared" si="835"/>
        <v>0</v>
      </c>
      <c r="D8861">
        <f t="shared" si="836"/>
        <v>-9.5201378091165564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>
        <f t="shared" si="835"/>
        <v>0</v>
      </c>
      <c r="D8862">
        <f t="shared" si="836"/>
        <v>-9.5201378091165564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>
        <f t="shared" si="835"/>
        <v>0</v>
      </c>
      <c r="D8863">
        <f t="shared" si="836"/>
        <v>-9.5201378091165564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>
        <f t="shared" si="835"/>
        <v>0</v>
      </c>
      <c r="D8864">
        <f t="shared" si="836"/>
        <v>-9.5201378091165564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>
        <f t="shared" si="835"/>
        <v>0</v>
      </c>
      <c r="D8865">
        <f t="shared" si="836"/>
        <v>-9.5201378091165564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>
        <f t="shared" si="835"/>
        <v>0</v>
      </c>
      <c r="D8866">
        <f t="shared" si="836"/>
        <v>-9.5201378091165564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>
        <f t="shared" si="835"/>
        <v>0</v>
      </c>
      <c r="D8867">
        <f t="shared" si="836"/>
        <v>-9.5201378091165564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>
        <f t="shared" si="835"/>
        <v>0</v>
      </c>
      <c r="D8868">
        <f t="shared" si="836"/>
        <v>-9.5201378091165564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>
        <f t="shared" si="835"/>
        <v>0</v>
      </c>
      <c r="D8869">
        <f t="shared" si="836"/>
        <v>-9.5201378091165564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>
        <f t="shared" si="835"/>
        <v>0</v>
      </c>
      <c r="D8870">
        <f t="shared" si="836"/>
        <v>-9.5201378091165564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>
        <f t="shared" si="835"/>
        <v>0</v>
      </c>
      <c r="D8871">
        <f t="shared" si="836"/>
        <v>-9.5201378091165564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>
        <f t="shared" si="835"/>
        <v>0</v>
      </c>
      <c r="D8872">
        <f t="shared" si="836"/>
        <v>-9.5201378091165564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>
        <f t="shared" si="835"/>
        <v>0</v>
      </c>
      <c r="D8873">
        <f t="shared" si="836"/>
        <v>-9.5201378091165564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>
        <f t="shared" si="835"/>
        <v>0</v>
      </c>
      <c r="D8874">
        <f t="shared" si="836"/>
        <v>-9.5201378091165564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>
        <f t="shared" si="835"/>
        <v>0</v>
      </c>
      <c r="D8875">
        <f t="shared" si="836"/>
        <v>-9.5201378091165564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>
        <f t="shared" si="835"/>
        <v>0</v>
      </c>
      <c r="D8876">
        <f t="shared" si="836"/>
        <v>-9.5201378091165564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>
        <f t="shared" si="835"/>
        <v>0</v>
      </c>
      <c r="D8877">
        <f t="shared" si="836"/>
        <v>-9.5201378091165564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>
        <f t="shared" si="835"/>
        <v>0</v>
      </c>
      <c r="D8878">
        <f t="shared" si="836"/>
        <v>-9.5201378091165564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>
        <f t="shared" si="835"/>
        <v>0</v>
      </c>
      <c r="D8879">
        <f t="shared" si="836"/>
        <v>-9.5201378091165564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>
        <f t="shared" si="835"/>
        <v>0</v>
      </c>
      <c r="D8880">
        <f t="shared" si="836"/>
        <v>-9.5201378091165564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>
        <f t="shared" si="835"/>
        <v>0</v>
      </c>
      <c r="D8881">
        <f t="shared" si="836"/>
        <v>-9.5201378091165564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>
        <f t="shared" si="835"/>
        <v>0</v>
      </c>
      <c r="D8882">
        <f t="shared" si="836"/>
        <v>-9.5201378091165564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>
        <f t="shared" si="835"/>
        <v>0</v>
      </c>
      <c r="D8883">
        <f t="shared" si="836"/>
        <v>-9.5201378091165564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>
        <f t="shared" si="835"/>
        <v>0</v>
      </c>
      <c r="D8884">
        <f t="shared" si="836"/>
        <v>-9.5201378091165564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>
        <f t="shared" si="835"/>
        <v>0</v>
      </c>
      <c r="D8885">
        <f t="shared" si="836"/>
        <v>-9.5201378091165564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>
        <f t="shared" si="835"/>
        <v>0</v>
      </c>
      <c r="D8886">
        <f t="shared" si="836"/>
        <v>-9.5201378091165564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>
        <f t="shared" si="835"/>
        <v>0</v>
      </c>
      <c r="D8887">
        <f t="shared" si="836"/>
        <v>-9.5201378091165564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>
        <f t="shared" si="835"/>
        <v>0</v>
      </c>
      <c r="D8888">
        <f t="shared" si="836"/>
        <v>-9.5201378091165564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>
        <f t="shared" si="835"/>
        <v>0</v>
      </c>
      <c r="D8889">
        <f t="shared" si="836"/>
        <v>-9.5201378091165564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>
        <f t="shared" si="835"/>
        <v>0</v>
      </c>
      <c r="D8890">
        <f t="shared" si="836"/>
        <v>-9.5201378091165564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>
        <f t="shared" si="835"/>
        <v>0</v>
      </c>
      <c r="D8891">
        <f t="shared" si="836"/>
        <v>-9.5201378091165564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>
        <f t="shared" si="835"/>
        <v>0</v>
      </c>
      <c r="D8892">
        <f t="shared" si="836"/>
        <v>-9.5201378091165564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>
        <f t="shared" si="835"/>
        <v>0</v>
      </c>
      <c r="D8893">
        <f t="shared" si="836"/>
        <v>-9.5201378091165564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>
        <f t="shared" si="835"/>
        <v>0</v>
      </c>
      <c r="D8894">
        <f t="shared" si="836"/>
        <v>-9.5201378091165564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>
        <f t="shared" si="835"/>
        <v>0</v>
      </c>
      <c r="D8895">
        <f t="shared" si="836"/>
        <v>-9.5201378091165564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>
        <f t="shared" si="835"/>
        <v>0</v>
      </c>
      <c r="D8896">
        <f t="shared" si="836"/>
        <v>-9.5201378091165564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>
        <f t="shared" si="835"/>
        <v>0</v>
      </c>
      <c r="D8897">
        <f t="shared" si="836"/>
        <v>-9.5201378091165564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>
        <f t="shared" si="835"/>
        <v>0</v>
      </c>
      <c r="D8898">
        <f t="shared" si="836"/>
        <v>-9.5201378091165564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>
        <f t="shared" si="835"/>
        <v>0</v>
      </c>
      <c r="D8899">
        <f t="shared" si="836"/>
        <v>-9.5201378091165564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>
        <f t="shared" si="835"/>
        <v>0</v>
      </c>
      <c r="D8900">
        <f t="shared" si="836"/>
        <v>-9.5201378091165564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>
        <f t="shared" si="835"/>
        <v>0</v>
      </c>
      <c r="D8901">
        <f t="shared" si="836"/>
        <v>-9.5201378091165564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>
        <f t="shared" si="835"/>
        <v>0</v>
      </c>
      <c r="D8902">
        <f t="shared" si="836"/>
        <v>-9.5201378091165564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5201378091165564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>
        <f t="shared" si="838"/>
        <v>0</v>
      </c>
      <c r="D8904">
        <f t="shared" si="839"/>
        <v>-9.5201378091165564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>
        <f t="shared" si="838"/>
        <v>0</v>
      </c>
      <c r="D8905">
        <f t="shared" si="839"/>
        <v>-9.5201378091165564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>
        <f t="shared" si="838"/>
        <v>0</v>
      </c>
      <c r="D8906">
        <f t="shared" si="839"/>
        <v>-9.5201378091165564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>
        <f t="shared" si="838"/>
        <v>0</v>
      </c>
      <c r="D8907">
        <f t="shared" si="839"/>
        <v>-9.5201378091165564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>
        <f t="shared" si="838"/>
        <v>0</v>
      </c>
      <c r="D8908">
        <f t="shared" si="839"/>
        <v>-9.5201378091165564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>
        <f t="shared" si="838"/>
        <v>0</v>
      </c>
      <c r="D8909">
        <f t="shared" si="839"/>
        <v>-9.5201378091165564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>
        <f t="shared" si="838"/>
        <v>0</v>
      </c>
      <c r="D8910">
        <f t="shared" si="839"/>
        <v>-9.5201378091165564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>
        <f t="shared" si="838"/>
        <v>0</v>
      </c>
      <c r="D8911">
        <f t="shared" si="839"/>
        <v>-9.5201378091165564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>
        <f t="shared" si="838"/>
        <v>0</v>
      </c>
      <c r="D8912">
        <f t="shared" si="839"/>
        <v>-9.5201378091165564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>
        <f t="shared" si="838"/>
        <v>0</v>
      </c>
      <c r="D8913">
        <f t="shared" si="839"/>
        <v>-9.5201378091165564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>
        <f t="shared" si="838"/>
        <v>0</v>
      </c>
      <c r="D8914">
        <f t="shared" si="839"/>
        <v>-9.5201378091165564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>
        <f t="shared" si="838"/>
        <v>0</v>
      </c>
      <c r="D8915">
        <f t="shared" si="839"/>
        <v>-9.5201378091165564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>
        <f t="shared" si="838"/>
        <v>0</v>
      </c>
      <c r="D8916">
        <f t="shared" si="839"/>
        <v>-9.5201378091165564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>
        <f t="shared" si="838"/>
        <v>0</v>
      </c>
      <c r="D8917">
        <f t="shared" si="839"/>
        <v>-9.5201378091165564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>
        <f t="shared" si="838"/>
        <v>0</v>
      </c>
      <c r="D8918">
        <f t="shared" si="839"/>
        <v>-9.5201378091165564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>
        <f t="shared" si="838"/>
        <v>0</v>
      </c>
      <c r="D8919">
        <f t="shared" si="839"/>
        <v>-9.5201378091165564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>
        <f t="shared" si="838"/>
        <v>0</v>
      </c>
      <c r="D8920">
        <f t="shared" si="839"/>
        <v>-9.5201378091165564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>
        <f t="shared" si="838"/>
        <v>0</v>
      </c>
      <c r="D8921">
        <f t="shared" si="839"/>
        <v>-9.5201378091165564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>
        <f t="shared" si="838"/>
        <v>0</v>
      </c>
      <c r="D8922">
        <f t="shared" si="839"/>
        <v>-9.5201378091165564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>
        <f t="shared" si="838"/>
        <v>0</v>
      </c>
      <c r="D8923">
        <f t="shared" si="839"/>
        <v>-9.5201378091165564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>
        <f t="shared" si="838"/>
        <v>0</v>
      </c>
      <c r="D8924">
        <f t="shared" si="839"/>
        <v>-9.5201378091165564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>
        <f t="shared" si="838"/>
        <v>0</v>
      </c>
      <c r="D8925">
        <f t="shared" si="839"/>
        <v>-9.5201378091165564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>
        <f t="shared" si="838"/>
        <v>0</v>
      </c>
      <c r="D8926">
        <f t="shared" si="839"/>
        <v>-9.5201378091165564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>
        <f t="shared" si="838"/>
        <v>0</v>
      </c>
      <c r="D8927">
        <f t="shared" si="839"/>
        <v>-9.5201378091165564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>
        <f t="shared" si="838"/>
        <v>0</v>
      </c>
      <c r="D8928">
        <f t="shared" si="839"/>
        <v>-9.5201378091165564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>
        <f t="shared" si="838"/>
        <v>0</v>
      </c>
      <c r="D8929">
        <f t="shared" si="839"/>
        <v>-9.5201378091165564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>
        <f t="shared" si="838"/>
        <v>0</v>
      </c>
      <c r="D8930">
        <f t="shared" si="839"/>
        <v>-9.5201378091165564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>
        <f t="shared" si="838"/>
        <v>0</v>
      </c>
      <c r="D8931">
        <f t="shared" si="839"/>
        <v>-9.5201378091165564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>
        <f t="shared" si="838"/>
        <v>0</v>
      </c>
      <c r="D8932">
        <f t="shared" si="839"/>
        <v>-9.5201378091165564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>
        <f t="shared" si="838"/>
        <v>0</v>
      </c>
      <c r="D8933">
        <f t="shared" si="839"/>
        <v>-9.5201378091165564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>
        <f t="shared" si="838"/>
        <v>0</v>
      </c>
      <c r="D8934">
        <f t="shared" si="839"/>
        <v>-9.5201378091165564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>
        <f t="shared" si="838"/>
        <v>0</v>
      </c>
      <c r="D8935">
        <f t="shared" si="839"/>
        <v>-9.5201378091165564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>
        <f t="shared" si="838"/>
        <v>0</v>
      </c>
      <c r="D8936">
        <f t="shared" si="839"/>
        <v>-9.5201378091165564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>
        <f t="shared" si="838"/>
        <v>0</v>
      </c>
      <c r="D8937">
        <f t="shared" si="839"/>
        <v>-9.5201378091165564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>
        <f t="shared" si="838"/>
        <v>0</v>
      </c>
      <c r="D8938">
        <f t="shared" si="839"/>
        <v>-9.5201378091165564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>
        <f t="shared" si="838"/>
        <v>0</v>
      </c>
      <c r="D8939">
        <f t="shared" si="839"/>
        <v>-9.5201378091165564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>
        <f t="shared" si="838"/>
        <v>0</v>
      </c>
      <c r="D8940">
        <f t="shared" si="839"/>
        <v>-9.5201378091165564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>
        <f t="shared" si="838"/>
        <v>0</v>
      </c>
      <c r="D8941">
        <f t="shared" si="839"/>
        <v>-9.5201378091165564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>
        <f t="shared" si="838"/>
        <v>0</v>
      </c>
      <c r="D8942">
        <f t="shared" si="839"/>
        <v>-9.5201378091165564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>
        <f t="shared" si="838"/>
        <v>0</v>
      </c>
      <c r="D8943">
        <f t="shared" si="839"/>
        <v>-9.5201378091165564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>
        <f t="shared" si="838"/>
        <v>0</v>
      </c>
      <c r="D8944">
        <f t="shared" si="839"/>
        <v>-9.5201378091165564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>
        <f t="shared" si="838"/>
        <v>0</v>
      </c>
      <c r="D8945">
        <f t="shared" si="839"/>
        <v>-9.5201378091165564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>
        <f t="shared" si="838"/>
        <v>0</v>
      </c>
      <c r="D8946">
        <f t="shared" si="839"/>
        <v>-9.5201378091165564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>
        <f t="shared" si="838"/>
        <v>0</v>
      </c>
      <c r="D8947">
        <f t="shared" si="839"/>
        <v>-9.5201378091165564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>
        <f t="shared" si="838"/>
        <v>0</v>
      </c>
      <c r="D8948">
        <f t="shared" si="839"/>
        <v>-9.5201378091165564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>
        <f t="shared" si="838"/>
        <v>0</v>
      </c>
      <c r="D8949">
        <f t="shared" si="839"/>
        <v>-9.5201378091165564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>
        <f t="shared" si="838"/>
        <v>0</v>
      </c>
      <c r="D8950">
        <f t="shared" si="839"/>
        <v>-9.5201378091165564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>
        <f t="shared" si="838"/>
        <v>0</v>
      </c>
      <c r="D8951">
        <f t="shared" si="839"/>
        <v>-9.5201378091165564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>
        <f t="shared" si="838"/>
        <v>0</v>
      </c>
      <c r="D8952">
        <f t="shared" si="839"/>
        <v>-9.5201378091165564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>
        <f t="shared" si="838"/>
        <v>0</v>
      </c>
      <c r="D8953">
        <f t="shared" si="839"/>
        <v>-9.5201378091165564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>
        <f t="shared" si="838"/>
        <v>0</v>
      </c>
      <c r="D8954">
        <f t="shared" si="839"/>
        <v>-9.5201378091165564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>
        <f t="shared" si="838"/>
        <v>0</v>
      </c>
      <c r="D8955">
        <f t="shared" si="839"/>
        <v>-9.5201378091165564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>
        <f t="shared" si="838"/>
        <v>0</v>
      </c>
      <c r="D8956">
        <f t="shared" si="839"/>
        <v>-9.5201378091165564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>
        <f t="shared" si="838"/>
        <v>0</v>
      </c>
      <c r="D8957">
        <f t="shared" si="839"/>
        <v>-9.5201378091165564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>
        <f t="shared" si="838"/>
        <v>0</v>
      </c>
      <c r="D8958">
        <f t="shared" si="839"/>
        <v>-9.5201378091165564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>
        <f t="shared" si="838"/>
        <v>0</v>
      </c>
      <c r="D8959">
        <f t="shared" si="839"/>
        <v>-9.5201378091165564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>
        <f t="shared" si="838"/>
        <v>0</v>
      </c>
      <c r="D8960">
        <f t="shared" si="839"/>
        <v>-9.5201378091165564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>
        <f t="shared" si="838"/>
        <v>0</v>
      </c>
      <c r="D8961">
        <f t="shared" si="839"/>
        <v>-9.5201378091165564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>
        <f t="shared" si="838"/>
        <v>0</v>
      </c>
      <c r="D8962">
        <f t="shared" si="839"/>
        <v>-9.5201378091165564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>
        <f t="shared" si="838"/>
        <v>0</v>
      </c>
      <c r="D8963">
        <f t="shared" si="839"/>
        <v>-9.5201378091165564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>
        <f t="shared" si="838"/>
        <v>0</v>
      </c>
      <c r="D8964">
        <f t="shared" si="839"/>
        <v>-9.5201378091165564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>
        <f t="shared" si="838"/>
        <v>0</v>
      </c>
      <c r="D8965">
        <f t="shared" si="839"/>
        <v>-9.5201378091165564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>
        <f t="shared" si="838"/>
        <v>0</v>
      </c>
      <c r="D8966">
        <f t="shared" si="839"/>
        <v>-9.5201378091165564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5201378091165564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>
        <f t="shared" si="841"/>
        <v>0</v>
      </c>
      <c r="D8968">
        <f t="shared" si="842"/>
        <v>-9.5201378091165564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>
        <f t="shared" si="841"/>
        <v>0</v>
      </c>
      <c r="D8969">
        <f t="shared" si="842"/>
        <v>-9.5201378091165564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>
        <f t="shared" si="841"/>
        <v>0</v>
      </c>
      <c r="D8970">
        <f t="shared" si="842"/>
        <v>-9.5201378091165564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>
        <f t="shared" si="841"/>
        <v>0</v>
      </c>
      <c r="D8971">
        <f t="shared" si="842"/>
        <v>-9.5201378091165564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>
        <f t="shared" si="841"/>
        <v>0</v>
      </c>
      <c r="D8972">
        <f t="shared" si="842"/>
        <v>-9.5201378091165564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>
        <f t="shared" si="841"/>
        <v>0</v>
      </c>
      <c r="D8973">
        <f t="shared" si="842"/>
        <v>-9.5201378091165564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>
        <f t="shared" si="841"/>
        <v>0</v>
      </c>
      <c r="D8974">
        <f t="shared" si="842"/>
        <v>-9.5201378091165564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>
        <f t="shared" si="841"/>
        <v>0</v>
      </c>
      <c r="D8975">
        <f t="shared" si="842"/>
        <v>-9.5201378091165564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>
        <f t="shared" si="841"/>
        <v>0</v>
      </c>
      <c r="D8976">
        <f t="shared" si="842"/>
        <v>-9.5201378091165564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>
        <f t="shared" si="841"/>
        <v>0</v>
      </c>
      <c r="D8977">
        <f t="shared" si="842"/>
        <v>-9.5201378091165564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>
        <f t="shared" si="841"/>
        <v>0</v>
      </c>
      <c r="D8978">
        <f t="shared" si="842"/>
        <v>-9.5201378091165564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>
        <f t="shared" si="841"/>
        <v>0</v>
      </c>
      <c r="D8979">
        <f t="shared" si="842"/>
        <v>-9.5201378091165564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>
        <f t="shared" si="841"/>
        <v>0</v>
      </c>
      <c r="D8980">
        <f t="shared" si="842"/>
        <v>-9.5201378091165564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>
        <f t="shared" si="841"/>
        <v>0</v>
      </c>
      <c r="D8981">
        <f t="shared" si="842"/>
        <v>-9.5201378091165564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>
        <f t="shared" si="841"/>
        <v>0</v>
      </c>
      <c r="D8982">
        <f t="shared" si="842"/>
        <v>-9.5201378091165564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>
        <f t="shared" si="841"/>
        <v>0</v>
      </c>
      <c r="D8983">
        <f t="shared" si="842"/>
        <v>-9.5201378091165564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>
        <f t="shared" si="841"/>
        <v>0</v>
      </c>
      <c r="D8984">
        <f t="shared" si="842"/>
        <v>-9.5201378091165564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>
        <f t="shared" si="841"/>
        <v>0</v>
      </c>
      <c r="D8985">
        <f t="shared" si="842"/>
        <v>-9.5201378091165564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>
        <f t="shared" si="841"/>
        <v>0</v>
      </c>
      <c r="D8986">
        <f t="shared" si="842"/>
        <v>-9.5201378091165564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>
        <f t="shared" si="841"/>
        <v>0</v>
      </c>
      <c r="D8987">
        <f t="shared" si="842"/>
        <v>-9.5201378091165564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>
        <f t="shared" si="841"/>
        <v>0</v>
      </c>
      <c r="D8988">
        <f t="shared" si="842"/>
        <v>-9.5201378091165564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>
        <f t="shared" si="841"/>
        <v>0</v>
      </c>
      <c r="D8989">
        <f t="shared" si="842"/>
        <v>-9.5201378091165564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>
        <f t="shared" si="841"/>
        <v>0</v>
      </c>
      <c r="D8990">
        <f t="shared" si="842"/>
        <v>-9.5201378091165564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>
        <f t="shared" si="841"/>
        <v>0</v>
      </c>
      <c r="D8991">
        <f t="shared" si="842"/>
        <v>-9.5201378091165564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>
        <f t="shared" si="841"/>
        <v>0</v>
      </c>
      <c r="D8992">
        <f t="shared" si="842"/>
        <v>-9.5201378091165564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>
        <f t="shared" si="841"/>
        <v>0</v>
      </c>
      <c r="D8993">
        <f t="shared" si="842"/>
        <v>-9.5201378091165564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>
        <f t="shared" si="841"/>
        <v>0</v>
      </c>
      <c r="D8994">
        <f t="shared" si="842"/>
        <v>-9.5201378091165564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>
        <f t="shared" si="841"/>
        <v>0</v>
      </c>
      <c r="D8995">
        <f t="shared" si="842"/>
        <v>-9.5201378091165564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>
        <f t="shared" si="841"/>
        <v>0</v>
      </c>
      <c r="D8996">
        <f t="shared" si="842"/>
        <v>-9.5201378091165564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>
        <f t="shared" si="841"/>
        <v>0</v>
      </c>
      <c r="D8997">
        <f t="shared" si="842"/>
        <v>-9.5201378091165564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>
        <f t="shared" si="841"/>
        <v>0</v>
      </c>
      <c r="D8998">
        <f t="shared" si="842"/>
        <v>-9.5201378091165564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>
        <f t="shared" si="841"/>
        <v>0</v>
      </c>
      <c r="D8999">
        <f t="shared" si="842"/>
        <v>-9.5201378091165564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>
        <f t="shared" si="841"/>
        <v>0</v>
      </c>
      <c r="D9000">
        <f t="shared" si="842"/>
        <v>-9.5201378091165564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>
        <f t="shared" si="841"/>
        <v>0</v>
      </c>
      <c r="D9001">
        <f t="shared" si="842"/>
        <v>-9.5201378091165564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>
        <f t="shared" si="841"/>
        <v>0</v>
      </c>
      <c r="D9002">
        <f t="shared" si="842"/>
        <v>-9.5201378091165564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>
        <f t="shared" si="841"/>
        <v>0</v>
      </c>
      <c r="D9003">
        <f t="shared" si="842"/>
        <v>-9.5201378091165564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>
        <f t="shared" si="841"/>
        <v>0</v>
      </c>
      <c r="D9004">
        <f t="shared" si="842"/>
        <v>-9.5201378091165564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>
        <f t="shared" si="841"/>
        <v>0</v>
      </c>
      <c r="D9005">
        <f t="shared" si="842"/>
        <v>-9.5201378091165564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>
        <f t="shared" si="841"/>
        <v>0</v>
      </c>
      <c r="D9006">
        <f t="shared" si="842"/>
        <v>-9.5201378091165564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>
        <f t="shared" si="841"/>
        <v>0</v>
      </c>
      <c r="D9007">
        <f t="shared" si="842"/>
        <v>-9.5201378091165564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>
        <f t="shared" si="841"/>
        <v>0</v>
      </c>
      <c r="D9008">
        <f t="shared" si="842"/>
        <v>-9.5201378091165564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>
        <f t="shared" si="841"/>
        <v>0</v>
      </c>
      <c r="D9009">
        <f t="shared" si="842"/>
        <v>-9.5201378091165564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>
        <f t="shared" si="841"/>
        <v>0</v>
      </c>
      <c r="D9010">
        <f t="shared" si="842"/>
        <v>-9.5201378091165564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>
        <f t="shared" si="841"/>
        <v>0</v>
      </c>
      <c r="D9011">
        <f t="shared" si="842"/>
        <v>-9.5201378091165564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>
        <f t="shared" si="841"/>
        <v>0</v>
      </c>
      <c r="D9012">
        <f t="shared" si="842"/>
        <v>-9.5201378091165564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>
        <f t="shared" si="841"/>
        <v>0</v>
      </c>
      <c r="D9013">
        <f t="shared" si="842"/>
        <v>-9.5201378091165564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>
        <f t="shared" si="841"/>
        <v>0</v>
      </c>
      <c r="D9014">
        <f t="shared" si="842"/>
        <v>-9.5201378091165564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>
        <f t="shared" si="841"/>
        <v>0</v>
      </c>
      <c r="D9015">
        <f t="shared" si="842"/>
        <v>-9.5201378091165564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>
        <f t="shared" si="841"/>
        <v>0</v>
      </c>
      <c r="D9016">
        <f t="shared" si="842"/>
        <v>-9.5201378091165564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>
        <f t="shared" si="841"/>
        <v>0</v>
      </c>
      <c r="D9017">
        <f t="shared" si="842"/>
        <v>-9.5201378091165564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>
        <f t="shared" si="841"/>
        <v>0</v>
      </c>
      <c r="D9018">
        <f t="shared" si="842"/>
        <v>-9.5201378091165564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>
        <f t="shared" si="841"/>
        <v>0</v>
      </c>
      <c r="D9019">
        <f t="shared" si="842"/>
        <v>-9.5201378091165564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>
        <f t="shared" si="841"/>
        <v>0</v>
      </c>
      <c r="D9020">
        <f t="shared" si="842"/>
        <v>-9.5201378091165564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>
        <f t="shared" si="841"/>
        <v>0</v>
      </c>
      <c r="D9021">
        <f t="shared" si="842"/>
        <v>-9.5201378091165564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>
        <f t="shared" si="841"/>
        <v>0</v>
      </c>
      <c r="D9022">
        <f t="shared" si="842"/>
        <v>-9.5201378091165564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>
        <f t="shared" si="841"/>
        <v>0</v>
      </c>
      <c r="D9023">
        <f t="shared" si="842"/>
        <v>-9.5201378091165564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>
        <f t="shared" si="841"/>
        <v>0</v>
      </c>
      <c r="D9024">
        <f t="shared" si="842"/>
        <v>-9.5201378091165564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>
        <f t="shared" si="841"/>
        <v>0</v>
      </c>
      <c r="D9025">
        <f t="shared" si="842"/>
        <v>-9.5201378091165564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>
        <f t="shared" si="841"/>
        <v>0</v>
      </c>
      <c r="D9026">
        <f t="shared" si="842"/>
        <v>-9.5201378091165564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>
        <f t="shared" si="841"/>
        <v>0</v>
      </c>
      <c r="D9027">
        <f t="shared" si="842"/>
        <v>-9.5201378091165564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>
        <f t="shared" si="841"/>
        <v>0</v>
      </c>
      <c r="D9028">
        <f t="shared" si="842"/>
        <v>-9.5201378091165564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>
        <f t="shared" si="841"/>
        <v>0</v>
      </c>
      <c r="D9029">
        <f t="shared" si="842"/>
        <v>-9.5201378091165564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>
        <f t="shared" si="841"/>
        <v>0</v>
      </c>
      <c r="D9030">
        <f t="shared" si="842"/>
        <v>-9.5201378091165564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5201378091165564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>
        <f t="shared" si="844"/>
        <v>0</v>
      </c>
      <c r="D9032">
        <f t="shared" si="845"/>
        <v>-9.5201378091165564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>
        <f t="shared" si="844"/>
        <v>0</v>
      </c>
      <c r="D9033">
        <f t="shared" si="845"/>
        <v>-9.5201378091165564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>
        <f t="shared" si="844"/>
        <v>0</v>
      </c>
      <c r="D9034">
        <f t="shared" si="845"/>
        <v>-9.5201378091165564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>
        <f t="shared" si="844"/>
        <v>0</v>
      </c>
      <c r="D9035">
        <f t="shared" si="845"/>
        <v>-9.5201378091165564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>
        <f t="shared" si="844"/>
        <v>0</v>
      </c>
      <c r="D9036">
        <f t="shared" si="845"/>
        <v>-9.5201378091165564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>
        <f t="shared" si="844"/>
        <v>0</v>
      </c>
      <c r="D9037">
        <f t="shared" si="845"/>
        <v>-9.5201378091165564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>
        <f t="shared" si="844"/>
        <v>0</v>
      </c>
      <c r="D9038">
        <f t="shared" si="845"/>
        <v>-9.5201378091165564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>
        <f t="shared" si="844"/>
        <v>0</v>
      </c>
      <c r="D9039">
        <f t="shared" si="845"/>
        <v>-9.5201378091165564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>
        <f t="shared" si="844"/>
        <v>0</v>
      </c>
      <c r="D9040">
        <f t="shared" si="845"/>
        <v>-9.5201378091165564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>
        <f t="shared" si="844"/>
        <v>0</v>
      </c>
      <c r="D9041">
        <f t="shared" si="845"/>
        <v>-9.5201378091165564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>
        <f t="shared" si="844"/>
        <v>0</v>
      </c>
      <c r="D9042">
        <f t="shared" si="845"/>
        <v>-9.5201378091165564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>
        <f t="shared" si="844"/>
        <v>0</v>
      </c>
      <c r="D9043">
        <f t="shared" si="845"/>
        <v>-9.5201378091165564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>
        <f t="shared" si="844"/>
        <v>0</v>
      </c>
      <c r="D9044">
        <f t="shared" si="845"/>
        <v>-9.5201378091165564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>
        <f t="shared" si="844"/>
        <v>0</v>
      </c>
      <c r="D9045">
        <f t="shared" si="845"/>
        <v>-9.5201378091165564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>
        <f t="shared" si="844"/>
        <v>0</v>
      </c>
      <c r="D9046">
        <f t="shared" si="845"/>
        <v>-9.5201378091165564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>
        <f t="shared" si="844"/>
        <v>0</v>
      </c>
      <c r="D9047">
        <f t="shared" si="845"/>
        <v>-9.5201378091165564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>
        <f t="shared" si="844"/>
        <v>0</v>
      </c>
      <c r="D9048">
        <f t="shared" si="845"/>
        <v>-9.5201378091165564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>
        <f t="shared" si="844"/>
        <v>0</v>
      </c>
      <c r="D9049">
        <f t="shared" si="845"/>
        <v>-9.5201378091165564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>
        <f t="shared" si="844"/>
        <v>0</v>
      </c>
      <c r="D9050">
        <f t="shared" si="845"/>
        <v>-9.5201378091165564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>
        <f t="shared" si="844"/>
        <v>0</v>
      </c>
      <c r="D9051">
        <f t="shared" si="845"/>
        <v>-9.5201378091165564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>
        <f t="shared" si="844"/>
        <v>0</v>
      </c>
      <c r="D9052">
        <f t="shared" si="845"/>
        <v>-9.5201378091165564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>
        <f t="shared" si="844"/>
        <v>0</v>
      </c>
      <c r="D9053">
        <f t="shared" si="845"/>
        <v>-9.5201378091165564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>
        <f t="shared" si="844"/>
        <v>0</v>
      </c>
      <c r="D9054">
        <f t="shared" si="845"/>
        <v>-9.5201378091165564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>
        <f t="shared" si="844"/>
        <v>0</v>
      </c>
      <c r="D9055">
        <f t="shared" si="845"/>
        <v>-9.5201378091165564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>
        <f t="shared" si="844"/>
        <v>0</v>
      </c>
      <c r="D9056">
        <f t="shared" si="845"/>
        <v>-9.5201378091165564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>
        <f t="shared" si="844"/>
        <v>0</v>
      </c>
      <c r="D9057">
        <f t="shared" si="845"/>
        <v>-9.5201378091165564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>
        <f t="shared" si="844"/>
        <v>0</v>
      </c>
      <c r="D9058">
        <f t="shared" si="845"/>
        <v>-9.5201378091165564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>
        <f t="shared" si="844"/>
        <v>0</v>
      </c>
      <c r="D9059">
        <f t="shared" si="845"/>
        <v>-9.5201378091165564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>
        <f t="shared" si="844"/>
        <v>0</v>
      </c>
      <c r="D9060">
        <f t="shared" si="845"/>
        <v>-9.5201378091165564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>
        <f t="shared" si="844"/>
        <v>0</v>
      </c>
      <c r="D9061">
        <f t="shared" si="845"/>
        <v>-9.5201378091165564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>
        <f t="shared" si="844"/>
        <v>0</v>
      </c>
      <c r="D9062">
        <f t="shared" si="845"/>
        <v>-9.5201378091165564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>
        <f t="shared" si="844"/>
        <v>0</v>
      </c>
      <c r="D9063">
        <f t="shared" si="845"/>
        <v>-9.5201378091165564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>
        <f t="shared" si="844"/>
        <v>0</v>
      </c>
      <c r="D9064">
        <f t="shared" si="845"/>
        <v>-9.5201378091165564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>
        <f t="shared" si="844"/>
        <v>0</v>
      </c>
      <c r="D9065">
        <f t="shared" si="845"/>
        <v>-9.5201378091165564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>
        <f t="shared" si="844"/>
        <v>0</v>
      </c>
      <c r="D9066">
        <f t="shared" si="845"/>
        <v>-9.5201378091165564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>
        <f t="shared" si="844"/>
        <v>0</v>
      </c>
      <c r="D9067">
        <f t="shared" si="845"/>
        <v>-9.5201378091165564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>
        <f t="shared" si="844"/>
        <v>0</v>
      </c>
      <c r="D9068">
        <f t="shared" si="845"/>
        <v>-9.5201378091165564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>
        <f t="shared" si="844"/>
        <v>0</v>
      </c>
      <c r="D9069">
        <f t="shared" si="845"/>
        <v>-9.5201378091165564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>
        <f t="shared" si="844"/>
        <v>0</v>
      </c>
      <c r="D9070">
        <f t="shared" si="845"/>
        <v>-9.5201378091165564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>
        <f t="shared" si="844"/>
        <v>0</v>
      </c>
      <c r="D9071">
        <f t="shared" si="845"/>
        <v>-9.5201378091165564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>
        <f t="shared" si="844"/>
        <v>0</v>
      </c>
      <c r="D9072">
        <f t="shared" si="845"/>
        <v>-9.5201378091165564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>
        <f t="shared" si="844"/>
        <v>0</v>
      </c>
      <c r="D9073">
        <f t="shared" si="845"/>
        <v>-9.5201378091165564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>
        <f t="shared" si="844"/>
        <v>0</v>
      </c>
      <c r="D9074">
        <f t="shared" si="845"/>
        <v>-9.5201378091165564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>
        <f t="shared" si="844"/>
        <v>0</v>
      </c>
      <c r="D9075">
        <f t="shared" si="845"/>
        <v>-9.5201378091165564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>
        <f t="shared" si="844"/>
        <v>0</v>
      </c>
      <c r="D9076">
        <f t="shared" si="845"/>
        <v>-9.5201378091165564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>
        <f t="shared" si="844"/>
        <v>0</v>
      </c>
      <c r="D9077">
        <f t="shared" si="845"/>
        <v>-9.5201378091165564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>
        <f t="shared" si="844"/>
        <v>0</v>
      </c>
      <c r="D9078">
        <f t="shared" si="845"/>
        <v>-9.5201378091165564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>
        <f t="shared" si="844"/>
        <v>0</v>
      </c>
      <c r="D9079">
        <f t="shared" si="845"/>
        <v>-9.5201378091165564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>
        <f t="shared" si="844"/>
        <v>0</v>
      </c>
      <c r="D9080">
        <f t="shared" si="845"/>
        <v>-9.5201378091165564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>
        <f t="shared" si="844"/>
        <v>0</v>
      </c>
      <c r="D9081">
        <f t="shared" si="845"/>
        <v>-9.5201378091165564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>
        <f t="shared" si="844"/>
        <v>0</v>
      </c>
      <c r="D9082">
        <f t="shared" si="845"/>
        <v>-9.5201378091165564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>
        <f t="shared" si="844"/>
        <v>0</v>
      </c>
      <c r="D9083">
        <f t="shared" si="845"/>
        <v>-9.5201378091165564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>
        <f t="shared" si="844"/>
        <v>0</v>
      </c>
      <c r="D9084">
        <f t="shared" si="845"/>
        <v>-9.5201378091165564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>
        <f t="shared" si="844"/>
        <v>0</v>
      </c>
      <c r="D9085">
        <f t="shared" si="845"/>
        <v>-9.5201378091165564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>
        <f t="shared" si="844"/>
        <v>0</v>
      </c>
      <c r="D9086">
        <f t="shared" si="845"/>
        <v>-9.5201378091165564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>
        <f t="shared" si="844"/>
        <v>0</v>
      </c>
      <c r="D9087">
        <f t="shared" si="845"/>
        <v>-9.5201378091165564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>
        <f t="shared" si="844"/>
        <v>0</v>
      </c>
      <c r="D9088">
        <f t="shared" si="845"/>
        <v>-9.5201378091165564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>
        <f t="shared" si="844"/>
        <v>0</v>
      </c>
      <c r="D9089">
        <f t="shared" si="845"/>
        <v>-9.5201378091165564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>
        <f t="shared" si="844"/>
        <v>0</v>
      </c>
      <c r="D9090">
        <f t="shared" si="845"/>
        <v>-9.5201378091165564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>
        <f t="shared" si="844"/>
        <v>0</v>
      </c>
      <c r="D9091">
        <f t="shared" si="845"/>
        <v>-9.5201378091165564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>
        <f t="shared" si="844"/>
        <v>0</v>
      </c>
      <c r="D9092">
        <f t="shared" si="845"/>
        <v>-9.5201378091165564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>
        <f t="shared" si="844"/>
        <v>0</v>
      </c>
      <c r="D9093">
        <f t="shared" si="845"/>
        <v>-9.5201378091165564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>
        <f t="shared" si="844"/>
        <v>0</v>
      </c>
      <c r="D9094">
        <f t="shared" si="845"/>
        <v>-9.5201378091165564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5201378091165564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>
        <f t="shared" si="847"/>
        <v>0</v>
      </c>
      <c r="D9096">
        <f t="shared" si="848"/>
        <v>-9.5201378091165564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>
        <f t="shared" si="847"/>
        <v>0</v>
      </c>
      <c r="D9097">
        <f t="shared" si="848"/>
        <v>-9.5201378091165564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>
        <f t="shared" si="847"/>
        <v>0</v>
      </c>
      <c r="D9098">
        <f t="shared" si="848"/>
        <v>-9.5201378091165564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>
        <f t="shared" si="847"/>
        <v>0</v>
      </c>
      <c r="D9099">
        <f t="shared" si="848"/>
        <v>-9.5201378091165564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>
        <f t="shared" si="847"/>
        <v>0</v>
      </c>
      <c r="D9100">
        <f t="shared" si="848"/>
        <v>-9.5201378091165564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>
        <f t="shared" si="847"/>
        <v>0</v>
      </c>
      <c r="D9101">
        <f t="shared" si="848"/>
        <v>-9.5201378091165564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>
        <f t="shared" si="847"/>
        <v>0</v>
      </c>
      <c r="D9102">
        <f t="shared" si="848"/>
        <v>-9.5201378091165564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>
        <f t="shared" si="847"/>
        <v>0</v>
      </c>
      <c r="D9103">
        <f t="shared" si="848"/>
        <v>-9.5201378091165564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>
        <f t="shared" si="847"/>
        <v>0</v>
      </c>
      <c r="D9104">
        <f t="shared" si="848"/>
        <v>-9.5201378091165564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>
        <f t="shared" si="847"/>
        <v>0</v>
      </c>
      <c r="D9105">
        <f t="shared" si="848"/>
        <v>-9.5201378091165564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>
        <f t="shared" si="847"/>
        <v>0</v>
      </c>
      <c r="D9106">
        <f t="shared" si="848"/>
        <v>-9.5201378091165564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>
        <f t="shared" si="847"/>
        <v>0</v>
      </c>
      <c r="D9107">
        <f t="shared" si="848"/>
        <v>-9.5201378091165564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>
        <f t="shared" si="847"/>
        <v>0</v>
      </c>
      <c r="D9108">
        <f t="shared" si="848"/>
        <v>-9.5201378091165564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>
        <f t="shared" si="847"/>
        <v>0</v>
      </c>
      <c r="D9109">
        <f t="shared" si="848"/>
        <v>-9.5201378091165564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>
        <f t="shared" si="847"/>
        <v>0</v>
      </c>
      <c r="D9110">
        <f t="shared" si="848"/>
        <v>-9.5201378091165564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>
        <f t="shared" si="847"/>
        <v>0</v>
      </c>
      <c r="D9111">
        <f t="shared" si="848"/>
        <v>-9.5201378091165564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>
        <f t="shared" si="847"/>
        <v>0</v>
      </c>
      <c r="D9112">
        <f t="shared" si="848"/>
        <v>-9.5201378091165564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>
        <f t="shared" si="847"/>
        <v>0</v>
      </c>
      <c r="D9113">
        <f t="shared" si="848"/>
        <v>-9.5201378091165564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>
        <f t="shared" si="847"/>
        <v>0</v>
      </c>
      <c r="D9114">
        <f t="shared" si="848"/>
        <v>-9.5201378091165564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>
        <f t="shared" si="847"/>
        <v>0</v>
      </c>
      <c r="D9115">
        <f t="shared" si="848"/>
        <v>-9.5201378091165564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>
        <f t="shared" si="847"/>
        <v>0</v>
      </c>
      <c r="D9116">
        <f t="shared" si="848"/>
        <v>-9.5201378091165564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>
        <f t="shared" si="847"/>
        <v>0</v>
      </c>
      <c r="D9117">
        <f t="shared" si="848"/>
        <v>-9.5201378091165564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>
        <f t="shared" si="847"/>
        <v>0</v>
      </c>
      <c r="D9118">
        <f t="shared" si="848"/>
        <v>-9.5201378091165564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>
        <f t="shared" si="847"/>
        <v>0</v>
      </c>
      <c r="D9119">
        <f t="shared" si="848"/>
        <v>-9.5201378091165564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>
        <f t="shared" si="847"/>
        <v>0</v>
      </c>
      <c r="D9120">
        <f t="shared" si="848"/>
        <v>-9.5201378091165564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>
        <f t="shared" si="847"/>
        <v>0</v>
      </c>
      <c r="D9121">
        <f t="shared" si="848"/>
        <v>-9.5201378091165564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>
        <f t="shared" si="847"/>
        <v>0</v>
      </c>
      <c r="D9122">
        <f t="shared" si="848"/>
        <v>-9.5201378091165564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>
        <f t="shared" si="847"/>
        <v>0</v>
      </c>
      <c r="D9123">
        <f t="shared" si="848"/>
        <v>-9.5201378091165564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>
        <f t="shared" si="847"/>
        <v>0</v>
      </c>
      <c r="D9124">
        <f t="shared" si="848"/>
        <v>-9.5201378091165564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>
        <f t="shared" si="847"/>
        <v>0</v>
      </c>
      <c r="D9125">
        <f t="shared" si="848"/>
        <v>-9.5201378091165564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>
        <f t="shared" si="847"/>
        <v>0</v>
      </c>
      <c r="D9126">
        <f t="shared" si="848"/>
        <v>-9.5201378091165564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>
        <f t="shared" si="847"/>
        <v>0</v>
      </c>
      <c r="D9127">
        <f t="shared" si="848"/>
        <v>-9.5201378091165564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>
        <f t="shared" si="847"/>
        <v>0</v>
      </c>
      <c r="D9128">
        <f t="shared" si="848"/>
        <v>-9.5201378091165564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>
        <f t="shared" si="847"/>
        <v>0</v>
      </c>
      <c r="D9129">
        <f t="shared" si="848"/>
        <v>-9.5201378091165564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>
        <f t="shared" si="847"/>
        <v>0</v>
      </c>
      <c r="D9130">
        <f t="shared" si="848"/>
        <v>-9.5201378091165564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>
        <f t="shared" si="847"/>
        <v>0</v>
      </c>
      <c r="D9131">
        <f t="shared" si="848"/>
        <v>-9.5201378091165564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>
        <f t="shared" si="847"/>
        <v>0</v>
      </c>
      <c r="D9132">
        <f t="shared" si="848"/>
        <v>-9.5201378091165564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>
        <f t="shared" si="847"/>
        <v>0</v>
      </c>
      <c r="D9133">
        <f t="shared" si="848"/>
        <v>-9.5201378091165564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>
        <f t="shared" si="847"/>
        <v>0</v>
      </c>
      <c r="D9134">
        <f t="shared" si="848"/>
        <v>-9.5201378091165564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>
        <f t="shared" si="847"/>
        <v>0</v>
      </c>
      <c r="D9135">
        <f t="shared" si="848"/>
        <v>-9.5201378091165564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>
        <f t="shared" si="847"/>
        <v>0</v>
      </c>
      <c r="D9136">
        <f t="shared" si="848"/>
        <v>-9.5201378091165564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>
        <f t="shared" si="847"/>
        <v>0</v>
      </c>
      <c r="D9137">
        <f t="shared" si="848"/>
        <v>-9.5201378091165564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>
        <f t="shared" si="847"/>
        <v>0</v>
      </c>
      <c r="D9138">
        <f t="shared" si="848"/>
        <v>-9.5201378091165564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>
        <f t="shared" si="847"/>
        <v>0</v>
      </c>
      <c r="D9139">
        <f t="shared" si="848"/>
        <v>-9.5201378091165564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>
        <f t="shared" si="847"/>
        <v>0</v>
      </c>
      <c r="D9140">
        <f t="shared" si="848"/>
        <v>-9.5201378091165564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>
        <f t="shared" si="847"/>
        <v>0</v>
      </c>
      <c r="D9141">
        <f t="shared" si="848"/>
        <v>-9.5201378091165564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>
        <f t="shared" si="847"/>
        <v>0</v>
      </c>
      <c r="D9142">
        <f t="shared" si="848"/>
        <v>-9.5201378091165564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>
        <f t="shared" si="847"/>
        <v>0</v>
      </c>
      <c r="D9143">
        <f t="shared" si="848"/>
        <v>-9.5201378091165564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>
        <f t="shared" si="847"/>
        <v>0</v>
      </c>
      <c r="D9144">
        <f t="shared" si="848"/>
        <v>-9.5201378091165564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>
        <f t="shared" si="847"/>
        <v>0</v>
      </c>
      <c r="D9145">
        <f t="shared" si="848"/>
        <v>-9.5201378091165564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>
        <f t="shared" si="847"/>
        <v>0</v>
      </c>
      <c r="D9146">
        <f t="shared" si="848"/>
        <v>-9.5201378091165564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>
        <f t="shared" si="847"/>
        <v>0</v>
      </c>
      <c r="D9147">
        <f t="shared" si="848"/>
        <v>-9.5201378091165564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>
        <f t="shared" si="847"/>
        <v>0</v>
      </c>
      <c r="D9148">
        <f t="shared" si="848"/>
        <v>-9.5201378091165564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>
        <f t="shared" si="847"/>
        <v>0</v>
      </c>
      <c r="D9149">
        <f t="shared" si="848"/>
        <v>-9.5201378091165564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>
        <f t="shared" si="847"/>
        <v>0</v>
      </c>
      <c r="D9150">
        <f t="shared" si="848"/>
        <v>-9.5201378091165564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>
        <f t="shared" si="847"/>
        <v>0</v>
      </c>
      <c r="D9151">
        <f t="shared" si="848"/>
        <v>-9.5201378091165564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>
        <f t="shared" si="847"/>
        <v>0</v>
      </c>
      <c r="D9152">
        <f t="shared" si="848"/>
        <v>-9.5201378091165564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>
        <f t="shared" si="847"/>
        <v>0</v>
      </c>
      <c r="D9153">
        <f t="shared" si="848"/>
        <v>-9.5201378091165564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>
        <f t="shared" si="847"/>
        <v>0</v>
      </c>
      <c r="D9154">
        <f t="shared" si="848"/>
        <v>-9.5201378091165564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>
        <f t="shared" si="847"/>
        <v>0</v>
      </c>
      <c r="D9155">
        <f t="shared" si="848"/>
        <v>-9.5201378091165564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>
        <f t="shared" si="847"/>
        <v>0</v>
      </c>
      <c r="D9156">
        <f t="shared" si="848"/>
        <v>-9.5201378091165564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>
        <f t="shared" si="847"/>
        <v>0</v>
      </c>
      <c r="D9157">
        <f t="shared" si="848"/>
        <v>-9.5201378091165564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>
        <f t="shared" si="847"/>
        <v>0</v>
      </c>
      <c r="D9158">
        <f t="shared" si="848"/>
        <v>-9.5201378091165564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5201378091165564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>
        <f t="shared" si="850"/>
        <v>0</v>
      </c>
      <c r="D9160">
        <f t="shared" si="851"/>
        <v>-9.5201378091165564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>
        <f t="shared" si="850"/>
        <v>0</v>
      </c>
      <c r="D9161">
        <f t="shared" si="851"/>
        <v>-9.5201378091165564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>
        <f t="shared" si="850"/>
        <v>0</v>
      </c>
      <c r="D9162">
        <f t="shared" si="851"/>
        <v>-9.5201378091165564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>
        <f t="shared" si="850"/>
        <v>0</v>
      </c>
      <c r="D9163">
        <f t="shared" si="851"/>
        <v>-9.5201378091165564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>
        <f t="shared" si="850"/>
        <v>0</v>
      </c>
      <c r="D9164">
        <f t="shared" si="851"/>
        <v>-9.5201378091165564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>
        <f t="shared" si="850"/>
        <v>0</v>
      </c>
      <c r="D9165">
        <f t="shared" si="851"/>
        <v>-9.5201378091165564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>
        <f t="shared" si="850"/>
        <v>0</v>
      </c>
      <c r="D9166">
        <f t="shared" si="851"/>
        <v>-9.5201378091165564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>
        <f t="shared" si="850"/>
        <v>0</v>
      </c>
      <c r="D9167">
        <f t="shared" si="851"/>
        <v>-9.5201378091165564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>
        <f t="shared" si="850"/>
        <v>0</v>
      </c>
      <c r="D9168">
        <f t="shared" si="851"/>
        <v>-9.5201378091165564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>
        <f t="shared" si="850"/>
        <v>0</v>
      </c>
      <c r="D9169">
        <f t="shared" si="851"/>
        <v>-9.5201378091165564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>
        <f t="shared" si="850"/>
        <v>0</v>
      </c>
      <c r="D9170">
        <f t="shared" si="851"/>
        <v>-9.5201378091165564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>
        <f t="shared" si="850"/>
        <v>0</v>
      </c>
      <c r="D9171">
        <f t="shared" si="851"/>
        <v>-9.5201378091165564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>
        <f t="shared" si="850"/>
        <v>0</v>
      </c>
      <c r="D9172">
        <f t="shared" si="851"/>
        <v>-9.5201378091165564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>
        <f t="shared" si="850"/>
        <v>0</v>
      </c>
      <c r="D9173">
        <f t="shared" si="851"/>
        <v>-9.5201378091165564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>
        <f t="shared" si="850"/>
        <v>0</v>
      </c>
      <c r="D9174">
        <f t="shared" si="851"/>
        <v>-9.5201378091165564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>
        <f t="shared" si="850"/>
        <v>0</v>
      </c>
      <c r="D9175">
        <f t="shared" si="851"/>
        <v>-9.5201378091165564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>
        <f t="shared" si="850"/>
        <v>0</v>
      </c>
      <c r="D9176">
        <f t="shared" si="851"/>
        <v>-9.5201378091165564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>
        <f t="shared" si="850"/>
        <v>0</v>
      </c>
      <c r="D9177">
        <f t="shared" si="851"/>
        <v>-9.5201378091165564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>
        <f t="shared" si="850"/>
        <v>0</v>
      </c>
      <c r="D9178">
        <f t="shared" si="851"/>
        <v>-9.5201378091165564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>
        <f t="shared" si="850"/>
        <v>0</v>
      </c>
      <c r="D9179">
        <f t="shared" si="851"/>
        <v>-9.5201378091165564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>
        <f t="shared" si="850"/>
        <v>0</v>
      </c>
      <c r="D9180">
        <f t="shared" si="851"/>
        <v>-9.5201378091165564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>
        <f t="shared" si="850"/>
        <v>0</v>
      </c>
      <c r="D9181">
        <f t="shared" si="851"/>
        <v>-9.5201378091165564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>
        <f t="shared" si="850"/>
        <v>0</v>
      </c>
      <c r="D9182">
        <f t="shared" si="851"/>
        <v>-9.5201378091165564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>
        <f t="shared" si="850"/>
        <v>0</v>
      </c>
      <c r="D9183">
        <f t="shared" si="851"/>
        <v>-9.5201378091165564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>
        <f t="shared" si="850"/>
        <v>0</v>
      </c>
      <c r="D9184">
        <f t="shared" si="851"/>
        <v>-9.5201378091165564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>
        <f t="shared" si="850"/>
        <v>0</v>
      </c>
      <c r="D9185">
        <f t="shared" si="851"/>
        <v>-9.5201378091165564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>
        <f t="shared" si="850"/>
        <v>0</v>
      </c>
      <c r="D9186">
        <f t="shared" si="851"/>
        <v>-9.5201378091165564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>
        <f t="shared" si="850"/>
        <v>0</v>
      </c>
      <c r="D9187">
        <f t="shared" si="851"/>
        <v>-9.5201378091165564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>
        <f t="shared" si="850"/>
        <v>0</v>
      </c>
      <c r="D9188">
        <f t="shared" si="851"/>
        <v>-9.5201378091165564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>
        <f t="shared" si="850"/>
        <v>0</v>
      </c>
      <c r="D9189">
        <f t="shared" si="851"/>
        <v>-9.5201378091165564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>
        <f t="shared" si="850"/>
        <v>0</v>
      </c>
      <c r="D9190">
        <f t="shared" si="851"/>
        <v>-9.5201378091165564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>
        <f t="shared" si="850"/>
        <v>0</v>
      </c>
      <c r="D9191">
        <f t="shared" si="851"/>
        <v>-9.5201378091165564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>
        <f t="shared" si="850"/>
        <v>0</v>
      </c>
      <c r="D9192">
        <f t="shared" si="851"/>
        <v>-9.5201378091165564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>
        <f t="shared" si="850"/>
        <v>0</v>
      </c>
      <c r="D9193">
        <f t="shared" si="851"/>
        <v>-9.5201378091165564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>
        <f t="shared" si="850"/>
        <v>0</v>
      </c>
      <c r="D9194">
        <f t="shared" si="851"/>
        <v>-9.5201378091165564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>
        <f t="shared" si="850"/>
        <v>0</v>
      </c>
      <c r="D9195">
        <f t="shared" si="851"/>
        <v>-9.5201378091165564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>
        <f t="shared" si="850"/>
        <v>0</v>
      </c>
      <c r="D9196">
        <f t="shared" si="851"/>
        <v>-9.5201378091165564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>
        <f t="shared" si="850"/>
        <v>0</v>
      </c>
      <c r="D9197">
        <f t="shared" si="851"/>
        <v>-9.5201378091165564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>
        <f t="shared" si="850"/>
        <v>0</v>
      </c>
      <c r="D9198">
        <f t="shared" si="851"/>
        <v>-9.5201378091165564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>
        <f t="shared" si="850"/>
        <v>0</v>
      </c>
      <c r="D9199">
        <f t="shared" si="851"/>
        <v>-9.5201378091165564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>
        <f t="shared" si="850"/>
        <v>0</v>
      </c>
      <c r="D9200">
        <f t="shared" si="851"/>
        <v>-9.5201378091165564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>
        <f t="shared" si="850"/>
        <v>0</v>
      </c>
      <c r="D9201">
        <f t="shared" si="851"/>
        <v>-9.5201378091165564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>
        <f t="shared" si="850"/>
        <v>0</v>
      </c>
      <c r="D9202">
        <f t="shared" si="851"/>
        <v>-9.5201378091165564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>
        <f t="shared" si="850"/>
        <v>0</v>
      </c>
      <c r="D9203">
        <f t="shared" si="851"/>
        <v>-9.5201378091165564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>
        <f t="shared" si="850"/>
        <v>0</v>
      </c>
      <c r="D9204">
        <f t="shared" si="851"/>
        <v>-9.5201378091165564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>
        <f t="shared" si="850"/>
        <v>0</v>
      </c>
      <c r="D9205">
        <f t="shared" si="851"/>
        <v>-9.5201378091165564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>
        <f t="shared" si="850"/>
        <v>0</v>
      </c>
      <c r="D9206">
        <f t="shared" si="851"/>
        <v>-9.5201378091165564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>
        <f t="shared" si="850"/>
        <v>0</v>
      </c>
      <c r="D9207">
        <f t="shared" si="851"/>
        <v>-9.5201378091165564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>
        <f t="shared" si="850"/>
        <v>0</v>
      </c>
      <c r="D9208">
        <f t="shared" si="851"/>
        <v>-9.5201378091165564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>
        <f t="shared" si="850"/>
        <v>0</v>
      </c>
      <c r="D9209">
        <f t="shared" si="851"/>
        <v>-9.5201378091165564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>
        <f t="shared" si="850"/>
        <v>0</v>
      </c>
      <c r="D9210">
        <f t="shared" si="851"/>
        <v>-9.5201378091165564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>
        <f t="shared" si="850"/>
        <v>0</v>
      </c>
      <c r="D9211">
        <f t="shared" si="851"/>
        <v>-9.5201378091165564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>
        <f t="shared" si="850"/>
        <v>0</v>
      </c>
      <c r="D9212">
        <f t="shared" si="851"/>
        <v>-9.5201378091165564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>
        <f t="shared" si="850"/>
        <v>0</v>
      </c>
      <c r="D9213">
        <f t="shared" si="851"/>
        <v>-9.5201378091165564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>
        <f t="shared" si="850"/>
        <v>0</v>
      </c>
      <c r="D9214">
        <f t="shared" si="851"/>
        <v>-9.5201378091165564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>
        <f t="shared" si="850"/>
        <v>0</v>
      </c>
      <c r="D9215">
        <f t="shared" si="851"/>
        <v>-9.5201378091165564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>
        <f t="shared" si="850"/>
        <v>0</v>
      </c>
      <c r="D9216">
        <f t="shared" si="851"/>
        <v>-9.5201378091165564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>
        <f t="shared" si="850"/>
        <v>0</v>
      </c>
      <c r="D9217">
        <f t="shared" si="851"/>
        <v>-9.5201378091165564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>
        <f t="shared" si="850"/>
        <v>0</v>
      </c>
      <c r="D9218">
        <f t="shared" si="851"/>
        <v>-9.5201378091165564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>
        <f t="shared" si="850"/>
        <v>0</v>
      </c>
      <c r="D9219">
        <f t="shared" si="851"/>
        <v>-9.5201378091165564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>
        <f t="shared" si="850"/>
        <v>0</v>
      </c>
      <c r="D9220">
        <f t="shared" si="851"/>
        <v>-9.5201378091165564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>
        <f t="shared" si="850"/>
        <v>0</v>
      </c>
      <c r="D9221">
        <f t="shared" si="851"/>
        <v>-9.5201378091165564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>
        <f t="shared" si="850"/>
        <v>0</v>
      </c>
      <c r="D9222">
        <f t="shared" si="851"/>
        <v>-9.5201378091165564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5201378091165564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>
        <f t="shared" si="853"/>
        <v>0</v>
      </c>
      <c r="D9224">
        <f t="shared" si="854"/>
        <v>-9.5201378091165564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>
        <f t="shared" si="853"/>
        <v>0</v>
      </c>
      <c r="D9225">
        <f t="shared" si="854"/>
        <v>-9.5201378091165564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>
        <f t="shared" si="853"/>
        <v>0</v>
      </c>
      <c r="D9226">
        <f t="shared" si="854"/>
        <v>-9.5201378091165564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>
        <f t="shared" si="853"/>
        <v>0</v>
      </c>
      <c r="D9227">
        <f t="shared" si="854"/>
        <v>-9.5201378091165564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>
        <f t="shared" si="853"/>
        <v>0</v>
      </c>
      <c r="D9228">
        <f t="shared" si="854"/>
        <v>-9.5201378091165564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>
        <f t="shared" si="853"/>
        <v>0</v>
      </c>
      <c r="D9229">
        <f t="shared" si="854"/>
        <v>-9.5201378091165564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>
        <f t="shared" si="853"/>
        <v>0</v>
      </c>
      <c r="D9230">
        <f t="shared" si="854"/>
        <v>-9.5201378091165564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>
        <f t="shared" si="853"/>
        <v>0</v>
      </c>
      <c r="D9231">
        <f t="shared" si="854"/>
        <v>-9.5201378091165564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>
        <f t="shared" si="853"/>
        <v>0</v>
      </c>
      <c r="D9232">
        <f t="shared" si="854"/>
        <v>-9.5201378091165564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>
        <f t="shared" si="853"/>
        <v>0</v>
      </c>
      <c r="D9233">
        <f t="shared" si="854"/>
        <v>-9.5201378091165564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>
        <f t="shared" si="853"/>
        <v>0</v>
      </c>
      <c r="D9234">
        <f t="shared" si="854"/>
        <v>-9.5201378091165564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>
        <f t="shared" si="853"/>
        <v>0</v>
      </c>
      <c r="D9235">
        <f t="shared" si="854"/>
        <v>-9.5201378091165564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>
        <f t="shared" si="853"/>
        <v>0</v>
      </c>
      <c r="D9236">
        <f t="shared" si="854"/>
        <v>-9.5201378091165564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>
        <f t="shared" si="853"/>
        <v>0</v>
      </c>
      <c r="D9237">
        <f t="shared" si="854"/>
        <v>-9.5201378091165564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>
        <f t="shared" si="853"/>
        <v>0</v>
      </c>
      <c r="D9238">
        <f t="shared" si="854"/>
        <v>-9.5201378091165564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>
        <f t="shared" si="853"/>
        <v>0</v>
      </c>
      <c r="D9239">
        <f t="shared" si="854"/>
        <v>-9.5201378091165564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>
        <f t="shared" si="853"/>
        <v>0</v>
      </c>
      <c r="D9240">
        <f t="shared" si="854"/>
        <v>-9.5201378091165564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>
        <f t="shared" si="853"/>
        <v>0</v>
      </c>
      <c r="D9241">
        <f t="shared" si="854"/>
        <v>-9.5201378091165564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>
        <f t="shared" si="853"/>
        <v>0</v>
      </c>
      <c r="D9242">
        <f t="shared" si="854"/>
        <v>-9.5201378091165564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>
        <f t="shared" si="853"/>
        <v>0</v>
      </c>
      <c r="D9243">
        <f t="shared" si="854"/>
        <v>-9.5201378091165564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>
        <f t="shared" si="853"/>
        <v>0</v>
      </c>
      <c r="D9244">
        <f t="shared" si="854"/>
        <v>-9.5201378091165564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>
        <f t="shared" si="853"/>
        <v>0</v>
      </c>
      <c r="D9245">
        <f t="shared" si="854"/>
        <v>-9.5201378091165564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>
        <f t="shared" si="853"/>
        <v>0</v>
      </c>
      <c r="D9246">
        <f t="shared" si="854"/>
        <v>-9.5201378091165564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>
        <f t="shared" si="853"/>
        <v>0</v>
      </c>
      <c r="D9247">
        <f t="shared" si="854"/>
        <v>-9.5201378091165564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>
        <f t="shared" si="853"/>
        <v>0</v>
      </c>
      <c r="D9248">
        <f t="shared" si="854"/>
        <v>-9.5201378091165564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>
        <f t="shared" si="853"/>
        <v>0</v>
      </c>
      <c r="D9249">
        <f t="shared" si="854"/>
        <v>-9.5201378091165564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>
        <f t="shared" si="853"/>
        <v>0</v>
      </c>
      <c r="D9250">
        <f t="shared" si="854"/>
        <v>-9.5201378091165564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>
        <f t="shared" si="853"/>
        <v>0</v>
      </c>
      <c r="D9251">
        <f t="shared" si="854"/>
        <v>-9.5201378091165564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>
        <f t="shared" si="853"/>
        <v>0</v>
      </c>
      <c r="D9252">
        <f t="shared" si="854"/>
        <v>-9.5201378091165564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>
        <f t="shared" si="853"/>
        <v>0</v>
      </c>
      <c r="D9253">
        <f t="shared" si="854"/>
        <v>-9.5201378091165564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>
        <f t="shared" si="853"/>
        <v>0</v>
      </c>
      <c r="D9254">
        <f t="shared" si="854"/>
        <v>-9.5201378091165564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>
        <f t="shared" si="853"/>
        <v>0</v>
      </c>
      <c r="D9255">
        <f t="shared" si="854"/>
        <v>-9.5201378091165564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>
        <f t="shared" si="853"/>
        <v>0</v>
      </c>
      <c r="D9256">
        <f t="shared" si="854"/>
        <v>-9.5201378091165564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>
        <f t="shared" si="853"/>
        <v>0</v>
      </c>
      <c r="D9257">
        <f t="shared" si="854"/>
        <v>-9.5201378091165564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>
        <f t="shared" si="853"/>
        <v>0</v>
      </c>
      <c r="D9258">
        <f t="shared" si="854"/>
        <v>-9.5201378091165564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>
        <f t="shared" si="853"/>
        <v>0</v>
      </c>
      <c r="D9259">
        <f t="shared" si="854"/>
        <v>-9.5201378091165564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>
        <f t="shared" si="853"/>
        <v>0</v>
      </c>
      <c r="D9260">
        <f t="shared" si="854"/>
        <v>-9.5201378091165564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>
        <f t="shared" si="853"/>
        <v>0</v>
      </c>
      <c r="D9261">
        <f t="shared" si="854"/>
        <v>-9.5201378091165564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>
        <f t="shared" si="853"/>
        <v>0</v>
      </c>
      <c r="D9262">
        <f t="shared" si="854"/>
        <v>-9.5201378091165564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>
        <f t="shared" si="853"/>
        <v>0</v>
      </c>
      <c r="D9263">
        <f t="shared" si="854"/>
        <v>-9.5201378091165564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>
        <f t="shared" si="853"/>
        <v>0</v>
      </c>
      <c r="D9264">
        <f t="shared" si="854"/>
        <v>-9.5201378091165564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>
        <f t="shared" si="853"/>
        <v>0</v>
      </c>
      <c r="D9265">
        <f t="shared" si="854"/>
        <v>-9.5201378091165564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>
        <f t="shared" si="853"/>
        <v>0</v>
      </c>
      <c r="D9266">
        <f t="shared" si="854"/>
        <v>-9.5201378091165564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>
        <f t="shared" si="853"/>
        <v>0</v>
      </c>
      <c r="D9267">
        <f t="shared" si="854"/>
        <v>-9.5201378091165564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>
        <f t="shared" si="853"/>
        <v>0</v>
      </c>
      <c r="D9268">
        <f t="shared" si="854"/>
        <v>-9.5201378091165564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>
        <f t="shared" si="853"/>
        <v>0</v>
      </c>
      <c r="D9269">
        <f t="shared" si="854"/>
        <v>-9.5201378091165564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>
        <f t="shared" si="853"/>
        <v>0</v>
      </c>
      <c r="D9270">
        <f t="shared" si="854"/>
        <v>-9.5201378091165564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>
        <f t="shared" si="853"/>
        <v>0</v>
      </c>
      <c r="D9271">
        <f t="shared" si="854"/>
        <v>-9.5201378091165564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>
        <f t="shared" si="853"/>
        <v>0</v>
      </c>
      <c r="D9272">
        <f t="shared" si="854"/>
        <v>-9.5201378091165564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>
        <f t="shared" si="853"/>
        <v>0</v>
      </c>
      <c r="D9273">
        <f t="shared" si="854"/>
        <v>-9.5201378091165564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>
        <f t="shared" si="853"/>
        <v>0</v>
      </c>
      <c r="D9274">
        <f t="shared" si="854"/>
        <v>-9.5201378091165564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>
        <f t="shared" si="853"/>
        <v>0</v>
      </c>
      <c r="D9275">
        <f t="shared" si="854"/>
        <v>-9.5201378091165564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>
        <f t="shared" si="853"/>
        <v>0</v>
      </c>
      <c r="D9276">
        <f t="shared" si="854"/>
        <v>-9.5201378091165564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>
        <f t="shared" si="853"/>
        <v>0</v>
      </c>
      <c r="D9277">
        <f t="shared" si="854"/>
        <v>-9.5201378091165564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>
        <f t="shared" si="853"/>
        <v>0</v>
      </c>
      <c r="D9278">
        <f t="shared" si="854"/>
        <v>-9.5201378091165564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>
        <f t="shared" si="853"/>
        <v>0</v>
      </c>
      <c r="D9279">
        <f t="shared" si="854"/>
        <v>-9.5201378091165564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>
        <f t="shared" si="853"/>
        <v>0</v>
      </c>
      <c r="D9280">
        <f t="shared" si="854"/>
        <v>-9.5201378091165564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>
        <f t="shared" si="853"/>
        <v>0</v>
      </c>
      <c r="D9281">
        <f t="shared" si="854"/>
        <v>-9.5201378091165564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>
        <f t="shared" si="853"/>
        <v>0</v>
      </c>
      <c r="D9282">
        <f t="shared" si="854"/>
        <v>-9.5201378091165564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>
        <f t="shared" si="853"/>
        <v>0</v>
      </c>
      <c r="D9283">
        <f t="shared" si="854"/>
        <v>-9.5201378091165564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>
        <f t="shared" si="853"/>
        <v>0</v>
      </c>
      <c r="D9284">
        <f t="shared" si="854"/>
        <v>-9.5201378091165564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>
        <f t="shared" si="853"/>
        <v>0</v>
      </c>
      <c r="D9285">
        <f t="shared" si="854"/>
        <v>-9.5201378091165564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>
        <f t="shared" si="853"/>
        <v>0</v>
      </c>
      <c r="D9286">
        <f t="shared" si="854"/>
        <v>-9.5201378091165564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5201378091165564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>
        <f t="shared" si="856"/>
        <v>0</v>
      </c>
      <c r="D9288">
        <f t="shared" si="857"/>
        <v>-9.5201378091165564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>
        <f t="shared" si="856"/>
        <v>0</v>
      </c>
      <c r="D9289">
        <f t="shared" si="857"/>
        <v>-9.5201378091165564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>
        <f t="shared" si="856"/>
        <v>0</v>
      </c>
      <c r="D9290">
        <f t="shared" si="857"/>
        <v>-9.5201378091165564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>
        <f t="shared" si="856"/>
        <v>0</v>
      </c>
      <c r="D9291">
        <f t="shared" si="857"/>
        <v>-9.5201378091165564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>
        <f t="shared" si="856"/>
        <v>0</v>
      </c>
      <c r="D9292">
        <f t="shared" si="857"/>
        <v>-9.5201378091165564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>
        <f t="shared" si="856"/>
        <v>0</v>
      </c>
      <c r="D9293">
        <f t="shared" si="857"/>
        <v>-9.5201378091165564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>
        <f t="shared" si="856"/>
        <v>0</v>
      </c>
      <c r="D9294">
        <f t="shared" si="857"/>
        <v>-9.5201378091165564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>
        <f t="shared" si="856"/>
        <v>0</v>
      </c>
      <c r="D9295">
        <f t="shared" si="857"/>
        <v>-9.5201378091165564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>
        <f t="shared" si="856"/>
        <v>0</v>
      </c>
      <c r="D9296">
        <f t="shared" si="857"/>
        <v>-9.5201378091165564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>
        <f t="shared" si="856"/>
        <v>0</v>
      </c>
      <c r="D9297">
        <f t="shared" si="857"/>
        <v>-9.5201378091165564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>
        <f t="shared" si="856"/>
        <v>0</v>
      </c>
      <c r="D9298">
        <f t="shared" si="857"/>
        <v>-9.5201378091165564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>
        <f t="shared" si="856"/>
        <v>0</v>
      </c>
      <c r="D9299">
        <f t="shared" si="857"/>
        <v>-9.5201378091165564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>
        <f t="shared" si="856"/>
        <v>0</v>
      </c>
      <c r="D9300">
        <f t="shared" si="857"/>
        <v>-9.5201378091165564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>
        <f t="shared" si="856"/>
        <v>0</v>
      </c>
      <c r="D9301">
        <f t="shared" si="857"/>
        <v>-9.5201378091165564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>
        <f t="shared" si="856"/>
        <v>0</v>
      </c>
      <c r="D9302">
        <f t="shared" si="857"/>
        <v>-9.5201378091165564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>
        <f t="shared" si="856"/>
        <v>0</v>
      </c>
      <c r="D9303">
        <f t="shared" si="857"/>
        <v>-9.5201378091165564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>
        <f t="shared" si="856"/>
        <v>0</v>
      </c>
      <c r="D9304">
        <f t="shared" si="857"/>
        <v>-9.5201378091165564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>
        <f t="shared" si="856"/>
        <v>0</v>
      </c>
      <c r="D9305">
        <f t="shared" si="857"/>
        <v>-9.5201378091165564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>
        <f t="shared" si="856"/>
        <v>0</v>
      </c>
      <c r="D9306">
        <f t="shared" si="857"/>
        <v>-9.5201378091165564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>
        <f t="shared" si="856"/>
        <v>0</v>
      </c>
      <c r="D9307">
        <f t="shared" si="857"/>
        <v>-9.5201378091165564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>
        <f t="shared" si="856"/>
        <v>0</v>
      </c>
      <c r="D9308">
        <f t="shared" si="857"/>
        <v>-9.5201378091165564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>
        <f t="shared" si="856"/>
        <v>0</v>
      </c>
      <c r="D9309">
        <f t="shared" si="857"/>
        <v>-9.5201378091165564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>
        <f t="shared" si="856"/>
        <v>0</v>
      </c>
      <c r="D9310">
        <f t="shared" si="857"/>
        <v>-9.5201378091165564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>
        <f t="shared" si="856"/>
        <v>0</v>
      </c>
      <c r="D9311">
        <f t="shared" si="857"/>
        <v>-9.5201378091165564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>
        <f t="shared" si="856"/>
        <v>0</v>
      </c>
      <c r="D9312">
        <f t="shared" si="857"/>
        <v>-9.5201378091165564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>
        <f t="shared" si="856"/>
        <v>0</v>
      </c>
      <c r="D9313">
        <f t="shared" si="857"/>
        <v>-9.5201378091165564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>
        <f t="shared" si="856"/>
        <v>0</v>
      </c>
      <c r="D9314">
        <f t="shared" si="857"/>
        <v>-9.5201378091165564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>
        <f t="shared" si="856"/>
        <v>0</v>
      </c>
      <c r="D9315">
        <f t="shared" si="857"/>
        <v>-9.5201378091165564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>
        <f t="shared" si="856"/>
        <v>0</v>
      </c>
      <c r="D9316">
        <f t="shared" si="857"/>
        <v>-9.5201378091165564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>
        <f t="shared" si="856"/>
        <v>0</v>
      </c>
      <c r="D9317">
        <f t="shared" si="857"/>
        <v>-9.5201378091165564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>
        <f t="shared" si="856"/>
        <v>0</v>
      </c>
      <c r="D9318">
        <f t="shared" si="857"/>
        <v>-9.5201378091165564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>
        <f t="shared" si="856"/>
        <v>0</v>
      </c>
      <c r="D9319">
        <f t="shared" si="857"/>
        <v>-9.5201378091165564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>
        <f t="shared" si="856"/>
        <v>0</v>
      </c>
      <c r="D9320">
        <f t="shared" si="857"/>
        <v>-9.5201378091165564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>
        <f t="shared" si="856"/>
        <v>0</v>
      </c>
      <c r="D9321">
        <f t="shared" si="857"/>
        <v>-9.5201378091165564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>
        <f t="shared" si="856"/>
        <v>0</v>
      </c>
      <c r="D9322">
        <f t="shared" si="857"/>
        <v>-9.5201378091165564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>
        <f t="shared" si="856"/>
        <v>0</v>
      </c>
      <c r="D9323">
        <f t="shared" si="857"/>
        <v>-9.5201378091165564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>
        <f t="shared" si="856"/>
        <v>0</v>
      </c>
      <c r="D9324">
        <f t="shared" si="857"/>
        <v>-9.5201378091165564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>
        <f t="shared" si="856"/>
        <v>0</v>
      </c>
      <c r="D9325">
        <f t="shared" si="857"/>
        <v>-9.5201378091165564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>
        <f t="shared" si="856"/>
        <v>0</v>
      </c>
      <c r="D9326">
        <f t="shared" si="857"/>
        <v>-9.5201378091165564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>
        <f t="shared" si="856"/>
        <v>0</v>
      </c>
      <c r="D9327">
        <f t="shared" si="857"/>
        <v>-9.5201378091165564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>
        <f t="shared" si="856"/>
        <v>0</v>
      </c>
      <c r="D9328">
        <f t="shared" si="857"/>
        <v>-9.5201378091165564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>
        <f t="shared" si="856"/>
        <v>0</v>
      </c>
      <c r="D9329">
        <f t="shared" si="857"/>
        <v>-9.5201378091165564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>
        <f t="shared" si="856"/>
        <v>0</v>
      </c>
      <c r="D9330">
        <f t="shared" si="857"/>
        <v>-9.5201378091165564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>
        <f t="shared" si="856"/>
        <v>0</v>
      </c>
      <c r="D9331">
        <f t="shared" si="857"/>
        <v>-9.5201378091165564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>
        <f t="shared" si="856"/>
        <v>0</v>
      </c>
      <c r="D9332">
        <f t="shared" si="857"/>
        <v>-9.5201378091165564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>
        <f t="shared" si="856"/>
        <v>0</v>
      </c>
      <c r="D9333">
        <f t="shared" si="857"/>
        <v>-9.5201378091165564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>
        <f t="shared" si="856"/>
        <v>0</v>
      </c>
      <c r="D9334">
        <f t="shared" si="857"/>
        <v>-9.5201378091165564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>
        <f t="shared" si="856"/>
        <v>0</v>
      </c>
      <c r="D9335">
        <f t="shared" si="857"/>
        <v>-9.5201378091165564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>
        <f t="shared" si="856"/>
        <v>0</v>
      </c>
      <c r="D9336">
        <f t="shared" si="857"/>
        <v>-9.5201378091165564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>
        <f t="shared" si="856"/>
        <v>0</v>
      </c>
      <c r="D9337">
        <f t="shared" si="857"/>
        <v>-9.5201378091165564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>
        <f t="shared" si="856"/>
        <v>0</v>
      </c>
      <c r="D9338">
        <f t="shared" si="857"/>
        <v>-9.5201378091165564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>
        <f t="shared" si="856"/>
        <v>0</v>
      </c>
      <c r="D9339">
        <f t="shared" si="857"/>
        <v>-9.5201378091165564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>
        <f t="shared" si="856"/>
        <v>0</v>
      </c>
      <c r="D9340">
        <f t="shared" si="857"/>
        <v>-9.5201378091165564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>
        <f t="shared" si="856"/>
        <v>0</v>
      </c>
      <c r="D9341">
        <f t="shared" si="857"/>
        <v>-9.5201378091165564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>
        <f t="shared" si="856"/>
        <v>0</v>
      </c>
      <c r="D9342">
        <f t="shared" si="857"/>
        <v>-9.5201378091165564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>
        <f t="shared" si="856"/>
        <v>0</v>
      </c>
      <c r="D9343">
        <f t="shared" si="857"/>
        <v>-9.5201378091165564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>
        <f t="shared" si="856"/>
        <v>0</v>
      </c>
      <c r="D9344">
        <f t="shared" si="857"/>
        <v>-9.5201378091165564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>
        <f t="shared" si="856"/>
        <v>0</v>
      </c>
      <c r="D9345">
        <f t="shared" si="857"/>
        <v>-9.5201378091165564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>
        <f t="shared" si="856"/>
        <v>0</v>
      </c>
      <c r="D9346">
        <f t="shared" si="857"/>
        <v>-9.5201378091165564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>
        <f t="shared" si="856"/>
        <v>0</v>
      </c>
      <c r="D9347">
        <f t="shared" si="857"/>
        <v>-9.5201378091165564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>
        <f t="shared" si="856"/>
        <v>0</v>
      </c>
      <c r="D9348">
        <f t="shared" si="857"/>
        <v>-9.5201378091165564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>
        <f t="shared" si="856"/>
        <v>0</v>
      </c>
      <c r="D9349">
        <f t="shared" si="857"/>
        <v>-9.5201378091165564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>
        <f t="shared" si="856"/>
        <v>0</v>
      </c>
      <c r="D9350">
        <f t="shared" si="857"/>
        <v>-9.5201378091165564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5201378091165564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>
        <f t="shared" si="859"/>
        <v>0</v>
      </c>
      <c r="D9352">
        <f t="shared" si="860"/>
        <v>-9.5201378091165564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>
        <f t="shared" si="859"/>
        <v>0</v>
      </c>
      <c r="D9353">
        <f t="shared" si="860"/>
        <v>-9.5201378091165564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>
        <f t="shared" si="859"/>
        <v>0</v>
      </c>
      <c r="D9354">
        <f t="shared" si="860"/>
        <v>-9.5201378091165564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>
        <f t="shared" si="859"/>
        <v>0</v>
      </c>
      <c r="D9355">
        <f t="shared" si="860"/>
        <v>-9.5201378091165564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>
        <f t="shared" si="859"/>
        <v>0</v>
      </c>
      <c r="D9356">
        <f t="shared" si="860"/>
        <v>-9.5201378091165564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>
        <f t="shared" si="859"/>
        <v>0</v>
      </c>
      <c r="D9357">
        <f t="shared" si="860"/>
        <v>-9.5201378091165564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>
        <f t="shared" si="859"/>
        <v>0</v>
      </c>
      <c r="D9358">
        <f t="shared" si="860"/>
        <v>-9.5201378091165564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>
        <f t="shared" si="859"/>
        <v>0</v>
      </c>
      <c r="D9359">
        <f t="shared" si="860"/>
        <v>-9.5201378091165564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>
        <f t="shared" si="859"/>
        <v>0</v>
      </c>
      <c r="D9360">
        <f t="shared" si="860"/>
        <v>-9.5201378091165564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>
        <f t="shared" si="859"/>
        <v>0</v>
      </c>
      <c r="D9361">
        <f t="shared" si="860"/>
        <v>-9.5201378091165564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>
        <f t="shared" si="859"/>
        <v>0</v>
      </c>
      <c r="D9362">
        <f t="shared" si="860"/>
        <v>-9.5201378091165564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>
        <f t="shared" si="859"/>
        <v>0</v>
      </c>
      <c r="D9363">
        <f t="shared" si="860"/>
        <v>-9.5201378091165564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>
        <f t="shared" si="859"/>
        <v>0</v>
      </c>
      <c r="D9364">
        <f t="shared" si="860"/>
        <v>-9.5201378091165564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>
        <f t="shared" si="859"/>
        <v>0</v>
      </c>
      <c r="D9365">
        <f t="shared" si="860"/>
        <v>-9.5201378091165564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>
        <f t="shared" si="859"/>
        <v>0</v>
      </c>
      <c r="D9366">
        <f t="shared" si="860"/>
        <v>-9.5201378091165564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>
        <f t="shared" si="859"/>
        <v>0</v>
      </c>
      <c r="D9367">
        <f t="shared" si="860"/>
        <v>-9.5201378091165564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>
        <f t="shared" si="859"/>
        <v>0</v>
      </c>
      <c r="D9368">
        <f t="shared" si="860"/>
        <v>-9.5201378091165564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>
        <f t="shared" si="859"/>
        <v>0</v>
      </c>
      <c r="D9369">
        <f t="shared" si="860"/>
        <v>-9.5201378091165564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>
        <f t="shared" si="859"/>
        <v>0</v>
      </c>
      <c r="D9370">
        <f t="shared" si="860"/>
        <v>-9.5201378091165564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>
        <f t="shared" si="859"/>
        <v>0</v>
      </c>
      <c r="D9371">
        <f t="shared" si="860"/>
        <v>-9.5201378091165564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>
        <f t="shared" si="859"/>
        <v>0</v>
      </c>
      <c r="D9372">
        <f t="shared" si="860"/>
        <v>-9.5201378091165564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>
        <f t="shared" si="859"/>
        <v>0</v>
      </c>
      <c r="D9373">
        <f t="shared" si="860"/>
        <v>-9.5201378091165564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>
        <f t="shared" si="859"/>
        <v>0</v>
      </c>
      <c r="D9374">
        <f t="shared" si="860"/>
        <v>-9.5201378091165564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>
        <f t="shared" si="859"/>
        <v>0</v>
      </c>
      <c r="D9375">
        <f t="shared" si="860"/>
        <v>-9.5201378091165564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>
        <f t="shared" si="859"/>
        <v>0</v>
      </c>
      <c r="D9376">
        <f t="shared" si="860"/>
        <v>-9.5201378091165564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>
        <f t="shared" si="859"/>
        <v>0</v>
      </c>
      <c r="D9377">
        <f t="shared" si="860"/>
        <v>-9.5201378091165564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>
        <f t="shared" si="859"/>
        <v>0</v>
      </c>
      <c r="D9378">
        <f t="shared" si="860"/>
        <v>-9.5201378091165564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>
        <f t="shared" si="859"/>
        <v>0</v>
      </c>
      <c r="D9379">
        <f t="shared" si="860"/>
        <v>-9.5201378091165564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>
        <f t="shared" si="859"/>
        <v>0</v>
      </c>
      <c r="D9380">
        <f t="shared" si="860"/>
        <v>-9.5201378091165564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>
        <f t="shared" si="859"/>
        <v>0</v>
      </c>
      <c r="D9381">
        <f t="shared" si="860"/>
        <v>-9.5201378091165564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>
        <f t="shared" si="859"/>
        <v>0</v>
      </c>
      <c r="D9382">
        <f t="shared" si="860"/>
        <v>-9.5201378091165564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>
        <f t="shared" si="859"/>
        <v>0</v>
      </c>
      <c r="D9383">
        <f t="shared" si="860"/>
        <v>-9.5201378091165564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>
        <f t="shared" si="859"/>
        <v>0</v>
      </c>
      <c r="D9384">
        <f t="shared" si="860"/>
        <v>-9.5201378091165564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>
        <f t="shared" si="859"/>
        <v>0</v>
      </c>
      <c r="D9385">
        <f t="shared" si="860"/>
        <v>-9.5201378091165564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>
        <f t="shared" si="859"/>
        <v>0</v>
      </c>
      <c r="D9386">
        <f t="shared" si="860"/>
        <v>-9.5201378091165564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>
        <f t="shared" si="859"/>
        <v>0</v>
      </c>
      <c r="D9387">
        <f t="shared" si="860"/>
        <v>-9.5201378091165564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>
        <f t="shared" si="859"/>
        <v>0</v>
      </c>
      <c r="D9388">
        <f t="shared" si="860"/>
        <v>-9.5201378091165564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>
        <f t="shared" si="859"/>
        <v>0</v>
      </c>
      <c r="D9389">
        <f t="shared" si="860"/>
        <v>-9.5201378091165564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>
        <f t="shared" si="859"/>
        <v>0</v>
      </c>
      <c r="D9390">
        <f t="shared" si="860"/>
        <v>-9.5201378091165564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>
        <f t="shared" si="859"/>
        <v>0</v>
      </c>
      <c r="D9391">
        <f t="shared" si="860"/>
        <v>-9.5201378091165564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>
        <f t="shared" si="859"/>
        <v>0</v>
      </c>
      <c r="D9392">
        <f t="shared" si="860"/>
        <v>-9.5201378091165564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>
        <f t="shared" si="859"/>
        <v>0</v>
      </c>
      <c r="D9393">
        <f t="shared" si="860"/>
        <v>-9.5201378091165564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>
        <f t="shared" si="859"/>
        <v>0</v>
      </c>
      <c r="D9394">
        <f t="shared" si="860"/>
        <v>-9.5201378091165564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>
        <f t="shared" si="859"/>
        <v>0</v>
      </c>
      <c r="D9395">
        <f t="shared" si="860"/>
        <v>-9.5201378091165564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>
        <f t="shared" si="859"/>
        <v>0</v>
      </c>
      <c r="D9396">
        <f t="shared" si="860"/>
        <v>-9.5201378091165564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>
        <f t="shared" si="859"/>
        <v>0</v>
      </c>
      <c r="D9397">
        <f t="shared" si="860"/>
        <v>-9.5201378091165564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>
        <f t="shared" si="859"/>
        <v>0</v>
      </c>
      <c r="D9398">
        <f t="shared" si="860"/>
        <v>-9.5201378091165564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>
        <f t="shared" si="859"/>
        <v>0</v>
      </c>
      <c r="D9399">
        <f t="shared" si="860"/>
        <v>-9.5201378091165564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>
        <f t="shared" si="859"/>
        <v>0</v>
      </c>
      <c r="D9400">
        <f t="shared" si="860"/>
        <v>-9.5201378091165564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>
        <f t="shared" si="859"/>
        <v>0</v>
      </c>
      <c r="D9401">
        <f t="shared" si="860"/>
        <v>-9.5201378091165564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>
        <f t="shared" si="859"/>
        <v>0</v>
      </c>
      <c r="D9402">
        <f t="shared" si="860"/>
        <v>-9.5201378091165564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>
        <f t="shared" si="859"/>
        <v>0</v>
      </c>
      <c r="D9403">
        <f t="shared" si="860"/>
        <v>-9.5201378091165564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>
        <f t="shared" si="859"/>
        <v>0</v>
      </c>
      <c r="D9404">
        <f t="shared" si="860"/>
        <v>-9.5201378091165564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>
        <f t="shared" si="859"/>
        <v>0</v>
      </c>
      <c r="D9405">
        <f t="shared" si="860"/>
        <v>-9.5201378091165564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>
        <f t="shared" si="859"/>
        <v>0</v>
      </c>
      <c r="D9406">
        <f t="shared" si="860"/>
        <v>-9.5201378091165564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>
        <f t="shared" si="859"/>
        <v>0</v>
      </c>
      <c r="D9407">
        <f t="shared" si="860"/>
        <v>-9.5201378091165564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>
        <f t="shared" si="859"/>
        <v>0</v>
      </c>
      <c r="D9408">
        <f t="shared" si="860"/>
        <v>-9.5201378091165564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>
        <f t="shared" si="859"/>
        <v>0</v>
      </c>
      <c r="D9409">
        <f t="shared" si="860"/>
        <v>-9.5201378091165564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>
        <f t="shared" si="859"/>
        <v>0</v>
      </c>
      <c r="D9410">
        <f t="shared" si="860"/>
        <v>-9.5201378091165564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>
        <f t="shared" si="859"/>
        <v>0</v>
      </c>
      <c r="D9411">
        <f t="shared" si="860"/>
        <v>-9.5201378091165564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>
        <f t="shared" si="859"/>
        <v>0</v>
      </c>
      <c r="D9412">
        <f t="shared" si="860"/>
        <v>-9.5201378091165564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>
        <f t="shared" si="859"/>
        <v>0</v>
      </c>
      <c r="D9413">
        <f t="shared" si="860"/>
        <v>-9.5201378091165564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>
        <f t="shared" si="859"/>
        <v>0</v>
      </c>
      <c r="D9414">
        <f t="shared" si="860"/>
        <v>-9.5201378091165564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5201378091165564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>
        <f t="shared" si="862"/>
        <v>0</v>
      </c>
      <c r="D9416">
        <f t="shared" si="863"/>
        <v>-9.5201378091165564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>
        <f t="shared" si="862"/>
        <v>0</v>
      </c>
      <c r="D9417">
        <f t="shared" si="863"/>
        <v>-9.5201378091165564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>
        <f t="shared" si="862"/>
        <v>0</v>
      </c>
      <c r="D9418">
        <f t="shared" si="863"/>
        <v>-9.5201378091165564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>
        <f t="shared" si="862"/>
        <v>0</v>
      </c>
      <c r="D9419">
        <f t="shared" si="863"/>
        <v>-9.5201378091165564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>
        <f t="shared" si="862"/>
        <v>0</v>
      </c>
      <c r="D9420">
        <f t="shared" si="863"/>
        <v>-9.5201378091165564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>
        <f t="shared" si="862"/>
        <v>0</v>
      </c>
      <c r="D9421">
        <f t="shared" si="863"/>
        <v>-9.5201378091165564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>
        <f t="shared" si="862"/>
        <v>0</v>
      </c>
      <c r="D9422">
        <f t="shared" si="863"/>
        <v>-9.5201378091165564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>
        <f t="shared" si="862"/>
        <v>0</v>
      </c>
      <c r="D9423">
        <f t="shared" si="863"/>
        <v>-9.5201378091165564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>
        <f t="shared" si="862"/>
        <v>0</v>
      </c>
      <c r="D9424">
        <f t="shared" si="863"/>
        <v>-9.5201378091165564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>
        <f t="shared" si="862"/>
        <v>0</v>
      </c>
      <c r="D9425">
        <f t="shared" si="863"/>
        <v>-9.5201378091165564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>
        <f t="shared" si="862"/>
        <v>0</v>
      </c>
      <c r="D9426">
        <f t="shared" si="863"/>
        <v>-9.5201378091165564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>
        <f t="shared" si="862"/>
        <v>0</v>
      </c>
      <c r="D9427">
        <f t="shared" si="863"/>
        <v>-9.5201378091165564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>
        <f t="shared" si="862"/>
        <v>0</v>
      </c>
      <c r="D9428">
        <f t="shared" si="863"/>
        <v>-9.5201378091165564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>
        <f t="shared" si="862"/>
        <v>0</v>
      </c>
      <c r="D9429">
        <f t="shared" si="863"/>
        <v>-9.5201378091165564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>
        <f t="shared" si="862"/>
        <v>0</v>
      </c>
      <c r="D9430">
        <f t="shared" si="863"/>
        <v>-9.5201378091165564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>
        <f t="shared" si="862"/>
        <v>0</v>
      </c>
      <c r="D9431">
        <f t="shared" si="863"/>
        <v>-9.5201378091165564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>
        <f t="shared" si="862"/>
        <v>0</v>
      </c>
      <c r="D9432">
        <f t="shared" si="863"/>
        <v>-9.5201378091165564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>
        <f t="shared" si="862"/>
        <v>0</v>
      </c>
      <c r="D9433">
        <f t="shared" si="863"/>
        <v>-9.5201378091165564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>
        <f t="shared" si="862"/>
        <v>0</v>
      </c>
      <c r="D9434">
        <f t="shared" si="863"/>
        <v>-9.5201378091165564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>
        <f t="shared" si="862"/>
        <v>0</v>
      </c>
      <c r="D9435">
        <f t="shared" si="863"/>
        <v>-9.5201378091165564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>
        <f t="shared" si="862"/>
        <v>0</v>
      </c>
      <c r="D9436">
        <f t="shared" si="863"/>
        <v>-9.5201378091165564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>
        <f t="shared" si="862"/>
        <v>0</v>
      </c>
      <c r="D9437">
        <f t="shared" si="863"/>
        <v>-9.5201378091165564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>
        <f t="shared" si="862"/>
        <v>0</v>
      </c>
      <c r="D9438">
        <f t="shared" si="863"/>
        <v>-9.5201378091165564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>
        <f t="shared" si="862"/>
        <v>0</v>
      </c>
      <c r="D9439">
        <f t="shared" si="863"/>
        <v>-9.5201378091165564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>
        <f t="shared" si="862"/>
        <v>0</v>
      </c>
      <c r="D9440">
        <f t="shared" si="863"/>
        <v>-9.5201378091165564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>
        <f t="shared" si="862"/>
        <v>0</v>
      </c>
      <c r="D9441">
        <f t="shared" si="863"/>
        <v>-9.5201378091165564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>
        <f t="shared" si="862"/>
        <v>0</v>
      </c>
      <c r="D9442">
        <f t="shared" si="863"/>
        <v>-9.5201378091165564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>
        <f t="shared" si="862"/>
        <v>0</v>
      </c>
      <c r="D9443">
        <f t="shared" si="863"/>
        <v>-9.5201378091165564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>
        <f t="shared" si="862"/>
        <v>0</v>
      </c>
      <c r="D9444">
        <f t="shared" si="863"/>
        <v>-9.5201378091165564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>
        <f t="shared" si="862"/>
        <v>0</v>
      </c>
      <c r="D9445">
        <f t="shared" si="863"/>
        <v>-9.5201378091165564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>
        <f t="shared" si="862"/>
        <v>0</v>
      </c>
      <c r="D9446">
        <f t="shared" si="863"/>
        <v>-9.5201378091165564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>
        <f t="shared" si="862"/>
        <v>0</v>
      </c>
      <c r="D9447">
        <f t="shared" si="863"/>
        <v>-9.5201378091165564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>
        <f t="shared" si="862"/>
        <v>0</v>
      </c>
      <c r="D9448">
        <f t="shared" si="863"/>
        <v>-9.5201378091165564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>
        <f t="shared" si="862"/>
        <v>0</v>
      </c>
      <c r="D9449">
        <f t="shared" si="863"/>
        <v>-9.5201378091165564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>
        <f t="shared" si="862"/>
        <v>0</v>
      </c>
      <c r="D9450">
        <f t="shared" si="863"/>
        <v>-9.5201378091165564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>
        <f t="shared" si="862"/>
        <v>0</v>
      </c>
      <c r="D9451">
        <f t="shared" si="863"/>
        <v>-9.5201378091165564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>
        <f t="shared" si="862"/>
        <v>0</v>
      </c>
      <c r="D9452">
        <f t="shared" si="863"/>
        <v>-9.5201378091165564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>
        <f t="shared" si="862"/>
        <v>0</v>
      </c>
      <c r="D9453">
        <f t="shared" si="863"/>
        <v>-9.5201378091165564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>
        <f t="shared" si="862"/>
        <v>0</v>
      </c>
      <c r="D9454">
        <f t="shared" si="863"/>
        <v>-9.5201378091165564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>
        <f t="shared" si="862"/>
        <v>0</v>
      </c>
      <c r="D9455">
        <f t="shared" si="863"/>
        <v>-9.5201378091165564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>
        <f t="shared" si="862"/>
        <v>0</v>
      </c>
      <c r="D9456">
        <f t="shared" si="863"/>
        <v>-9.5201378091165564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>
        <f t="shared" si="862"/>
        <v>0</v>
      </c>
      <c r="D9457">
        <f t="shared" si="863"/>
        <v>-9.5201378091165564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>
        <f t="shared" si="862"/>
        <v>0</v>
      </c>
      <c r="D9458">
        <f t="shared" si="863"/>
        <v>-9.5201378091165564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>
        <f t="shared" si="862"/>
        <v>0</v>
      </c>
      <c r="D9459">
        <f t="shared" si="863"/>
        <v>-9.5201378091165564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>
        <f t="shared" si="862"/>
        <v>0</v>
      </c>
      <c r="D9460">
        <f t="shared" si="863"/>
        <v>-9.5201378091165564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>
        <f t="shared" si="862"/>
        <v>0</v>
      </c>
      <c r="D9461">
        <f t="shared" si="863"/>
        <v>-9.5201378091165564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>
        <f t="shared" si="862"/>
        <v>0</v>
      </c>
      <c r="D9462">
        <f t="shared" si="863"/>
        <v>-9.5201378091165564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>
        <f t="shared" si="862"/>
        <v>0</v>
      </c>
      <c r="D9463">
        <f t="shared" si="863"/>
        <v>-9.5201378091165564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>
        <f t="shared" si="862"/>
        <v>0</v>
      </c>
      <c r="D9464">
        <f t="shared" si="863"/>
        <v>-9.5201378091165564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>
        <f t="shared" si="862"/>
        <v>0</v>
      </c>
      <c r="D9465">
        <f t="shared" si="863"/>
        <v>-9.5201378091165564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>
        <f t="shared" si="862"/>
        <v>0</v>
      </c>
      <c r="D9466">
        <f t="shared" si="863"/>
        <v>-9.5201378091165564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>
        <f t="shared" si="862"/>
        <v>0</v>
      </c>
      <c r="D9467">
        <f t="shared" si="863"/>
        <v>-9.5201378091165564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>
        <f t="shared" si="862"/>
        <v>0</v>
      </c>
      <c r="D9468">
        <f t="shared" si="863"/>
        <v>-9.5201378091165564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>
        <f t="shared" si="862"/>
        <v>0</v>
      </c>
      <c r="D9469">
        <f t="shared" si="863"/>
        <v>-9.5201378091165564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>
        <f t="shared" si="862"/>
        <v>0</v>
      </c>
      <c r="D9470">
        <f t="shared" si="863"/>
        <v>-9.5201378091165564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>
        <f t="shared" si="862"/>
        <v>0</v>
      </c>
      <c r="D9471">
        <f t="shared" si="863"/>
        <v>-9.5201378091165564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>
        <f t="shared" si="862"/>
        <v>0</v>
      </c>
      <c r="D9472">
        <f t="shared" si="863"/>
        <v>-9.5201378091165564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>
        <f t="shared" si="862"/>
        <v>0</v>
      </c>
      <c r="D9473">
        <f t="shared" si="863"/>
        <v>-9.5201378091165564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>
        <f t="shared" si="862"/>
        <v>0</v>
      </c>
      <c r="D9474">
        <f t="shared" si="863"/>
        <v>-9.5201378091165564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>
        <f t="shared" si="862"/>
        <v>0</v>
      </c>
      <c r="D9475">
        <f t="shared" si="863"/>
        <v>-9.5201378091165564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>
        <f t="shared" si="862"/>
        <v>0</v>
      </c>
      <c r="D9476">
        <f t="shared" si="863"/>
        <v>-9.5201378091165564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>
        <f t="shared" si="862"/>
        <v>0</v>
      </c>
      <c r="D9477">
        <f t="shared" si="863"/>
        <v>-9.5201378091165564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>
        <f t="shared" si="862"/>
        <v>0</v>
      </c>
      <c r="D9478">
        <f t="shared" si="863"/>
        <v>-9.5201378091165564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5201378091165564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>
        <f t="shared" si="865"/>
        <v>0</v>
      </c>
      <c r="D9480">
        <f t="shared" si="866"/>
        <v>-9.5201378091165564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>
        <f t="shared" si="865"/>
        <v>0</v>
      </c>
      <c r="D9481">
        <f t="shared" si="866"/>
        <v>-9.5201378091165564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>
        <f t="shared" si="865"/>
        <v>0</v>
      </c>
      <c r="D9482">
        <f t="shared" si="866"/>
        <v>-9.5201378091165564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>
        <f t="shared" si="865"/>
        <v>0</v>
      </c>
      <c r="D9483">
        <f t="shared" si="866"/>
        <v>-9.5201378091165564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>
        <f t="shared" si="865"/>
        <v>0</v>
      </c>
      <c r="D9484">
        <f t="shared" si="866"/>
        <v>-9.5201378091165564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>
        <f t="shared" si="865"/>
        <v>0</v>
      </c>
      <c r="D9485">
        <f t="shared" si="866"/>
        <v>-9.5201378091165564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>
        <f t="shared" si="865"/>
        <v>0</v>
      </c>
      <c r="D9486">
        <f t="shared" si="866"/>
        <v>-9.5201378091165564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>
        <f t="shared" si="865"/>
        <v>0</v>
      </c>
      <c r="D9487">
        <f t="shared" si="866"/>
        <v>-9.5201378091165564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>
        <f t="shared" si="865"/>
        <v>0</v>
      </c>
      <c r="D9488">
        <f t="shared" si="866"/>
        <v>-9.5201378091165564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>
        <f t="shared" si="865"/>
        <v>0</v>
      </c>
      <c r="D9489">
        <f t="shared" si="866"/>
        <v>-9.5201378091165564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>
        <f t="shared" si="865"/>
        <v>0</v>
      </c>
      <c r="D9490">
        <f t="shared" si="866"/>
        <v>-9.5201378091165564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>
        <f t="shared" si="865"/>
        <v>0</v>
      </c>
      <c r="D9491">
        <f t="shared" si="866"/>
        <v>-9.5201378091165564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>
        <f t="shared" si="865"/>
        <v>0</v>
      </c>
      <c r="D9492">
        <f t="shared" si="866"/>
        <v>-9.5201378091165564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>
        <f t="shared" si="865"/>
        <v>0</v>
      </c>
      <c r="D9493">
        <f t="shared" si="866"/>
        <v>-9.5201378091165564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>
        <f t="shared" si="865"/>
        <v>0</v>
      </c>
      <c r="D9494">
        <f t="shared" si="866"/>
        <v>-9.5201378091165564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>
        <f t="shared" si="865"/>
        <v>0</v>
      </c>
      <c r="D9495">
        <f t="shared" si="866"/>
        <v>-9.5201378091165564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>
        <f t="shared" si="865"/>
        <v>0</v>
      </c>
      <c r="D9496">
        <f t="shared" si="866"/>
        <v>-9.5201378091165564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>
        <f t="shared" si="865"/>
        <v>0</v>
      </c>
      <c r="D9497">
        <f t="shared" si="866"/>
        <v>-9.5201378091165564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>
        <f t="shared" si="865"/>
        <v>0</v>
      </c>
      <c r="D9498">
        <f t="shared" si="866"/>
        <v>-9.5201378091165564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>
        <f t="shared" si="865"/>
        <v>0</v>
      </c>
      <c r="D9499">
        <f t="shared" si="866"/>
        <v>-9.5201378091165564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>
        <f t="shared" si="865"/>
        <v>0</v>
      </c>
      <c r="D9500">
        <f t="shared" si="866"/>
        <v>-9.5201378091165564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>
        <f t="shared" si="865"/>
        <v>0</v>
      </c>
      <c r="D9501">
        <f t="shared" si="866"/>
        <v>-9.5201378091165564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>
        <f t="shared" si="865"/>
        <v>0</v>
      </c>
      <c r="D9502">
        <f t="shared" si="866"/>
        <v>-9.5201378091165564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>
        <f t="shared" si="865"/>
        <v>0</v>
      </c>
      <c r="D9503">
        <f t="shared" si="866"/>
        <v>-9.5201378091165564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>
        <f t="shared" si="865"/>
        <v>0</v>
      </c>
      <c r="D9504">
        <f t="shared" si="866"/>
        <v>-9.5201378091165564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>
        <f t="shared" si="865"/>
        <v>0</v>
      </c>
      <c r="D9505">
        <f t="shared" si="866"/>
        <v>-9.5201378091165564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>
        <f t="shared" si="865"/>
        <v>0</v>
      </c>
      <c r="D9506">
        <f t="shared" si="866"/>
        <v>-9.5201378091165564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>
        <f t="shared" si="865"/>
        <v>0</v>
      </c>
      <c r="D9507">
        <f t="shared" si="866"/>
        <v>-9.5201378091165564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>
        <f t="shared" si="865"/>
        <v>0</v>
      </c>
      <c r="D9508">
        <f t="shared" si="866"/>
        <v>-9.5201378091165564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>
        <f t="shared" si="865"/>
        <v>0</v>
      </c>
      <c r="D9509">
        <f t="shared" si="866"/>
        <v>-9.5201378091165564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>
        <f t="shared" si="865"/>
        <v>0</v>
      </c>
      <c r="D9510">
        <f t="shared" si="866"/>
        <v>-9.5201378091165564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>
        <f t="shared" si="865"/>
        <v>0</v>
      </c>
      <c r="D9511">
        <f t="shared" si="866"/>
        <v>-9.5201378091165564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>
        <f t="shared" si="865"/>
        <v>0</v>
      </c>
      <c r="D9512">
        <f t="shared" si="866"/>
        <v>-9.5201378091165564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>
        <f t="shared" si="865"/>
        <v>0</v>
      </c>
      <c r="D9513">
        <f t="shared" si="866"/>
        <v>-9.5201378091165564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>
        <f t="shared" si="865"/>
        <v>0</v>
      </c>
      <c r="D9514">
        <f t="shared" si="866"/>
        <v>-9.5201378091165564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>
        <f t="shared" si="865"/>
        <v>0</v>
      </c>
      <c r="D9515">
        <f t="shared" si="866"/>
        <v>-9.5201378091165564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>
        <f t="shared" si="865"/>
        <v>0</v>
      </c>
      <c r="D9516">
        <f t="shared" si="866"/>
        <v>-9.5201378091165564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>
        <f t="shared" si="865"/>
        <v>0</v>
      </c>
      <c r="D9517">
        <f t="shared" si="866"/>
        <v>-9.5201378091165564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>
        <f t="shared" si="865"/>
        <v>0</v>
      </c>
      <c r="D9518">
        <f t="shared" si="866"/>
        <v>-9.5201378091165564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>
        <f t="shared" si="865"/>
        <v>0</v>
      </c>
      <c r="D9519">
        <f t="shared" si="866"/>
        <v>-9.5201378091165564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>
        <f t="shared" si="865"/>
        <v>0</v>
      </c>
      <c r="D9520">
        <f t="shared" si="866"/>
        <v>-9.5201378091165564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>
        <f t="shared" si="865"/>
        <v>0</v>
      </c>
      <c r="D9521">
        <f t="shared" si="866"/>
        <v>-9.5201378091165564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>
        <f t="shared" si="865"/>
        <v>0</v>
      </c>
      <c r="D9522">
        <f t="shared" si="866"/>
        <v>-9.5201378091165564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>
        <f t="shared" si="865"/>
        <v>0</v>
      </c>
      <c r="D9523">
        <f t="shared" si="866"/>
        <v>-9.5201378091165564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>
        <f t="shared" si="865"/>
        <v>0</v>
      </c>
      <c r="D9524">
        <f t="shared" si="866"/>
        <v>-9.5201378091165564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>
        <f t="shared" si="865"/>
        <v>0</v>
      </c>
      <c r="D9525">
        <f t="shared" si="866"/>
        <v>-9.5201378091165564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>
        <f t="shared" si="865"/>
        <v>0</v>
      </c>
      <c r="D9526">
        <f t="shared" si="866"/>
        <v>-9.5201378091165564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>
        <f t="shared" si="865"/>
        <v>0</v>
      </c>
      <c r="D9527">
        <f t="shared" si="866"/>
        <v>-9.5201378091165564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>
        <f t="shared" si="865"/>
        <v>0</v>
      </c>
      <c r="D9528">
        <f t="shared" si="866"/>
        <v>-9.5201378091165564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>
        <f t="shared" si="865"/>
        <v>0</v>
      </c>
      <c r="D9529">
        <f t="shared" si="866"/>
        <v>-9.5201378091165564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>
        <f t="shared" si="865"/>
        <v>0</v>
      </c>
      <c r="D9530">
        <f t="shared" si="866"/>
        <v>-9.5201378091165564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>
        <f t="shared" si="865"/>
        <v>0</v>
      </c>
      <c r="D9531">
        <f t="shared" si="866"/>
        <v>-9.5201378091165564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>
        <f t="shared" si="865"/>
        <v>0</v>
      </c>
      <c r="D9532">
        <f t="shared" si="866"/>
        <v>-9.5201378091165564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>
        <f t="shared" si="865"/>
        <v>0</v>
      </c>
      <c r="D9533">
        <f t="shared" si="866"/>
        <v>-9.5201378091165564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>
        <f t="shared" si="865"/>
        <v>0</v>
      </c>
      <c r="D9534">
        <f t="shared" si="866"/>
        <v>-9.5201378091165564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>
        <f t="shared" si="865"/>
        <v>0</v>
      </c>
      <c r="D9535">
        <f t="shared" si="866"/>
        <v>-9.5201378091165564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>
        <f t="shared" si="865"/>
        <v>0</v>
      </c>
      <c r="D9536">
        <f t="shared" si="866"/>
        <v>-9.5201378091165564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>
        <f t="shared" si="865"/>
        <v>0</v>
      </c>
      <c r="D9537">
        <f t="shared" si="866"/>
        <v>-9.5201378091165564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>
        <f t="shared" si="865"/>
        <v>0</v>
      </c>
      <c r="D9538">
        <f t="shared" si="866"/>
        <v>-9.5201378091165564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>
        <f t="shared" si="865"/>
        <v>0</v>
      </c>
      <c r="D9539">
        <f t="shared" si="866"/>
        <v>-9.5201378091165564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>
        <f t="shared" si="865"/>
        <v>0</v>
      </c>
      <c r="D9540">
        <f t="shared" si="866"/>
        <v>-9.5201378091165564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>
        <f t="shared" si="865"/>
        <v>0</v>
      </c>
      <c r="D9541">
        <f t="shared" si="866"/>
        <v>-9.5201378091165564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>
        <f t="shared" si="865"/>
        <v>0</v>
      </c>
      <c r="D9542">
        <f t="shared" si="866"/>
        <v>-9.5201378091165564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5201378091165564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>
        <f t="shared" si="868"/>
        <v>0</v>
      </c>
      <c r="D9544">
        <f t="shared" si="869"/>
        <v>-9.5201378091165564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>
        <f t="shared" si="868"/>
        <v>0</v>
      </c>
      <c r="D9545">
        <f t="shared" si="869"/>
        <v>-9.5201378091165564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>
        <f t="shared" si="868"/>
        <v>0</v>
      </c>
      <c r="D9546">
        <f t="shared" si="869"/>
        <v>-9.5201378091165564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>
        <f t="shared" si="868"/>
        <v>0</v>
      </c>
      <c r="D9547">
        <f t="shared" si="869"/>
        <v>-9.5201378091165564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>
        <f t="shared" si="868"/>
        <v>0</v>
      </c>
      <c r="D9548">
        <f t="shared" si="869"/>
        <v>-9.5201378091165564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>
        <f t="shared" si="868"/>
        <v>0</v>
      </c>
      <c r="D9549">
        <f t="shared" si="869"/>
        <v>-9.5201378091165564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>
        <f t="shared" si="868"/>
        <v>0</v>
      </c>
      <c r="D9550">
        <f t="shared" si="869"/>
        <v>-9.5201378091165564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>
        <f t="shared" si="868"/>
        <v>0</v>
      </c>
      <c r="D9551">
        <f t="shared" si="869"/>
        <v>-9.5201378091165564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>
        <f t="shared" si="868"/>
        <v>0</v>
      </c>
      <c r="D9552">
        <f t="shared" si="869"/>
        <v>-9.5201378091165564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>
        <f t="shared" si="868"/>
        <v>0</v>
      </c>
      <c r="D9553">
        <f t="shared" si="869"/>
        <v>-9.5201378091165564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>
        <f t="shared" si="868"/>
        <v>0</v>
      </c>
      <c r="D9554">
        <f t="shared" si="869"/>
        <v>-9.5201378091165564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>
        <f t="shared" si="868"/>
        <v>0</v>
      </c>
      <c r="D9555">
        <f t="shared" si="869"/>
        <v>-9.5201378091165564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>
        <f t="shared" si="868"/>
        <v>0</v>
      </c>
      <c r="D9556">
        <f t="shared" si="869"/>
        <v>-9.5201378091165564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>
        <f t="shared" si="868"/>
        <v>0</v>
      </c>
      <c r="D9557">
        <f t="shared" si="869"/>
        <v>-9.5201378091165564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>
        <f t="shared" si="868"/>
        <v>0</v>
      </c>
      <c r="D9558">
        <f t="shared" si="869"/>
        <v>-9.5201378091165564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>
        <f t="shared" si="868"/>
        <v>0</v>
      </c>
      <c r="D9559">
        <f t="shared" si="869"/>
        <v>-9.5201378091165564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>
        <f t="shared" si="868"/>
        <v>0</v>
      </c>
      <c r="D9560">
        <f t="shared" si="869"/>
        <v>-9.5201378091165564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>
        <f t="shared" si="868"/>
        <v>0</v>
      </c>
      <c r="D9561">
        <f t="shared" si="869"/>
        <v>-9.5201378091165564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>
        <f t="shared" si="868"/>
        <v>0</v>
      </c>
      <c r="D9562">
        <f t="shared" si="869"/>
        <v>-9.5201378091165564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>
        <f t="shared" si="868"/>
        <v>0</v>
      </c>
      <c r="D9563">
        <f t="shared" si="869"/>
        <v>-9.5201378091165564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>
        <f t="shared" si="868"/>
        <v>0</v>
      </c>
      <c r="D9564">
        <f t="shared" si="869"/>
        <v>-9.5201378091165564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>
        <f t="shared" si="868"/>
        <v>0</v>
      </c>
      <c r="D9565">
        <f t="shared" si="869"/>
        <v>-9.5201378091165564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>
        <f t="shared" si="868"/>
        <v>0</v>
      </c>
      <c r="D9566">
        <f t="shared" si="869"/>
        <v>-9.5201378091165564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>
        <f t="shared" si="868"/>
        <v>0</v>
      </c>
      <c r="D9567">
        <f t="shared" si="869"/>
        <v>-9.5201378091165564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>
        <f t="shared" si="868"/>
        <v>0</v>
      </c>
      <c r="D9568">
        <f t="shared" si="869"/>
        <v>-9.5201378091165564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>
        <f t="shared" si="868"/>
        <v>0</v>
      </c>
      <c r="D9569">
        <f t="shared" si="869"/>
        <v>-9.5201378091165564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>
        <f t="shared" si="868"/>
        <v>0</v>
      </c>
      <c r="D9570">
        <f t="shared" si="869"/>
        <v>-9.5201378091165564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>
        <f t="shared" si="868"/>
        <v>0</v>
      </c>
      <c r="D9571">
        <f t="shared" si="869"/>
        <v>-9.5201378091165564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>
        <f t="shared" si="868"/>
        <v>0</v>
      </c>
      <c r="D9572">
        <f t="shared" si="869"/>
        <v>-9.5201378091165564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>
        <f t="shared" si="868"/>
        <v>0</v>
      </c>
      <c r="D9573">
        <f t="shared" si="869"/>
        <v>-9.5201378091165564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>
        <f t="shared" si="868"/>
        <v>0</v>
      </c>
      <c r="D9574">
        <f t="shared" si="869"/>
        <v>-9.5201378091165564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>
        <f t="shared" si="868"/>
        <v>0</v>
      </c>
      <c r="D9575">
        <f t="shared" si="869"/>
        <v>-9.5201378091165564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>
        <f t="shared" si="868"/>
        <v>0</v>
      </c>
      <c r="D9576">
        <f t="shared" si="869"/>
        <v>-9.5201378091165564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>
        <f t="shared" si="868"/>
        <v>0</v>
      </c>
      <c r="D9577">
        <f t="shared" si="869"/>
        <v>-9.5201378091165564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>
        <f t="shared" si="868"/>
        <v>0</v>
      </c>
      <c r="D9578">
        <f t="shared" si="869"/>
        <v>-9.5201378091165564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>
        <f t="shared" si="868"/>
        <v>0</v>
      </c>
      <c r="D9579">
        <f t="shared" si="869"/>
        <v>-9.5201378091165564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>
        <f t="shared" si="868"/>
        <v>0</v>
      </c>
      <c r="D9580">
        <f t="shared" si="869"/>
        <v>-9.5201378091165564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>
        <f t="shared" si="868"/>
        <v>0</v>
      </c>
      <c r="D9581">
        <f t="shared" si="869"/>
        <v>-9.5201378091165564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>
        <f t="shared" si="868"/>
        <v>0</v>
      </c>
      <c r="D9582">
        <f t="shared" si="869"/>
        <v>-9.5201378091165564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>
        <f t="shared" si="868"/>
        <v>0</v>
      </c>
      <c r="D9583">
        <f t="shared" si="869"/>
        <v>-9.5201378091165564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>
        <f t="shared" si="868"/>
        <v>0</v>
      </c>
      <c r="D9584">
        <f t="shared" si="869"/>
        <v>-9.5201378091165564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>
        <f t="shared" si="868"/>
        <v>0</v>
      </c>
      <c r="D9585">
        <f t="shared" si="869"/>
        <v>-9.5201378091165564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>
        <f t="shared" si="868"/>
        <v>0</v>
      </c>
      <c r="D9586">
        <f t="shared" si="869"/>
        <v>-9.5201378091165564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>
        <f t="shared" si="868"/>
        <v>0</v>
      </c>
      <c r="D9587">
        <f t="shared" si="869"/>
        <v>-9.5201378091165564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>
        <f t="shared" si="868"/>
        <v>0</v>
      </c>
      <c r="D9588">
        <f t="shared" si="869"/>
        <v>-9.5201378091165564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>
        <f t="shared" si="868"/>
        <v>0</v>
      </c>
      <c r="D9589">
        <f t="shared" si="869"/>
        <v>-9.5201378091165564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>
        <f t="shared" si="868"/>
        <v>0</v>
      </c>
      <c r="D9590">
        <f t="shared" si="869"/>
        <v>-9.5201378091165564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>
        <f t="shared" si="868"/>
        <v>0</v>
      </c>
      <c r="D9591">
        <f t="shared" si="869"/>
        <v>-9.5201378091165564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>
        <f t="shared" si="868"/>
        <v>0</v>
      </c>
      <c r="D9592">
        <f t="shared" si="869"/>
        <v>-9.5201378091165564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>
        <f t="shared" si="868"/>
        <v>0</v>
      </c>
      <c r="D9593">
        <f t="shared" si="869"/>
        <v>-9.5201378091165564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>
        <f t="shared" si="868"/>
        <v>0</v>
      </c>
      <c r="D9594">
        <f t="shared" si="869"/>
        <v>-9.5201378091165564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>
        <f t="shared" si="868"/>
        <v>0</v>
      </c>
      <c r="D9595">
        <f t="shared" si="869"/>
        <v>-9.5201378091165564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>
        <f t="shared" si="868"/>
        <v>0</v>
      </c>
      <c r="D9596">
        <f t="shared" si="869"/>
        <v>-9.5201378091165564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>
        <f t="shared" si="868"/>
        <v>0</v>
      </c>
      <c r="D9597">
        <f t="shared" si="869"/>
        <v>-9.5201378091165564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>
        <f t="shared" si="868"/>
        <v>0</v>
      </c>
      <c r="D9598">
        <f t="shared" si="869"/>
        <v>-9.5201378091165564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>
        <f t="shared" si="868"/>
        <v>0</v>
      </c>
      <c r="D9599">
        <f t="shared" si="869"/>
        <v>-9.5201378091165564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>
        <f t="shared" si="868"/>
        <v>0</v>
      </c>
      <c r="D9600">
        <f t="shared" si="869"/>
        <v>-9.5201378091165564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>
        <f t="shared" si="868"/>
        <v>0</v>
      </c>
      <c r="D9601">
        <f t="shared" si="869"/>
        <v>-9.5201378091165564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>
        <f t="shared" si="868"/>
        <v>0</v>
      </c>
      <c r="D9602">
        <f t="shared" si="869"/>
        <v>-9.5201378091165564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>
        <f t="shared" si="868"/>
        <v>0</v>
      </c>
      <c r="D9603">
        <f t="shared" si="869"/>
        <v>-9.5201378091165564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>
        <f t="shared" si="868"/>
        <v>0</v>
      </c>
      <c r="D9604">
        <f t="shared" si="869"/>
        <v>-9.5201378091165564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>
        <f t="shared" si="868"/>
        <v>0</v>
      </c>
      <c r="D9605">
        <f t="shared" si="869"/>
        <v>-9.5201378091165564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>
        <f t="shared" si="868"/>
        <v>0</v>
      </c>
      <c r="D9606">
        <f t="shared" si="869"/>
        <v>-9.5201378091165564E-2</v>
      </c>
      <c r="E9606" s="4">
        <f>(M9606-C9606)^2</f>
        <v>0</v>
      </c>
    </row>
  </sheetData>
  <conditionalFormatting sqref="C6:D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B168A-730B-4FAF-9E7D-78EF7BE957D0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1" width="8.83984375" style="3"/>
    <col min="3" max="3" width="38.05078125" bestFit="1" customWidth="1"/>
    <col min="4" max="4" width="19.734375" bestFit="1" customWidth="1"/>
    <col min="5" max="5" width="8.83984375" style="3"/>
    <col min="11" max="11" width="8.83984375" style="3"/>
    <col min="12" max="13" width="8.83984375" style="2"/>
    <col min="14" max="16" width="8.83984375" style="3"/>
  </cols>
  <sheetData>
    <row r="1" spans="1:16" x14ac:dyDescent="0.55000000000000004">
      <c r="A1" s="3" t="s">
        <v>0</v>
      </c>
      <c r="B1" s="11">
        <v>457205.68791751342</v>
      </c>
      <c r="C1" s="3" t="s">
        <v>43</v>
      </c>
      <c r="D1" s="8">
        <f>B1/(60*60)</f>
        <v>127.00157997708706</v>
      </c>
      <c r="E1" s="3" t="s">
        <v>31</v>
      </c>
      <c r="F1" s="3" t="s">
        <v>33</v>
      </c>
      <c r="G1" s="10">
        <f>SUM(N18:N126)</f>
        <v>0.16868185508669001</v>
      </c>
      <c r="H1" s="3"/>
      <c r="I1" s="3" t="s">
        <v>37</v>
      </c>
      <c r="J1" s="3">
        <f>AVERAGE(D18:D126)</f>
        <v>-1.5164431050653125E-4</v>
      </c>
      <c r="K1" s="3" t="s">
        <v>35</v>
      </c>
      <c r="L1" s="4">
        <f>SUM(O18:O126)</f>
        <v>1.2995820721418978</v>
      </c>
      <c r="M1" s="2" t="s">
        <v>41</v>
      </c>
      <c r="N1" s="7">
        <f>1-(G1/L1)</f>
        <v>0.87020299933140954</v>
      </c>
    </row>
    <row r="2" spans="1:16" x14ac:dyDescent="0.55000000000000004">
      <c r="A2" s="3" t="s">
        <v>4</v>
      </c>
      <c r="B2" s="9">
        <v>0.298513323553593</v>
      </c>
      <c r="C2">
        <f>B1/60/60</f>
        <v>127.00157997708706</v>
      </c>
      <c r="F2" s="3" t="s">
        <v>34</v>
      </c>
      <c r="G2" s="12">
        <f>SUM(E19:E127)</f>
        <v>3.7601869146370124E-3</v>
      </c>
      <c r="H2" s="3"/>
      <c r="I2" s="3" t="s">
        <v>38</v>
      </c>
      <c r="J2" s="3">
        <f>AVERAGE(C18:C126)</f>
        <v>2.8176154634350394E-3</v>
      </c>
      <c r="K2" s="3" t="s">
        <v>36</v>
      </c>
      <c r="L2" s="4">
        <f>SUM(P18:P126)</f>
        <v>4.9139531448486569</v>
      </c>
      <c r="M2" s="2" t="s">
        <v>42</v>
      </c>
      <c r="N2" s="6">
        <f>1-(G2/L2)</f>
        <v>0.99923479390140724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>
        <v>1</v>
      </c>
      <c r="C4">
        <v>0</v>
      </c>
      <c r="D4">
        <v>633</v>
      </c>
    </row>
    <row r="5" spans="1:16" x14ac:dyDescent="0.55000000000000004">
      <c r="A5" s="3" t="s">
        <v>3</v>
      </c>
      <c r="C5" t="s">
        <v>6</v>
      </c>
      <c r="D5" t="s">
        <v>13</v>
      </c>
      <c r="E5" s="3" t="s">
        <v>40</v>
      </c>
      <c r="K5" s="3" t="s">
        <v>5</v>
      </c>
      <c r="L5" s="2" t="s">
        <v>19</v>
      </c>
      <c r="M5" s="3" t="s">
        <v>45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>
        <f>$B$2*EXP(-C$4*((PI()/($B$1*$B$3)))^0.5)*SIN(2*PI()*$A6/$B$3-C$4*SQRT(PI()/($B$1*$B$3)))</f>
        <v>0.14486910176223428</v>
      </c>
      <c r="D6">
        <f>$B$2*EXP(-D$4*((PI()/($B$1*$B$3)))^0.5)*SIN(2*PI()*$A6/$B$3-D$4*SQRT(PI()/($B$1*$B$3)))</f>
        <v>6.6141334865403092E-3</v>
      </c>
      <c r="E6" s="4">
        <f>(M6-C6)^2</f>
        <v>0.19639885222412098</v>
      </c>
      <c r="K6" s="3">
        <v>1</v>
      </c>
      <c r="L6" s="1">
        <v>-0.150925095128604</v>
      </c>
      <c r="M6" s="4">
        <v>-0.29829999939907298</v>
      </c>
      <c r="N6" s="4">
        <f>(L6-D6)^2</f>
        <v>2.4818608552654702E-2</v>
      </c>
      <c r="O6" s="4">
        <f>(L6-$J$1)^2</f>
        <v>2.2732633471597253E-2</v>
      </c>
      <c r="P6" s="4">
        <f>(M6-$J$2)^2</f>
        <v>9.0671817980485722E-2</v>
      </c>
    </row>
    <row r="7" spans="1:16" x14ac:dyDescent="0.55000000000000004">
      <c r="A7" s="3">
        <f t="shared" si="0"/>
        <v>2</v>
      </c>
      <c r="C7">
        <f t="shared" ref="C7:C70" si="1">$B$2*EXP(-C$4*((PI()/($B$1*$B$3)))^0.5)*SIN(2*PI()*$A7/$B$3-C$4*SQRT(PI()/($B$1*$B$3)))</f>
        <v>0.25333161781942926</v>
      </c>
      <c r="D7">
        <f t="shared" ref="D7:D70" si="2">$B$2*EXP(-D$4*((PI()/($B$1*$B$3)))^0.5)*SIN(2*PI()*$A7/$B$3-D$4*SQRT(PI()/($B$1*$B$3)))</f>
        <v>9.6160334223294286E-2</v>
      </c>
      <c r="E7" s="4">
        <f>(M7-C7)^2</f>
        <v>0.25888647815633348</v>
      </c>
      <c r="K7" s="3">
        <v>2</v>
      </c>
      <c r="L7" s="1">
        <v>-0.144593837611452</v>
      </c>
      <c r="M7" s="4">
        <v>-0.255477263939069</v>
      </c>
      <c r="N7" s="4">
        <f t="shared" ref="N7:N70" si="3">(L7-D7)^2</f>
        <v>5.7962571255834545E-2</v>
      </c>
      <c r="O7" s="4">
        <f t="shared" ref="O7:O70" si="4">(L7-$J$1)^2</f>
        <v>2.0863547205587692E-2</v>
      </c>
      <c r="P7" s="4">
        <f t="shared" ref="P7:P70" si="5">(M7-$J$2)^2</f>
        <v>6.6716244725554111E-2</v>
      </c>
    </row>
    <row r="8" spans="1:16" x14ac:dyDescent="0.55000000000000004">
      <c r="A8" s="3">
        <f t="shared" si="0"/>
        <v>3</v>
      </c>
      <c r="C8">
        <f t="shared" si="1"/>
        <v>0.29813018384346673</v>
      </c>
      <c r="D8">
        <f t="shared" si="2"/>
        <v>0.16154079218439851</v>
      </c>
      <c r="E8" s="4">
        <f>(M8-C8)^2</f>
        <v>0.19962920941522719</v>
      </c>
      <c r="K8" s="3">
        <v>3</v>
      </c>
      <c r="L8" s="1">
        <v>-0.102048156469465</v>
      </c>
      <c r="M8" s="4">
        <v>-0.148668662859641</v>
      </c>
      <c r="N8" s="4">
        <f t="shared" si="3"/>
        <v>6.9479133852449096E-2</v>
      </c>
      <c r="O8" s="4">
        <f t="shared" si="4"/>
        <v>1.038289919016077E-2</v>
      </c>
      <c r="P8" s="4">
        <f t="shared" si="5"/>
        <v>2.2948092520176457E-2</v>
      </c>
    </row>
    <row r="9" spans="1:16" ht="20.399999999999999" x14ac:dyDescent="0.55000000000000004">
      <c r="A9" s="3">
        <f t="shared" si="0"/>
        <v>4</v>
      </c>
      <c r="C9">
        <f t="shared" si="1"/>
        <v>0.26800661700876538</v>
      </c>
      <c r="D9">
        <f t="shared" si="2"/>
        <v>0.18632495580819372</v>
      </c>
      <c r="E9" s="4">
        <f>(M9-C9)^2</f>
        <v>7.4328038339013094E-2</v>
      </c>
      <c r="H9" s="5"/>
      <c r="K9" s="3">
        <v>4</v>
      </c>
      <c r="L9" s="1">
        <v>-3.3943881478898E-2</v>
      </c>
      <c r="M9" s="4">
        <v>-4.6250728935882304E-3</v>
      </c>
      <c r="N9" s="4">
        <f t="shared" si="3"/>
        <v>4.8518360679807297E-2</v>
      </c>
      <c r="O9" s="4">
        <f t="shared" si="4"/>
        <v>1.1419152928448179E-3</v>
      </c>
      <c r="P9" s="4">
        <f t="shared" si="5"/>
        <v>5.5393609979769734E-5</v>
      </c>
    </row>
    <row r="10" spans="1:16" x14ac:dyDescent="0.55000000000000004">
      <c r="A10" s="3">
        <f t="shared" si="0"/>
        <v>1</v>
      </c>
      <c r="C10">
        <f t="shared" si="1"/>
        <v>0.14486910176223428</v>
      </c>
      <c r="D10">
        <f t="shared" si="2"/>
        <v>6.6141334865403092E-3</v>
      </c>
      <c r="E10" s="4">
        <f>(M10-C10)^2</f>
        <v>1.8423036567411218E-5</v>
      </c>
      <c r="K10" s="3">
        <v>1</v>
      </c>
      <c r="L10" s="1">
        <v>4.2661849200612403E-2</v>
      </c>
      <c r="M10" s="4">
        <v>0.14057689527053199</v>
      </c>
      <c r="N10" s="4">
        <f t="shared" si="3"/>
        <v>1.2994378082025603E-3</v>
      </c>
      <c r="O10" s="4">
        <f t="shared" si="4"/>
        <v>1.8329952266266229E-3</v>
      </c>
      <c r="P10" s="4">
        <f t="shared" si="5"/>
        <v>1.8977619172970032E-2</v>
      </c>
    </row>
    <row r="11" spans="1:16" x14ac:dyDescent="0.55000000000000004">
      <c r="A11" s="3">
        <f>K11</f>
        <v>1.8582383774635847</v>
      </c>
      <c r="C11">
        <f t="shared" si="1"/>
        <v>0.24134563336469314</v>
      </c>
      <c r="D11">
        <f t="shared" si="2"/>
        <v>8.445650350844508E-2</v>
      </c>
      <c r="E11" s="4">
        <f>(M11-C11)^2</f>
        <v>8.5098310900679026E-5</v>
      </c>
      <c r="K11" s="9">
        <v>1.8582383774635847</v>
      </c>
      <c r="L11" s="1">
        <v>0.108582655092931</v>
      </c>
      <c r="M11" s="4">
        <v>0.25057050793840302</v>
      </c>
      <c r="N11" s="4">
        <f t="shared" si="3"/>
        <v>5.8207119027759227E-4</v>
      </c>
      <c r="O11" s="4">
        <f t="shared" si="4"/>
        <v>1.1823147866756395E-2</v>
      </c>
      <c r="P11" s="4">
        <f t="shared" si="5"/>
        <v>6.1381495729713048E-2</v>
      </c>
    </row>
    <row r="12" spans="1:16" x14ac:dyDescent="0.55000000000000004">
      <c r="A12" s="3">
        <f t="shared" ref="A12:A75" si="6">K12</f>
        <v>2.8582383774635849</v>
      </c>
      <c r="C12">
        <f t="shared" si="1"/>
        <v>0.29627624297225552</v>
      </c>
      <c r="D12">
        <f t="shared" si="2"/>
        <v>0.15445710428575166</v>
      </c>
      <c r="E12" s="4">
        <f>(M12-C12)^2</f>
        <v>2.3437757350987561E-6</v>
      </c>
      <c r="K12" s="3">
        <f>K11+1</f>
        <v>2.8582383774635849</v>
      </c>
      <c r="L12" s="1">
        <v>0.14730826141933501</v>
      </c>
      <c r="M12" s="4">
        <v>0.29780718246651999</v>
      </c>
      <c r="N12" s="4">
        <f t="shared" si="3"/>
        <v>5.1105954328716217E-5</v>
      </c>
      <c r="O12" s="4">
        <f t="shared" si="4"/>
        <v>2.1744423797853758E-2</v>
      </c>
      <c r="P12" s="4">
        <f t="shared" si="5"/>
        <v>8.7018844640667531E-2</v>
      </c>
    </row>
    <row r="13" spans="1:16" x14ac:dyDescent="0.55000000000000004">
      <c r="A13" s="3">
        <f t="shared" si="6"/>
        <v>3.8582383774635849</v>
      </c>
      <c r="C13">
        <f t="shared" si="1"/>
        <v>0.27675062760895008</v>
      </c>
      <c r="D13">
        <f t="shared" si="2"/>
        <v>0.18564158943503048</v>
      </c>
      <c r="E13" s="4">
        <f>(M13-C13)^2</f>
        <v>3.9619810310225509E-5</v>
      </c>
      <c r="K13" s="3">
        <f t="shared" ref="K13:K76" si="7">K12+1</f>
        <v>3.8582383774635849</v>
      </c>
      <c r="L13" s="1">
        <v>0.149139599839158</v>
      </c>
      <c r="M13" s="4">
        <v>0.27045620068426302</v>
      </c>
      <c r="N13" s="4">
        <f t="shared" si="3"/>
        <v>1.3323952444571825E-3</v>
      </c>
      <c r="O13" s="4">
        <f t="shared" si="4"/>
        <v>2.228787557975475E-2</v>
      </c>
      <c r="P13" s="4">
        <f t="shared" si="5"/>
        <v>7.163041229900638E-2</v>
      </c>
    </row>
    <row r="14" spans="1:16" x14ac:dyDescent="0.55000000000000004">
      <c r="A14" s="3">
        <f t="shared" si="6"/>
        <v>4.8582383774635849</v>
      </c>
      <c r="C14">
        <f t="shared" si="1"/>
        <v>0.18767570655929433</v>
      </c>
      <c r="D14">
        <f t="shared" si="2"/>
        <v>0.17017308679068974</v>
      </c>
      <c r="E14" s="4">
        <f>(M14-C14)^2</f>
        <v>1.5148491705602795E-4</v>
      </c>
      <c r="K14" s="3">
        <f t="shared" si="7"/>
        <v>4.8582383774635849</v>
      </c>
      <c r="L14" s="1">
        <v>0.11361800028435499</v>
      </c>
      <c r="M14" s="4">
        <v>0.17536778565217001</v>
      </c>
      <c r="N14" s="4">
        <f t="shared" si="3"/>
        <v>3.1984778097390062E-3</v>
      </c>
      <c r="O14" s="4">
        <f t="shared" si="4"/>
        <v>1.2943532031241104E-2</v>
      </c>
      <c r="P14" s="4">
        <f t="shared" si="5"/>
        <v>2.9773561232161405E-2</v>
      </c>
    </row>
    <row r="15" spans="1:16" x14ac:dyDescent="0.55000000000000004">
      <c r="A15" s="3">
        <f t="shared" si="6"/>
        <v>5.8582383774635849</v>
      </c>
      <c r="C15">
        <f t="shared" si="1"/>
        <v>5.1436610316374858E-2</v>
      </c>
      <c r="D15">
        <f t="shared" si="2"/>
        <v>0.11193893575360522</v>
      </c>
      <c r="E15" s="4">
        <f>(M15-C15)^2</f>
        <v>2.2738195644871881E-4</v>
      </c>
      <c r="K15" s="3">
        <f t="shared" si="7"/>
        <v>5.8582383774635849</v>
      </c>
      <c r="L15" s="1">
        <v>4.9640067723432699E-2</v>
      </c>
      <c r="M15" s="4">
        <v>3.6357420800730497E-2</v>
      </c>
      <c r="N15" s="4">
        <f t="shared" si="3"/>
        <v>3.8811489578408523E-3</v>
      </c>
      <c r="O15" s="4">
        <f t="shared" si="4"/>
        <v>2.4792145872707286E-3</v>
      </c>
      <c r="P15" s="4">
        <f t="shared" si="5"/>
        <v>1.1249185420636732E-3</v>
      </c>
    </row>
    <row r="16" spans="1:16" x14ac:dyDescent="0.55000000000000004">
      <c r="A16" s="3">
        <f t="shared" si="6"/>
        <v>6.8582383774635849</v>
      </c>
      <c r="C16">
        <f t="shared" si="1"/>
        <v>-9.7728854207154506E-2</v>
      </c>
      <c r="D16">
        <f t="shared" si="2"/>
        <v>2.5573772591291299E-2</v>
      </c>
      <c r="E16" s="4">
        <f>(M16-C16)^2</f>
        <v>1.9684178187519917E-4</v>
      </c>
      <c r="K16" s="3">
        <f t="shared" si="7"/>
        <v>6.8582383774635849</v>
      </c>
      <c r="L16" s="1">
        <v>-2.6770527743447198E-2</v>
      </c>
      <c r="M16" s="4">
        <v>-0.111758885635316</v>
      </c>
      <c r="N16" s="4">
        <f t="shared" si="3"/>
        <v>2.7399257775333049E-3</v>
      </c>
      <c r="O16" s="4">
        <f t="shared" si="4"/>
        <v>7.0856495521648324E-4</v>
      </c>
      <c r="P16" s="4">
        <f t="shared" si="5"/>
        <v>1.3127774604032097E-2</v>
      </c>
    </row>
    <row r="17" spans="1:16" x14ac:dyDescent="0.55000000000000004">
      <c r="A17" s="3">
        <f t="shared" si="6"/>
        <v>7.8582383774635849</v>
      </c>
      <c r="C17">
        <f t="shared" si="1"/>
        <v>-0.22233439626780038</v>
      </c>
      <c r="D17">
        <f t="shared" si="2"/>
        <v>-6.7218252699112011E-2</v>
      </c>
      <c r="E17" s="4">
        <f>(M17-C17)^2</f>
        <v>9.1204211261155409E-5</v>
      </c>
      <c r="K17" s="3">
        <f t="shared" si="7"/>
        <v>7.8582383774635849</v>
      </c>
      <c r="L17" s="1">
        <v>-9.6476278464683499E-2</v>
      </c>
      <c r="M17" s="4">
        <v>-0.231884485862205</v>
      </c>
      <c r="N17" s="4">
        <f t="shared" si="3"/>
        <v>8.5603207169884506E-4</v>
      </c>
      <c r="O17" s="4">
        <f t="shared" si="4"/>
        <v>9.2784351449360369E-3</v>
      </c>
      <c r="P17" s="4">
        <f t="shared" si="5"/>
        <v>5.5085076366671003E-2</v>
      </c>
    </row>
    <row r="18" spans="1:16" x14ac:dyDescent="0.55000000000000004">
      <c r="A18" s="3">
        <f t="shared" si="6"/>
        <v>8.8582383774635858</v>
      </c>
      <c r="C18">
        <f t="shared" si="1"/>
        <v>-0.29106579985144532</v>
      </c>
      <c r="D18">
        <f t="shared" si="2"/>
        <v>-0.14311787617253141</v>
      </c>
      <c r="E18" s="4">
        <f>(M18-C18)^2</f>
        <v>8.2218580087520578E-6</v>
      </c>
      <c r="K18" s="3">
        <f t="shared" si="7"/>
        <v>8.8582383774635858</v>
      </c>
      <c r="L18" s="1">
        <v>-0.14201894674905799</v>
      </c>
      <c r="M18" s="4">
        <v>-0.29393317809798902</v>
      </c>
      <c r="N18" s="4">
        <f t="shared" si="3"/>
        <v>1.2076458777756266E-6</v>
      </c>
      <c r="O18" s="4">
        <f t="shared" si="4"/>
        <v>2.0126331501191426E-2</v>
      </c>
      <c r="P18" s="4">
        <f t="shared" si="5"/>
        <v>8.806103347933493E-2</v>
      </c>
    </row>
    <row r="19" spans="1:16" x14ac:dyDescent="0.55000000000000004">
      <c r="A19" s="3">
        <f t="shared" si="6"/>
        <v>9.8582383774635858</v>
      </c>
      <c r="C19">
        <f t="shared" si="1"/>
        <v>-0.28665039808325432</v>
      </c>
      <c r="D19">
        <f t="shared" si="2"/>
        <v>-0.18305100878339217</v>
      </c>
      <c r="E19" s="4">
        <f>(M19-C19)^2</f>
        <v>1.8369072814722289E-5</v>
      </c>
      <c r="K19" s="3">
        <f t="shared" si="7"/>
        <v>9.8582383774635858</v>
      </c>
      <c r="L19" s="1">
        <v>-0.151992088798548</v>
      </c>
      <c r="M19" s="4">
        <v>-0.282364482450076</v>
      </c>
      <c r="N19" s="4">
        <f t="shared" si="3"/>
        <v>9.6465651062495252E-4</v>
      </c>
      <c r="O19" s="4">
        <f t="shared" si="4"/>
        <v>2.3055520582325999E-2</v>
      </c>
      <c r="P19" s="4">
        <f t="shared" si="5"/>
        <v>8.1328828970351416E-2</v>
      </c>
    </row>
    <row r="20" spans="1:16" x14ac:dyDescent="0.55000000000000004">
      <c r="A20" s="3">
        <f t="shared" si="6"/>
        <v>10.858238377463586</v>
      </c>
      <c r="C20">
        <f t="shared" si="1"/>
        <v>-0.2101978113097365</v>
      </c>
      <c r="D20">
        <f t="shared" si="2"/>
        <v>-0.17698218405069091</v>
      </c>
      <c r="E20" s="4">
        <f>(M20-C20)^2</f>
        <v>1.0245409042202931E-4</v>
      </c>
      <c r="K20" s="3">
        <f t="shared" si="7"/>
        <v>10.858238377463586</v>
      </c>
      <c r="L20" s="1">
        <v>-0.123897869317977</v>
      </c>
      <c r="M20" s="4">
        <v>-0.200075850510463</v>
      </c>
      <c r="N20" s="4">
        <f t="shared" si="3"/>
        <v>2.8179444706418273E-3</v>
      </c>
      <c r="O20" s="4">
        <f t="shared" si="4"/>
        <v>1.5313128203599509E-2</v>
      </c>
      <c r="P20" s="4">
        <f t="shared" si="5"/>
        <v>4.1165758534901321E-2</v>
      </c>
    </row>
    <row r="21" spans="1:16" x14ac:dyDescent="0.55000000000000004">
      <c r="A21" s="3">
        <f t="shared" si="6"/>
        <v>11.858238377463586</v>
      </c>
      <c r="C21">
        <f t="shared" si="1"/>
        <v>-8.0921091996076513E-2</v>
      </c>
      <c r="D21">
        <f t="shared" si="2"/>
        <v>-0.12643653870180627</v>
      </c>
      <c r="E21" s="4">
        <f>(M21-C21)^2</f>
        <v>1.7540648587605981E-4</v>
      </c>
      <c r="K21" s="3">
        <f t="shared" si="7"/>
        <v>11.858238377463586</v>
      </c>
      <c r="L21" s="1">
        <v>-6.4772659860137402E-2</v>
      </c>
      <c r="M21" s="4">
        <v>-6.7676980630036895E-2</v>
      </c>
      <c r="N21" s="4">
        <f t="shared" si="3"/>
        <v>3.8024339538000173E-3</v>
      </c>
      <c r="O21" s="4">
        <f t="shared" si="4"/>
        <v>4.175875650665635E-3</v>
      </c>
      <c r="P21" s="4">
        <f t="shared" si="5"/>
        <v>4.9694880783817483E-3</v>
      </c>
    </row>
    <row r="22" spans="1:16" x14ac:dyDescent="0.55000000000000004">
      <c r="A22" s="3">
        <f t="shared" si="6"/>
        <v>12.858238377463586</v>
      </c>
      <c r="C22">
        <f t="shared" si="1"/>
        <v>6.8691645386748434E-2</v>
      </c>
      <c r="D22">
        <f t="shared" si="2"/>
        <v>-4.4116535491224823E-2</v>
      </c>
      <c r="E22" s="4">
        <f>(M22-C22)^2</f>
        <v>1.6848983659059985E-4</v>
      </c>
      <c r="K22" s="3">
        <f t="shared" si="7"/>
        <v>12.858238377463586</v>
      </c>
      <c r="L22" s="1">
        <v>1.05752640800833E-2</v>
      </c>
      <c r="M22" s="4">
        <v>8.1672008886689407E-2</v>
      </c>
      <c r="N22" s="4">
        <f t="shared" si="3"/>
        <v>2.9911929403481398E-3</v>
      </c>
      <c r="O22" s="4">
        <f t="shared" si="4"/>
        <v>1.1506656362010653E-4</v>
      </c>
      <c r="P22" s="4">
        <f t="shared" si="5"/>
        <v>6.218015362149382E-3</v>
      </c>
    </row>
    <row r="23" spans="1:16" x14ac:dyDescent="0.55000000000000004">
      <c r="A23" s="3">
        <f t="shared" si="6"/>
        <v>13.858238377463586</v>
      </c>
      <c r="C23">
        <f t="shared" si="1"/>
        <v>0.20104170739869093</v>
      </c>
      <c r="D23">
        <f t="shared" si="2"/>
        <v>4.9290251656256841E-2</v>
      </c>
      <c r="E23" s="4">
        <f>(M23-C23)^2</f>
        <v>9.0707142158740872E-5</v>
      </c>
      <c r="K23" s="3">
        <f t="shared" si="7"/>
        <v>13.858238377463586</v>
      </c>
      <c r="L23" s="1">
        <v>8.3274547527271703E-2</v>
      </c>
      <c r="M23" s="4">
        <v>0.21056573712138399</v>
      </c>
      <c r="N23" s="4">
        <f t="shared" si="3"/>
        <v>1.1549323658486777E-3</v>
      </c>
      <c r="O23" s="4">
        <f t="shared" si="4"/>
        <v>6.9599294845537757E-3</v>
      </c>
      <c r="P23" s="4">
        <f t="shared" si="5"/>
        <v>4.3159282052405962E-2</v>
      </c>
    </row>
    <row r="24" spans="1:16" x14ac:dyDescent="0.55000000000000004">
      <c r="A24" s="3">
        <f t="shared" si="6"/>
        <v>14.858238377463586</v>
      </c>
      <c r="C24">
        <f t="shared" si="1"/>
        <v>0.28286862774920057</v>
      </c>
      <c r="D24">
        <f t="shared" si="2"/>
        <v>0.13031006498035078</v>
      </c>
      <c r="E24" s="4">
        <f>(M24-C24)^2</f>
        <v>1.4848248343924922E-5</v>
      </c>
      <c r="K24" s="3">
        <f t="shared" si="7"/>
        <v>14.858238377463586</v>
      </c>
      <c r="L24" s="1">
        <v>0.13511720394846599</v>
      </c>
      <c r="M24" s="4">
        <v>0.28672197023903001</v>
      </c>
      <c r="N24" s="4">
        <f t="shared" si="3"/>
        <v>2.3108585058771818E-5</v>
      </c>
      <c r="O24" s="4">
        <f t="shared" si="4"/>
        <v>1.8297661309308936E-2</v>
      </c>
      <c r="P24" s="4">
        <f t="shared" si="5"/>
        <v>8.0601682660546875E-2</v>
      </c>
    </row>
    <row r="25" spans="1:16" x14ac:dyDescent="0.55000000000000004">
      <c r="A25" s="3">
        <f t="shared" si="6"/>
        <v>15.858238377463586</v>
      </c>
      <c r="C25">
        <f t="shared" si="1"/>
        <v>0.29360874757325911</v>
      </c>
      <c r="D25">
        <f t="shared" si="2"/>
        <v>0.17858207707404397</v>
      </c>
      <c r="E25" s="4">
        <f>(M25-C25)^2</f>
        <v>6.4609524000678132E-6</v>
      </c>
      <c r="K25" s="3">
        <f t="shared" si="7"/>
        <v>15.858238377463586</v>
      </c>
      <c r="L25" s="1">
        <v>0.15311891843448799</v>
      </c>
      <c r="M25" s="4">
        <v>0.29106690721633899</v>
      </c>
      <c r="N25" s="4">
        <f t="shared" si="3"/>
        <v>6.4837244790319417E-4</v>
      </c>
      <c r="O25" s="4">
        <f t="shared" si="4"/>
        <v>2.3491865404167308E-2</v>
      </c>
      <c r="P25" s="4">
        <f t="shared" si="5"/>
        <v>8.3087654196050728E-2</v>
      </c>
    </row>
    <row r="26" spans="1:16" x14ac:dyDescent="0.55000000000000004">
      <c r="A26" s="3">
        <f t="shared" si="6"/>
        <v>16.858238377463586</v>
      </c>
      <c r="C26">
        <f t="shared" si="1"/>
        <v>0.23056300207305519</v>
      </c>
      <c r="D26">
        <f t="shared" si="2"/>
        <v>0.18197520460717168</v>
      </c>
      <c r="E26" s="4">
        <f>(M26-C26)^2</f>
        <v>6.4813294529322729E-5</v>
      </c>
      <c r="K26" s="3">
        <f t="shared" si="7"/>
        <v>16.858238377463586</v>
      </c>
      <c r="L26" s="1">
        <v>0.13277104991778399</v>
      </c>
      <c r="M26" s="4">
        <v>0.22251233163331399</v>
      </c>
      <c r="N26" s="4">
        <f t="shared" si="3"/>
        <v>2.4210488386971923E-3</v>
      </c>
      <c r="O26" s="4">
        <f t="shared" si="4"/>
        <v>1.7668442640907622E-2</v>
      </c>
      <c r="P26" s="4">
        <f t="shared" si="5"/>
        <v>4.8265768312963676E-2</v>
      </c>
    </row>
    <row r="27" spans="1:16" x14ac:dyDescent="0.55000000000000004">
      <c r="A27" s="3">
        <f t="shared" si="6"/>
        <v>17.858238377463586</v>
      </c>
      <c r="C27">
        <f t="shared" si="1"/>
        <v>0.10957521376816513</v>
      </c>
      <c r="D27">
        <f t="shared" si="2"/>
        <v>0.13963673166695317</v>
      </c>
      <c r="E27" s="4">
        <f>(M27-C27)^2</f>
        <v>1.2875557869068926E-4</v>
      </c>
      <c r="K27" s="3">
        <f t="shared" si="7"/>
        <v>17.858238377463586</v>
      </c>
      <c r="L27" s="1">
        <v>7.9169848297374099E-2</v>
      </c>
      <c r="M27" s="4">
        <v>9.8228162226434601E-2</v>
      </c>
      <c r="N27" s="4">
        <f t="shared" si="3"/>
        <v>3.6562439844302786E-3</v>
      </c>
      <c r="O27" s="4">
        <f t="shared" si="4"/>
        <v>6.291899189542061E-3</v>
      </c>
      <c r="P27" s="4">
        <f t="shared" si="5"/>
        <v>9.1031724336145276E-3</v>
      </c>
    </row>
    <row r="28" spans="1:16" x14ac:dyDescent="0.55000000000000004">
      <c r="A28" s="3">
        <f t="shared" si="6"/>
        <v>18.858238377463586</v>
      </c>
      <c r="C28">
        <f t="shared" si="1"/>
        <v>-3.8949567330026295E-2</v>
      </c>
      <c r="D28">
        <f t="shared" si="2"/>
        <v>6.2206603037807437E-2</v>
      </c>
      <c r="E28" s="4">
        <f>(M28-C28)^2</f>
        <v>1.3708411193802801E-4</v>
      </c>
      <c r="K28" s="3">
        <f t="shared" si="7"/>
        <v>18.858238377463586</v>
      </c>
      <c r="L28" s="1">
        <v>5.7400670368038999E-3</v>
      </c>
      <c r="M28" s="4">
        <v>-5.06578597733345E-2</v>
      </c>
      <c r="N28" s="4">
        <f t="shared" si="3"/>
        <v>3.1884696879526282E-3</v>
      </c>
      <c r="O28" s="4">
        <f t="shared" si="4"/>
        <v>3.4712262600026497E-5</v>
      </c>
      <c r="P28" s="4">
        <f t="shared" si="5"/>
        <v>2.8596264517983527E-3</v>
      </c>
    </row>
    <row r="29" spans="1:16" x14ac:dyDescent="0.55000000000000004">
      <c r="A29" s="3">
        <f t="shared" si="6"/>
        <v>19.858238377463586</v>
      </c>
      <c r="C29">
        <f t="shared" si="1"/>
        <v>-0.17768605855877373</v>
      </c>
      <c r="D29">
        <f t="shared" si="2"/>
        <v>-3.0856465931041039E-2</v>
      </c>
      <c r="E29" s="4">
        <f>(M29-C29)^2</f>
        <v>8.4093447933102186E-5</v>
      </c>
      <c r="K29" s="3">
        <f t="shared" si="7"/>
        <v>19.858238377463586</v>
      </c>
      <c r="L29" s="1">
        <v>-6.9127349621924503E-2</v>
      </c>
      <c r="M29" s="4">
        <v>-0.186856306534325</v>
      </c>
      <c r="N29" s="4">
        <f t="shared" si="3"/>
        <v>1.4646605384811301E-3</v>
      </c>
      <c r="O29" s="4">
        <f t="shared" si="4"/>
        <v>4.7576479232075732E-3</v>
      </c>
      <c r="P29" s="4">
        <f t="shared" si="5"/>
        <v>3.597619668601236E-2</v>
      </c>
    </row>
    <row r="30" spans="1:16" x14ac:dyDescent="0.55000000000000004">
      <c r="A30" s="3">
        <f t="shared" si="6"/>
        <v>20.858238377463586</v>
      </c>
      <c r="C30">
        <f t="shared" si="1"/>
        <v>-0.27176884074383723</v>
      </c>
      <c r="D30">
        <f t="shared" si="2"/>
        <v>-0.11616509618378003</v>
      </c>
      <c r="E30" s="4">
        <f>(M30-C30)^2</f>
        <v>2.0129502458631542E-5</v>
      </c>
      <c r="K30" s="3">
        <f t="shared" si="7"/>
        <v>20.858238377463586</v>
      </c>
      <c r="L30" s="1">
        <v>-0.126681392732898</v>
      </c>
      <c r="M30" s="4">
        <v>-0.27625543215142401</v>
      </c>
      <c r="N30" s="4">
        <f t="shared" si="3"/>
        <v>1.1059249310899048E-4</v>
      </c>
      <c r="O30" s="4">
        <f t="shared" si="4"/>
        <v>1.6009777235833671E-2</v>
      </c>
      <c r="P30" s="4">
        <f t="shared" si="5"/>
        <v>7.7881765905045391E-2</v>
      </c>
    </row>
    <row r="31" spans="1:16" x14ac:dyDescent="0.55000000000000004">
      <c r="A31" s="3">
        <f t="shared" si="6"/>
        <v>21.858238377463586</v>
      </c>
      <c r="C31">
        <f t="shared" si="1"/>
        <v>-0.29755427399704582</v>
      </c>
      <c r="D31">
        <f t="shared" si="2"/>
        <v>-0.17228065159375452</v>
      </c>
      <c r="E31" s="4">
        <f>(M31-C31)^2</f>
        <v>1.1872346434117836E-6</v>
      </c>
      <c r="K31" s="3">
        <f t="shared" si="7"/>
        <v>21.858238377463586</v>
      </c>
      <c r="L31" s="1">
        <v>-0.15250729515961101</v>
      </c>
      <c r="M31" s="4">
        <v>-0.29646467102191598</v>
      </c>
      <c r="N31" s="4">
        <f t="shared" si="3"/>
        <v>3.9098562467168487E-4</v>
      </c>
      <c r="O31" s="4">
        <f t="shared" si="4"/>
        <v>2.3212244345654224E-2</v>
      </c>
      <c r="P31" s="4">
        <f t="shared" si="5"/>
        <v>8.9569887003899742E-2</v>
      </c>
    </row>
    <row r="32" spans="1:16" x14ac:dyDescent="0.55000000000000004">
      <c r="A32" s="3">
        <f t="shared" si="6"/>
        <v>22.858238377463586</v>
      </c>
      <c r="C32">
        <f t="shared" si="1"/>
        <v>-0.24856230443351288</v>
      </c>
      <c r="D32">
        <f t="shared" si="2"/>
        <v>-0.18510091331258627</v>
      </c>
      <c r="E32" s="4">
        <f>(M32-C32)^2</f>
        <v>3.76972733669041E-5</v>
      </c>
      <c r="K32" s="3">
        <f t="shared" si="7"/>
        <v>22.858238377463586</v>
      </c>
      <c r="L32" s="1">
        <v>-0.140136799427026</v>
      </c>
      <c r="M32" s="4">
        <v>-0.242422493901672</v>
      </c>
      <c r="N32" s="4">
        <f t="shared" si="3"/>
        <v>2.0217715375136333E-3</v>
      </c>
      <c r="O32" s="4">
        <f t="shared" si="4"/>
        <v>1.9595843652996013E-2</v>
      </c>
      <c r="P32" s="4">
        <f t="shared" si="5"/>
        <v>6.0142711241409665E-2</v>
      </c>
    </row>
    <row r="33" spans="1:16" x14ac:dyDescent="0.55000000000000004">
      <c r="A33" s="3">
        <f t="shared" si="6"/>
        <v>23.858238377463586</v>
      </c>
      <c r="C33">
        <f t="shared" si="1"/>
        <v>-0.13710494556803671</v>
      </c>
      <c r="D33">
        <f t="shared" si="2"/>
        <v>-0.15140406280650825</v>
      </c>
      <c r="E33" s="4">
        <f>(M33-C33)^2</f>
        <v>8.9129578185292009E-5</v>
      </c>
      <c r="K33" s="3">
        <f t="shared" si="7"/>
        <v>23.858238377463586</v>
      </c>
      <c r="L33" s="1">
        <v>-9.2668172932353493E-2</v>
      </c>
      <c r="M33" s="4">
        <v>-0.127664099303782</v>
      </c>
      <c r="N33" s="4">
        <f t="shared" si="3"/>
        <v>3.449904759308836E-3</v>
      </c>
      <c r="O33" s="4">
        <f t="shared" si="4"/>
        <v>8.5593080682370287E-3</v>
      </c>
      <c r="P33" s="4">
        <f t="shared" si="5"/>
        <v>1.7025477888593384E-2</v>
      </c>
    </row>
    <row r="34" spans="1:16" x14ac:dyDescent="0.55000000000000004">
      <c r="A34" s="3">
        <f t="shared" si="6"/>
        <v>24.858238377463586</v>
      </c>
      <c r="C34">
        <f t="shared" si="1"/>
        <v>8.8078140053130111E-3</v>
      </c>
      <c r="D34">
        <f t="shared" si="2"/>
        <v>-7.9658346658238108E-2</v>
      </c>
      <c r="E34" s="4">
        <f>(M34-C34)^2</f>
        <v>1.0528292756151856E-4</v>
      </c>
      <c r="K34" s="3">
        <f t="shared" si="7"/>
        <v>24.858238377463586</v>
      </c>
      <c r="L34" s="1">
        <v>-2.1990227655163199E-2</v>
      </c>
      <c r="M34" s="4">
        <v>1.90685609353137E-2</v>
      </c>
      <c r="N34" s="4">
        <f t="shared" si="3"/>
        <v>3.3256119493528091E-3</v>
      </c>
      <c r="O34" s="4">
        <f t="shared" si="4"/>
        <v>4.7692372250151567E-4</v>
      </c>
      <c r="P34" s="4">
        <f t="shared" si="5"/>
        <v>2.6409322872997351E-4</v>
      </c>
    </row>
    <row r="35" spans="1:16" x14ac:dyDescent="0.55000000000000004">
      <c r="A35" s="3">
        <f t="shared" si="6"/>
        <v>25.858238377463586</v>
      </c>
      <c r="C35">
        <f t="shared" si="1"/>
        <v>0.15250711031038836</v>
      </c>
      <c r="D35">
        <f t="shared" si="2"/>
        <v>1.2106051109902561E-2</v>
      </c>
      <c r="E35" s="4">
        <f>(M35-C35)^2</f>
        <v>7.2560949092311276E-5</v>
      </c>
      <c r="K35" s="3">
        <f t="shared" si="7"/>
        <v>25.858238377463586</v>
      </c>
      <c r="L35" s="1">
        <v>5.4195306555731099E-2</v>
      </c>
      <c r="M35" s="4">
        <v>0.16102538179539699</v>
      </c>
      <c r="N35" s="4">
        <f t="shared" si="3"/>
        <v>1.7715054239842074E-3</v>
      </c>
      <c r="O35" s="4">
        <f t="shared" si="4"/>
        <v>2.953591068457247E-3</v>
      </c>
      <c r="P35" s="4">
        <f t="shared" si="5"/>
        <v>2.5029697327748675E-2</v>
      </c>
    </row>
    <row r="36" spans="1:16" x14ac:dyDescent="0.55000000000000004">
      <c r="A36" s="3">
        <f t="shared" si="6"/>
        <v>26.858238377463586</v>
      </c>
      <c r="C36">
        <f t="shared" si="1"/>
        <v>0.257880337670441</v>
      </c>
      <c r="D36">
        <f t="shared" si="2"/>
        <v>0.10082811630387203</v>
      </c>
      <c r="E36" s="4">
        <f>(M36-C36)^2</f>
        <v>2.2772548869294515E-5</v>
      </c>
      <c r="K36" s="3">
        <f t="shared" si="7"/>
        <v>26.858238377463586</v>
      </c>
      <c r="L36" s="1">
        <v>0.116807290036469</v>
      </c>
      <c r="M36" s="4">
        <v>0.26265239685587599</v>
      </c>
      <c r="N36" s="4">
        <f t="shared" si="3"/>
        <v>2.5533399317651694E-4</v>
      </c>
      <c r="O36" s="4">
        <f t="shared" si="4"/>
        <v>1.3679392323580133E-2</v>
      </c>
      <c r="P36" s="4">
        <f t="shared" si="5"/>
        <v>6.751411362125756E-2</v>
      </c>
    </row>
    <row r="37" spans="1:16" x14ac:dyDescent="0.55000000000000004">
      <c r="A37" s="3">
        <f t="shared" si="6"/>
        <v>27.858238377463586</v>
      </c>
      <c r="C37">
        <f t="shared" si="1"/>
        <v>0.29844649091435593</v>
      </c>
      <c r="D37">
        <f t="shared" si="2"/>
        <v>0.16421139349514291</v>
      </c>
      <c r="E37" s="4">
        <f>(M37-C37)^2</f>
        <v>2.4998832281719304E-9</v>
      </c>
      <c r="K37" s="3">
        <f t="shared" si="7"/>
        <v>27.858238377463586</v>
      </c>
      <c r="L37" s="1">
        <v>0.15016416310775299</v>
      </c>
      <c r="M37" s="4">
        <v>0.29849648974662402</v>
      </c>
      <c r="N37" s="4">
        <f t="shared" si="3"/>
        <v>1.9732468155641075E-4</v>
      </c>
      <c r="O37" s="4">
        <f t="shared" si="4"/>
        <v>2.2594841959803286E-2</v>
      </c>
      <c r="P37" s="4">
        <f t="shared" si="5"/>
        <v>8.7425996697373859E-2</v>
      </c>
    </row>
    <row r="38" spans="1:16" x14ac:dyDescent="0.55000000000000004">
      <c r="A38" s="3">
        <f t="shared" si="6"/>
        <v>28.858238377463586</v>
      </c>
      <c r="C38">
        <f t="shared" si="1"/>
        <v>0.26401102119194264</v>
      </c>
      <c r="D38">
        <f t="shared" si="2"/>
        <v>0.18632723616585734</v>
      </c>
      <c r="E38" s="4">
        <f>(M38-C38)^2</f>
        <v>1.9631422825596837E-5</v>
      </c>
      <c r="K38" s="3">
        <f t="shared" si="7"/>
        <v>28.858238377463586</v>
      </c>
      <c r="L38" s="1">
        <v>0.14591148997786299</v>
      </c>
      <c r="M38" s="4">
        <v>0.25958028504254299</v>
      </c>
      <c r="N38" s="4">
        <f t="shared" si="3"/>
        <v>1.6334325399323794E-3</v>
      </c>
      <c r="O38" s="4">
        <f t="shared" si="4"/>
        <v>2.133443919814227E-2</v>
      </c>
      <c r="P38" s="4">
        <f t="shared" si="5"/>
        <v>6.5927068489390159E-2</v>
      </c>
    </row>
    <row r="39" spans="1:16" x14ac:dyDescent="0.55000000000000004">
      <c r="A39" s="3">
        <f t="shared" si="6"/>
        <v>29.858238377463586</v>
      </c>
      <c r="C39">
        <f t="shared" si="1"/>
        <v>0.16322779509374588</v>
      </c>
      <c r="D39">
        <f t="shared" si="2"/>
        <v>0.16161778337923674</v>
      </c>
      <c r="E39" s="4">
        <f>(M39-C39)^2</f>
        <v>5.7414072942917815E-5</v>
      </c>
      <c r="K39" s="3">
        <f t="shared" si="7"/>
        <v>29.858238377463586</v>
      </c>
      <c r="L39" s="1">
        <v>0.105114379013848</v>
      </c>
      <c r="M39" s="4">
        <v>0.15565058763037801</v>
      </c>
      <c r="N39" s="4">
        <f t="shared" si="3"/>
        <v>3.1926347048786313E-3</v>
      </c>
      <c r="O39" s="4">
        <f t="shared" si="4"/>
        <v>1.1080935666523552E-2</v>
      </c>
      <c r="P39" s="4">
        <f t="shared" si="5"/>
        <v>2.3357917381381564E-2</v>
      </c>
    </row>
    <row r="40" spans="1:16" x14ac:dyDescent="0.55000000000000004">
      <c r="A40" s="3">
        <f t="shared" si="6"/>
        <v>30.858238377463586</v>
      </c>
      <c r="C40">
        <f t="shared" si="1"/>
        <v>2.1424319409972525E-2</v>
      </c>
      <c r="D40">
        <f t="shared" si="2"/>
        <v>9.6292687846989924E-2</v>
      </c>
      <c r="E40" s="4">
        <f>(M40-C40)^2</f>
        <v>7.5465436240256006E-5</v>
      </c>
      <c r="K40" s="3">
        <f t="shared" si="7"/>
        <v>30.858238377463586</v>
      </c>
      <c r="L40" s="1">
        <v>3.7990719743549201E-2</v>
      </c>
      <c r="M40" s="4">
        <v>1.27372349600402E-2</v>
      </c>
      <c r="N40" s="4">
        <f t="shared" si="3"/>
        <v>3.3991194847346196E-3</v>
      </c>
      <c r="O40" s="4">
        <f t="shared" si="4"/>
        <v>1.4548399356321226E-3</v>
      </c>
      <c r="P40" s="4">
        <f t="shared" si="5"/>
        <v>9.8398850957429225E-5</v>
      </c>
    </row>
    <row r="41" spans="1:16" x14ac:dyDescent="0.55000000000000004">
      <c r="A41" s="3">
        <f t="shared" si="6"/>
        <v>31.858238377463586</v>
      </c>
      <c r="C41">
        <f t="shared" si="1"/>
        <v>-0.12576323273512557</v>
      </c>
      <c r="D41">
        <f t="shared" si="2"/>
        <v>6.7685881777274593E-3</v>
      </c>
      <c r="E41" s="4">
        <f>(M41-C41)^2</f>
        <v>5.7805677229074861E-5</v>
      </c>
      <c r="K41" s="3">
        <f t="shared" si="7"/>
        <v>31.858238377463586</v>
      </c>
      <c r="L41" s="1">
        <v>-3.8647950963837101E-2</v>
      </c>
      <c r="M41" s="4">
        <v>-0.133366237222108</v>
      </c>
      <c r="N41" s="4">
        <f t="shared" si="3"/>
        <v>2.0626620275972654E-3</v>
      </c>
      <c r="O41" s="4">
        <f t="shared" si="4"/>
        <v>1.4819656259472637E-3</v>
      </c>
      <c r="P41" s="4">
        <f t="shared" si="5"/>
        <v>1.8546041732277686E-2</v>
      </c>
    </row>
    <row r="42" spans="1:16" x14ac:dyDescent="0.55000000000000004">
      <c r="A42" s="3">
        <f t="shared" si="6"/>
        <v>32.858238377463586</v>
      </c>
      <c r="C42">
        <f t="shared" si="1"/>
        <v>-0.24134563336469292</v>
      </c>
      <c r="D42">
        <f t="shared" si="2"/>
        <v>-8.4456503508445177E-2</v>
      </c>
      <c r="E42" s="4">
        <f>(M42-C42)^2</f>
        <v>2.2294210869798325E-5</v>
      </c>
      <c r="K42" s="3">
        <f t="shared" si="7"/>
        <v>32.858238377463586</v>
      </c>
      <c r="L42" s="1">
        <v>-0.105607002597848</v>
      </c>
      <c r="M42" s="4">
        <v>-0.24606730794791001</v>
      </c>
      <c r="N42" s="4">
        <f t="shared" si="3"/>
        <v>4.4734361173082957E-4</v>
      </c>
      <c r="O42" s="4">
        <f t="shared" si="4"/>
        <v>1.1120832591511559E-2</v>
      </c>
      <c r="P42" s="4">
        <f t="shared" si="5"/>
        <v>6.194370510147109E-2</v>
      </c>
    </row>
    <row r="43" spans="1:16" x14ac:dyDescent="0.55000000000000004">
      <c r="A43" s="3">
        <f t="shared" si="6"/>
        <v>33.858238377463586</v>
      </c>
      <c r="C43">
        <f t="shared" si="1"/>
        <v>-0.29627624297225552</v>
      </c>
      <c r="D43">
        <f t="shared" si="2"/>
        <v>-0.15445710428575182</v>
      </c>
      <c r="E43" s="4">
        <f>(M43-C43)^2</f>
        <v>7.448586427583313E-7</v>
      </c>
      <c r="K43" s="3">
        <f t="shared" si="7"/>
        <v>33.858238377463586</v>
      </c>
      <c r="L43" s="1">
        <v>-0.14611612529294801</v>
      </c>
      <c r="M43" s="4">
        <v>-0.29713929490740099</v>
      </c>
      <c r="N43" s="4">
        <f t="shared" si="3"/>
        <v>6.9571930558394462E-5</v>
      </c>
      <c r="O43" s="4">
        <f t="shared" si="4"/>
        <v>2.1305629708473519E-2</v>
      </c>
      <c r="P43" s="4">
        <f t="shared" si="5"/>
        <v>8.9974148079217775E-2</v>
      </c>
    </row>
    <row r="44" spans="1:16" x14ac:dyDescent="0.55000000000000004">
      <c r="A44" s="3">
        <f t="shared" si="6"/>
        <v>34.858238377463586</v>
      </c>
      <c r="C44">
        <f t="shared" si="1"/>
        <v>-0.27675062760895042</v>
      </c>
      <c r="D44">
        <f t="shared" si="2"/>
        <v>-0.18564158943503045</v>
      </c>
      <c r="E44" s="4">
        <f>(M44-C44)^2</f>
        <v>8.7599748576330273E-6</v>
      </c>
      <c r="K44" s="3">
        <f t="shared" si="7"/>
        <v>34.858238377463586</v>
      </c>
      <c r="L44" s="1">
        <v>-0.150029557969794</v>
      </c>
      <c r="M44" s="4">
        <v>-0.273790902138973</v>
      </c>
      <c r="N44" s="4">
        <f t="shared" si="3"/>
        <v>1.2682167850809908E-3</v>
      </c>
      <c r="O44" s="4">
        <f t="shared" si="4"/>
        <v>2.2463389002860826E-2</v>
      </c>
      <c r="P44" s="4">
        <f t="shared" si="5"/>
        <v>7.6512272010201693E-2</v>
      </c>
    </row>
    <row r="45" spans="1:16" x14ac:dyDescent="0.55000000000000004">
      <c r="A45" s="3">
        <f t="shared" si="6"/>
        <v>35.858238377463586</v>
      </c>
      <c r="C45">
        <f t="shared" si="1"/>
        <v>-0.18767570655929458</v>
      </c>
      <c r="D45">
        <f t="shared" si="2"/>
        <v>-0.17017308679068968</v>
      </c>
      <c r="E45" s="4">
        <f>(M45-C45)^2</f>
        <v>3.3707628372032983E-5</v>
      </c>
      <c r="K45" s="3">
        <f t="shared" si="7"/>
        <v>35.858238377463586</v>
      </c>
      <c r="L45" s="1">
        <v>-0.11636715713729801</v>
      </c>
      <c r="M45" s="4">
        <v>-0.18186987945439101</v>
      </c>
      <c r="N45" s="4">
        <f t="shared" si="3"/>
        <v>2.8950780658657336E-3</v>
      </c>
      <c r="O45" s="4">
        <f t="shared" si="4"/>
        <v>1.3506045421594134E-2</v>
      </c>
      <c r="P45" s="4">
        <f t="shared" si="5"/>
        <v>3.4109470779022023E-2</v>
      </c>
    </row>
    <row r="46" spans="1:16" x14ac:dyDescent="0.55000000000000004">
      <c r="A46" s="3">
        <f t="shared" si="6"/>
        <v>36.858238377463586</v>
      </c>
      <c r="C46">
        <f t="shared" si="1"/>
        <v>-5.1436610316374906E-2</v>
      </c>
      <c r="D46">
        <f t="shared" si="2"/>
        <v>-0.11193893575360497</v>
      </c>
      <c r="E46" s="4">
        <f>(M46-C46)^2</f>
        <v>4.9536162038840233E-5</v>
      </c>
      <c r="K46" s="3">
        <f t="shared" si="7"/>
        <v>36.858238377463586</v>
      </c>
      <c r="L46" s="1">
        <v>-5.3559879910331398E-2</v>
      </c>
      <c r="M46" s="4">
        <v>-4.4398417221635303E-2</v>
      </c>
      <c r="N46" s="4">
        <f t="shared" si="3"/>
        <v>3.4081141611520547E-3</v>
      </c>
      <c r="O46" s="4">
        <f t="shared" si="4"/>
        <v>2.8524396298864004E-3</v>
      </c>
      <c r="P46" s="4">
        <f t="shared" si="5"/>
        <v>2.2293537425176306E-3</v>
      </c>
    </row>
    <row r="47" spans="1:16" x14ac:dyDescent="0.55000000000000004">
      <c r="A47" s="3">
        <f t="shared" si="6"/>
        <v>37.858238377463586</v>
      </c>
      <c r="C47">
        <f t="shared" si="1"/>
        <v>9.7728854207153826E-2</v>
      </c>
      <c r="D47">
        <f t="shared" si="2"/>
        <v>-2.5573772591291413E-2</v>
      </c>
      <c r="E47" s="4">
        <f>(M47-C47)^2</f>
        <v>4.1783940138921163E-5</v>
      </c>
      <c r="K47" s="3">
        <f t="shared" si="7"/>
        <v>37.858238377463586</v>
      </c>
      <c r="L47" s="1">
        <v>2.2661801501550401E-2</v>
      </c>
      <c r="M47" s="4">
        <v>0.10419290403206399</v>
      </c>
      <c r="N47" s="4">
        <f t="shared" si="3"/>
        <v>2.3266706080660323E-3</v>
      </c>
      <c r="O47" s="4">
        <f t="shared" si="4"/>
        <v>5.2045330981965792E-4</v>
      </c>
      <c r="P47" s="4">
        <f t="shared" si="5"/>
        <v>1.0276949132372794E-2</v>
      </c>
    </row>
    <row r="48" spans="1:16" x14ac:dyDescent="0.55000000000000004">
      <c r="A48" s="3">
        <f t="shared" si="6"/>
        <v>38.858238377463586</v>
      </c>
      <c r="C48">
        <f t="shared" si="1"/>
        <v>0.22233439626780019</v>
      </c>
      <c r="D48">
        <f t="shared" si="2"/>
        <v>6.7218252699112122E-2</v>
      </c>
      <c r="E48" s="4">
        <f>(M48-C48)^2</f>
        <v>1.8957924147927293E-5</v>
      </c>
      <c r="K48" s="3">
        <f t="shared" si="7"/>
        <v>38.858238377463586</v>
      </c>
      <c r="L48" s="1">
        <v>9.3207694143758901E-2</v>
      </c>
      <c r="M48" s="4">
        <v>0.226688466105082</v>
      </c>
      <c r="N48" s="4">
        <f t="shared" si="3"/>
        <v>6.7545106660472367E-4</v>
      </c>
      <c r="O48" s="4">
        <f t="shared" si="4"/>
        <v>8.7159660766180837E-3</v>
      </c>
      <c r="P48" s="4">
        <f t="shared" si="5"/>
        <v>5.0118157767014608E-2</v>
      </c>
    </row>
    <row r="49" spans="1:16" x14ac:dyDescent="0.55000000000000004">
      <c r="A49" s="3">
        <f t="shared" si="6"/>
        <v>39.858238377463586</v>
      </c>
      <c r="C49">
        <f t="shared" si="1"/>
        <v>0.29106579985144526</v>
      </c>
      <c r="D49">
        <f t="shared" si="2"/>
        <v>0.14311787617253155</v>
      </c>
      <c r="E49" s="4">
        <f>(M49-C49)^2</f>
        <v>1.8028317897626021E-6</v>
      </c>
      <c r="K49" s="3">
        <f t="shared" si="7"/>
        <v>39.858238377463586</v>
      </c>
      <c r="L49" s="1">
        <v>0.140409141569107</v>
      </c>
      <c r="M49" s="4">
        <v>0.292408495568934</v>
      </c>
      <c r="N49" s="4">
        <f t="shared" si="3"/>
        <v>7.3372431517895585E-6</v>
      </c>
      <c r="O49" s="4">
        <f t="shared" si="4"/>
        <v>1.9757334527094567E-2</v>
      </c>
      <c r="P49" s="4">
        <f t="shared" si="5"/>
        <v>8.3862877840277461E-2</v>
      </c>
    </row>
    <row r="50" spans="1:16" x14ac:dyDescent="0.55000000000000004">
      <c r="A50" s="3">
        <f t="shared" si="6"/>
        <v>40.858238377463586</v>
      </c>
      <c r="C50">
        <f t="shared" si="1"/>
        <v>0.28665039808325427</v>
      </c>
      <c r="D50">
        <f t="shared" si="2"/>
        <v>0.18305100878339228</v>
      </c>
      <c r="E50" s="4">
        <f>(M50-C50)^2</f>
        <v>3.0884362592461218E-6</v>
      </c>
      <c r="K50" s="3">
        <f t="shared" si="7"/>
        <v>40.858238377463586</v>
      </c>
      <c r="L50" s="1">
        <v>0.15244424845339499</v>
      </c>
      <c r="M50" s="4">
        <v>0.28489300334693402</v>
      </c>
      <c r="N50" s="4">
        <f t="shared" si="3"/>
        <v>9.3677377789789585E-4</v>
      </c>
      <c r="O50" s="4">
        <f t="shared" si="4"/>
        <v>2.3285506488412138E-2</v>
      </c>
      <c r="P50" s="4">
        <f t="shared" si="5"/>
        <v>7.9566524449626391E-2</v>
      </c>
    </row>
    <row r="51" spans="1:16" x14ac:dyDescent="0.55000000000000004">
      <c r="A51" s="3">
        <f t="shared" si="6"/>
        <v>41.858238377463586</v>
      </c>
      <c r="C51">
        <f t="shared" si="1"/>
        <v>0.21019781130973664</v>
      </c>
      <c r="D51">
        <f t="shared" si="2"/>
        <v>0.17698218405069083</v>
      </c>
      <c r="E51" s="4">
        <f>(M51-C51)^2</f>
        <v>1.7418271034483419E-5</v>
      </c>
      <c r="K51" s="3">
        <f t="shared" si="7"/>
        <v>41.858238377463586</v>
      </c>
      <c r="L51" s="1">
        <v>0.12629874761707</v>
      </c>
      <c r="M51" s="4">
        <v>0.20602429108881001</v>
      </c>
      <c r="N51" s="4">
        <f t="shared" si="3"/>
        <v>2.5688107287208835E-3</v>
      </c>
      <c r="O51" s="4">
        <f t="shared" si="4"/>
        <v>1.5989701618637712E-2</v>
      </c>
      <c r="P51" s="4">
        <f t="shared" si="5"/>
        <v>4.1292953018716362E-2</v>
      </c>
    </row>
    <row r="52" spans="1:16" x14ac:dyDescent="0.55000000000000004">
      <c r="A52" s="3">
        <f t="shared" si="6"/>
        <v>42.858238377463586</v>
      </c>
      <c r="C52">
        <f t="shared" si="1"/>
        <v>8.092109199607643E-2</v>
      </c>
      <c r="D52">
        <f t="shared" si="2"/>
        <v>0.12643653870180599</v>
      </c>
      <c r="E52" s="4">
        <f>(M52-C52)^2</f>
        <v>2.8789394549380765E-5</v>
      </c>
      <c r="K52" s="3">
        <f t="shared" si="7"/>
        <v>42.858238377463586</v>
      </c>
      <c r="L52" s="1">
        <v>6.8520941939501798E-2</v>
      </c>
      <c r="M52" s="4">
        <v>7.5555517045581305E-2</v>
      </c>
      <c r="N52" s="4">
        <f t="shared" si="3"/>
        <v>3.3542163483338198E-3</v>
      </c>
      <c r="O52" s="4">
        <f t="shared" si="4"/>
        <v>4.7159241022648327E-3</v>
      </c>
      <c r="P52" s="4">
        <f t="shared" si="5"/>
        <v>5.2908023265739968E-3</v>
      </c>
    </row>
    <row r="53" spans="1:16" x14ac:dyDescent="0.55000000000000004">
      <c r="A53" s="3">
        <f t="shared" si="6"/>
        <v>43.858238377463586</v>
      </c>
      <c r="C53">
        <f t="shared" si="1"/>
        <v>-6.869164538674799E-2</v>
      </c>
      <c r="D53">
        <f t="shared" si="2"/>
        <v>4.4116535491224775E-2</v>
      </c>
      <c r="E53" s="4">
        <f>(M53-C53)^2</f>
        <v>2.647060894982486E-5</v>
      </c>
      <c r="K53" s="3">
        <f t="shared" si="7"/>
        <v>43.858238377463586</v>
      </c>
      <c r="L53" s="1">
        <v>-6.4183587198782602E-3</v>
      </c>
      <c r="M53" s="4">
        <v>-7.38366049541134E-2</v>
      </c>
      <c r="N53" s="4">
        <f t="shared" si="3"/>
        <v>2.5537755329273749E-3</v>
      </c>
      <c r="O53" s="4">
        <f t="shared" si="4"/>
        <v>3.9271709488627256E-5</v>
      </c>
      <c r="P53" s="4">
        <f t="shared" si="5"/>
        <v>5.8758695078220992E-3</v>
      </c>
    </row>
    <row r="54" spans="1:16" x14ac:dyDescent="0.55000000000000004">
      <c r="A54" s="3">
        <f t="shared" si="6"/>
        <v>44.858238377463586</v>
      </c>
      <c r="C54">
        <f t="shared" si="1"/>
        <v>-0.20104170739868998</v>
      </c>
      <c r="D54">
        <f t="shared" si="2"/>
        <v>-4.9290251656256404E-2</v>
      </c>
      <c r="E54" s="4">
        <f>(M54-C54)^2</f>
        <v>1.3646993913582894E-5</v>
      </c>
      <c r="K54" s="3">
        <f t="shared" si="7"/>
        <v>44.858238377463586</v>
      </c>
      <c r="L54" s="1">
        <v>-7.9750141621258E-2</v>
      </c>
      <c r="M54" s="4">
        <v>-0.20473589119400701</v>
      </c>
      <c r="N54" s="4">
        <f t="shared" si="3"/>
        <v>9.2780489668000494E-4</v>
      </c>
      <c r="O54" s="4">
        <f t="shared" si="4"/>
        <v>6.3359207741297092E-3</v>
      </c>
      <c r="P54" s="4">
        <f t="shared" si="5"/>
        <v>4.3078458125800842E-2</v>
      </c>
    </row>
    <row r="55" spans="1:16" x14ac:dyDescent="0.55000000000000004">
      <c r="A55" s="3">
        <f t="shared" si="6"/>
        <v>45.858238377463586</v>
      </c>
      <c r="C55">
        <f t="shared" si="1"/>
        <v>-0.28286862774920074</v>
      </c>
      <c r="D55">
        <f t="shared" si="2"/>
        <v>-0.13031006498035116</v>
      </c>
      <c r="E55" s="4">
        <f>(M55-C55)^2</f>
        <v>2.2176441043425368E-6</v>
      </c>
      <c r="K55" s="3">
        <f t="shared" si="7"/>
        <v>45.858238377463586</v>
      </c>
      <c r="L55" s="1">
        <v>-0.133108006819632</v>
      </c>
      <c r="M55" s="4">
        <v>-0.28435780339510103</v>
      </c>
      <c r="N55" s="4">
        <f t="shared" si="3"/>
        <v>7.8284785359982354E-6</v>
      </c>
      <c r="O55" s="4">
        <f t="shared" si="4"/>
        <v>1.7677394331657981E-2</v>
      </c>
      <c r="P55" s="4">
        <f t="shared" si="5"/>
        <v>8.246972119657564E-2</v>
      </c>
    </row>
    <row r="56" spans="1:16" x14ac:dyDescent="0.55000000000000004">
      <c r="A56" s="3">
        <f t="shared" si="6"/>
        <v>46.858238377463586</v>
      </c>
      <c r="C56">
        <f t="shared" si="1"/>
        <v>-0.29360874757325928</v>
      </c>
      <c r="D56">
        <f t="shared" si="2"/>
        <v>-0.17858207707404394</v>
      </c>
      <c r="E56" s="4">
        <f>(M56-C56)^2</f>
        <v>7.1945658243658471E-7</v>
      </c>
      <c r="K56" s="3">
        <f t="shared" si="7"/>
        <v>46.858238377463586</v>
      </c>
      <c r="L56" s="1">
        <v>-0.153128145967904</v>
      </c>
      <c r="M56" s="4">
        <v>-0.29276053970814803</v>
      </c>
      <c r="N56" s="4">
        <f t="shared" si="3"/>
        <v>6.4790260875611854E-4</v>
      </c>
      <c r="O56" s="4">
        <f t="shared" si="4"/>
        <v>2.3401810059335726E-2</v>
      </c>
      <c r="P56" s="4">
        <f t="shared" si="5"/>
        <v>8.7366445814636456E-2</v>
      </c>
    </row>
    <row r="57" spans="1:16" x14ac:dyDescent="0.55000000000000004">
      <c r="A57" s="3">
        <f t="shared" si="6"/>
        <v>47.858238377463586</v>
      </c>
      <c r="C57">
        <f t="shared" si="1"/>
        <v>-0.23056300207305597</v>
      </c>
      <c r="D57">
        <f t="shared" si="2"/>
        <v>-0.18197520460717179</v>
      </c>
      <c r="E57" s="4">
        <f>(M57-C57)^2</f>
        <v>7.4170130992169925E-6</v>
      </c>
      <c r="K57" s="3">
        <f t="shared" si="7"/>
        <v>47.858238377463586</v>
      </c>
      <c r="L57" s="1">
        <v>-0.13479639102046301</v>
      </c>
      <c r="M57" s="4">
        <v>-0.227839582696754</v>
      </c>
      <c r="N57" s="4">
        <f t="shared" si="3"/>
        <v>2.2258404514494167E-3</v>
      </c>
      <c r="O57" s="4">
        <f t="shared" si="4"/>
        <v>1.8129207816588333E-2</v>
      </c>
      <c r="P57" s="4">
        <f t="shared" si="5"/>
        <v>5.3202743063108709E-2</v>
      </c>
    </row>
    <row r="58" spans="1:16" x14ac:dyDescent="0.55000000000000004">
      <c r="A58" s="3">
        <f t="shared" si="6"/>
        <v>48.858238377463586</v>
      </c>
      <c r="C58">
        <f t="shared" si="1"/>
        <v>-0.10957521376816483</v>
      </c>
      <c r="D58">
        <f t="shared" si="2"/>
        <v>-0.13963673166695281</v>
      </c>
      <c r="E58" s="4">
        <f>(M58-C58)^2</f>
        <v>1.3841562056852659E-5</v>
      </c>
      <c r="K58" s="3">
        <f t="shared" si="7"/>
        <v>48.858238377463586</v>
      </c>
      <c r="L58" s="1">
        <v>-8.2704043725845403E-2</v>
      </c>
      <c r="M58" s="4">
        <v>-0.10585478878479899</v>
      </c>
      <c r="N58" s="4">
        <f t="shared" si="3"/>
        <v>3.2413309561995173E-3</v>
      </c>
      <c r="O58" s="4">
        <f t="shared" si="4"/>
        <v>6.8148986492296421E-3</v>
      </c>
      <c r="P58" s="4">
        <f t="shared" si="5"/>
        <v>1.1809691445091594E-2</v>
      </c>
    </row>
    <row r="59" spans="1:16" x14ac:dyDescent="0.55000000000000004">
      <c r="A59" s="3">
        <f t="shared" si="6"/>
        <v>49.858238377463586</v>
      </c>
      <c r="C59">
        <f t="shared" si="1"/>
        <v>3.8949567330026122E-2</v>
      </c>
      <c r="D59">
        <f t="shared" si="2"/>
        <v>-6.2206603037807229E-2</v>
      </c>
      <c r="E59" s="4">
        <f>(M59-C59)^2</f>
        <v>1.3634012156074369E-5</v>
      </c>
      <c r="K59" s="3">
        <f t="shared" si="7"/>
        <v>49.858238377463586</v>
      </c>
      <c r="L59" s="1">
        <v>-9.8979556214505698E-3</v>
      </c>
      <c r="M59" s="4">
        <v>4.2641993653742598E-2</v>
      </c>
      <c r="N59" s="4">
        <f t="shared" si="3"/>
        <v>2.7361945945287161E-3</v>
      </c>
      <c r="O59" s="4">
        <f t="shared" si="4"/>
        <v>9.4990584169835697E-5</v>
      </c>
      <c r="P59" s="4">
        <f t="shared" si="5"/>
        <v>1.585981098244644E-3</v>
      </c>
    </row>
    <row r="60" spans="1:16" x14ac:dyDescent="0.55000000000000004">
      <c r="A60" s="3">
        <f t="shared" si="6"/>
        <v>50.858238377463586</v>
      </c>
      <c r="C60">
        <f t="shared" si="1"/>
        <v>0.17768605855877356</v>
      </c>
      <c r="D60">
        <f t="shared" si="2"/>
        <v>3.0856465931041254E-2</v>
      </c>
      <c r="E60" s="4">
        <f>(M60-C60)^2</f>
        <v>7.6882295783370453E-6</v>
      </c>
      <c r="K60" s="3">
        <f t="shared" si="7"/>
        <v>50.858238377463586</v>
      </c>
      <c r="L60" s="1">
        <v>6.5387136870795406E-2</v>
      </c>
      <c r="M60" s="4">
        <v>0.180458824249981</v>
      </c>
      <c r="N60" s="4">
        <f t="shared" si="3"/>
        <v>1.1923672355495817E-3</v>
      </c>
      <c r="O60" s="4">
        <f t="shared" si="4"/>
        <v>4.2953318387305766E-3</v>
      </c>
      <c r="P60" s="4">
        <f t="shared" si="5"/>
        <v>3.1556399059145215E-2</v>
      </c>
    </row>
    <row r="61" spans="1:16" x14ac:dyDescent="0.55000000000000004">
      <c r="A61" s="3">
        <f t="shared" si="6"/>
        <v>51.858238377463586</v>
      </c>
      <c r="C61">
        <f t="shared" si="1"/>
        <v>0.27176884074383667</v>
      </c>
      <c r="D61">
        <f t="shared" si="2"/>
        <v>0.11616509618377968</v>
      </c>
      <c r="E61" s="4">
        <f>(M61-C61)^2</f>
        <v>1.7155291067927854E-6</v>
      </c>
      <c r="K61" s="3">
        <f t="shared" si="7"/>
        <v>51.858238377463586</v>
      </c>
      <c r="L61" s="1">
        <v>0.124295615301402</v>
      </c>
      <c r="M61" s="4">
        <v>0.27307862282754097</v>
      </c>
      <c r="N61" s="4">
        <f t="shared" si="3"/>
        <v>6.6105341122021992E-5</v>
      </c>
      <c r="O61" s="4">
        <f t="shared" si="4"/>
        <v>1.5487120424913759E-2</v>
      </c>
      <c r="P61" s="4">
        <f t="shared" si="5"/>
        <v>7.3041012101461314E-2</v>
      </c>
    </row>
    <row r="62" spans="1:16" x14ac:dyDescent="0.55000000000000004">
      <c r="A62" s="3">
        <f t="shared" si="6"/>
        <v>52.858238377463586</v>
      </c>
      <c r="C62">
        <f t="shared" si="1"/>
        <v>0.29755427399704587</v>
      </c>
      <c r="D62">
        <f t="shared" si="2"/>
        <v>0.17228065159375461</v>
      </c>
      <c r="E62" s="4">
        <f>(M62-C62)^2</f>
        <v>6.2543875643015643E-8</v>
      </c>
      <c r="K62" s="3">
        <f t="shared" si="7"/>
        <v>52.858238377463586</v>
      </c>
      <c r="L62" s="1">
        <v>0.152073485805755</v>
      </c>
      <c r="M62" s="4">
        <v>0.29730418626115501</v>
      </c>
      <c r="N62" s="4">
        <f t="shared" si="3"/>
        <v>4.0832954918370185E-4</v>
      </c>
      <c r="O62" s="4">
        <f t="shared" si="4"/>
        <v>2.3172490238912758E-2</v>
      </c>
      <c r="P62" s="4">
        <f t="shared" si="5"/>
        <v>8.6722340380200519E-2</v>
      </c>
    </row>
    <row r="63" spans="1:16" x14ac:dyDescent="0.55000000000000004">
      <c r="A63" s="3">
        <f t="shared" si="6"/>
        <v>53.858238377463586</v>
      </c>
      <c r="C63">
        <f t="shared" si="1"/>
        <v>0.24856230443351268</v>
      </c>
      <c r="D63">
        <f t="shared" si="2"/>
        <v>0.18510091331258621</v>
      </c>
      <c r="E63" s="4">
        <f>(M63-C63)^2</f>
        <v>2.2327308510883439E-6</v>
      </c>
      <c r="K63" s="3">
        <f t="shared" si="7"/>
        <v>53.858238377463586</v>
      </c>
      <c r="L63" s="1">
        <v>0.141763608394641</v>
      </c>
      <c r="M63" s="4">
        <v>0.24706807190439001</v>
      </c>
      <c r="N63" s="4">
        <f t="shared" si="3"/>
        <v>1.8781219975509582E-3</v>
      </c>
      <c r="O63" s="4">
        <f t="shared" si="4"/>
        <v>2.0139938950365886E-2</v>
      </c>
      <c r="P63" s="4">
        <f t="shared" si="5"/>
        <v>5.9658285471614843E-2</v>
      </c>
    </row>
    <row r="64" spans="1:16" x14ac:dyDescent="0.55000000000000004">
      <c r="A64" s="3">
        <f t="shared" si="6"/>
        <v>54.858238377463586</v>
      </c>
      <c r="C64">
        <f t="shared" si="1"/>
        <v>0.13710494556803735</v>
      </c>
      <c r="D64">
        <f t="shared" si="2"/>
        <v>0.15140406280650831</v>
      </c>
      <c r="E64" s="4">
        <f>(M64-C64)^2</f>
        <v>4.6342005047587253E-6</v>
      </c>
      <c r="K64" s="3">
        <f t="shared" si="7"/>
        <v>54.858238377463586</v>
      </c>
      <c r="L64" s="1">
        <v>9.59481558235106E-2</v>
      </c>
      <c r="M64" s="4">
        <v>0.13495222624012701</v>
      </c>
      <c r="N64" s="4">
        <f t="shared" si="3"/>
        <v>3.0753576193068943E-3</v>
      </c>
      <c r="O64" s="4">
        <f t="shared" si="4"/>
        <v>9.2351715857980389E-3</v>
      </c>
      <c r="P64" s="4">
        <f t="shared" si="5"/>
        <v>1.7459555365107883E-2</v>
      </c>
    </row>
    <row r="65" spans="1:16" x14ac:dyDescent="0.55000000000000004">
      <c r="A65" s="3">
        <f t="shared" si="6"/>
        <v>55.858238377463586</v>
      </c>
      <c r="C65">
        <f t="shared" si="1"/>
        <v>-8.8078140053112382E-3</v>
      </c>
      <c r="D65">
        <f t="shared" si="2"/>
        <v>7.9658346658238816E-2</v>
      </c>
      <c r="E65" s="4">
        <f>(M65-C65)^2</f>
        <v>4.6458684125705597E-6</v>
      </c>
      <c r="K65" s="3">
        <f t="shared" si="7"/>
        <v>55.858238377463586</v>
      </c>
      <c r="L65" s="1">
        <v>2.6101892407235101E-2</v>
      </c>
      <c r="M65" s="4">
        <v>-1.09632416688088E-2</v>
      </c>
      <c r="N65" s="4">
        <f t="shared" si="3"/>
        <v>2.8682937919398536E-3</v>
      </c>
      <c r="O65" s="4">
        <f t="shared" si="4"/>
        <v>6.8924819018980797E-4</v>
      </c>
      <c r="P65" s="4">
        <f t="shared" si="5"/>
        <v>1.8991202329931591E-4</v>
      </c>
    </row>
    <row r="66" spans="1:16" x14ac:dyDescent="0.55000000000000004">
      <c r="A66" s="3">
        <f t="shared" si="6"/>
        <v>56.858238377463586</v>
      </c>
      <c r="C66">
        <f t="shared" si="1"/>
        <v>-0.15250711031038866</v>
      </c>
      <c r="D66">
        <f t="shared" si="2"/>
        <v>-1.2106051109903107E-2</v>
      </c>
      <c r="E66" s="4">
        <f>(M66-C66)^2</f>
        <v>2.6431846062332604E-6</v>
      </c>
      <c r="K66" s="3">
        <f t="shared" si="7"/>
        <v>56.858238377463586</v>
      </c>
      <c r="L66" s="1">
        <v>-5.0281751886817203E-2</v>
      </c>
      <c r="M66" s="4">
        <v>-0.15413289769077801</v>
      </c>
      <c r="N66" s="4">
        <f t="shared" si="3"/>
        <v>1.4573841298084794E-3</v>
      </c>
      <c r="O66" s="4">
        <f t="shared" si="4"/>
        <v>2.5130276856124806E-3</v>
      </c>
      <c r="P66" s="4">
        <f t="shared" si="5"/>
        <v>2.4633463579370803E-2</v>
      </c>
    </row>
    <row r="67" spans="1:16" x14ac:dyDescent="0.55000000000000004">
      <c r="A67" s="3">
        <f t="shared" si="6"/>
        <v>57.858238377463586</v>
      </c>
      <c r="C67">
        <f t="shared" si="1"/>
        <v>-0.25788033767044066</v>
      </c>
      <c r="D67">
        <f t="shared" si="2"/>
        <v>-0.10082811630387192</v>
      </c>
      <c r="E67" s="4">
        <f>(M67-C67)^2</f>
        <v>6.7022981101428541E-7</v>
      </c>
      <c r="K67" s="3">
        <f t="shared" si="7"/>
        <v>57.858238377463586</v>
      </c>
      <c r="L67" s="1">
        <v>-0.11407201949547301</v>
      </c>
      <c r="M67" s="4">
        <v>-0.25869901331501199</v>
      </c>
      <c r="N67" s="4">
        <f t="shared" si="3"/>
        <v>1.7540097174850136E-4</v>
      </c>
      <c r="O67" s="4">
        <f t="shared" si="4"/>
        <v>1.2977851882283526E-2</v>
      </c>
      <c r="P67" s="4">
        <f t="shared" si="5"/>
        <v>6.8390947127644083E-2</v>
      </c>
    </row>
    <row r="68" spans="1:16" x14ac:dyDescent="0.55000000000000004">
      <c r="A68" s="3">
        <f t="shared" si="6"/>
        <v>58.858238377463586</v>
      </c>
      <c r="C68">
        <f t="shared" si="1"/>
        <v>-0.29844649091435593</v>
      </c>
      <c r="D68">
        <f t="shared" si="2"/>
        <v>-0.16421139349514302</v>
      </c>
      <c r="E68" s="4">
        <f>(M68-C68)^2</f>
        <v>6.6901312223884207E-10</v>
      </c>
      <c r="K68" s="3">
        <f t="shared" si="7"/>
        <v>58.858238377463586</v>
      </c>
      <c r="L68" s="1">
        <v>-0.14929224217005399</v>
      </c>
      <c r="M68" s="4">
        <v>-0.29847235620233498</v>
      </c>
      <c r="N68" s="4">
        <f t="shared" si="3"/>
        <v>2.2258107626090578E-4</v>
      </c>
      <c r="O68" s="4">
        <f t="shared" si="4"/>
        <v>2.2242917929903249E-2</v>
      </c>
      <c r="P68" s="4">
        <f t="shared" si="5"/>
        <v>9.0775647026360512E-2</v>
      </c>
    </row>
    <row r="69" spans="1:16" x14ac:dyDescent="0.55000000000000004">
      <c r="A69" s="3">
        <f t="shared" si="6"/>
        <v>59.858238377463586</v>
      </c>
      <c r="C69">
        <f t="shared" si="1"/>
        <v>-0.26401102119194275</v>
      </c>
      <c r="D69">
        <f t="shared" si="2"/>
        <v>-0.18632723616585734</v>
      </c>
      <c r="E69" s="4">
        <f>(M69-C69)^2</f>
        <v>2.6995849365110841E-7</v>
      </c>
      <c r="K69" s="3">
        <f t="shared" si="7"/>
        <v>59.858238377463586</v>
      </c>
      <c r="L69" s="1">
        <v>-0.14712129665131199</v>
      </c>
      <c r="M69" s="4">
        <v>-0.26349144589071</v>
      </c>
      <c r="N69" s="4">
        <f t="shared" si="3"/>
        <v>1.5371056932181881E-3</v>
      </c>
      <c r="O69" s="4">
        <f t="shared" si="4"/>
        <v>2.1600078709177219E-2</v>
      </c>
      <c r="P69" s="4">
        <f t="shared" si="5"/>
        <v>7.0920516159325792E-2</v>
      </c>
    </row>
    <row r="70" spans="1:16" x14ac:dyDescent="0.55000000000000004">
      <c r="A70" s="3">
        <f t="shared" si="6"/>
        <v>60.858238377463586</v>
      </c>
      <c r="C70">
        <f t="shared" si="1"/>
        <v>-0.16322779509374605</v>
      </c>
      <c r="D70">
        <f t="shared" si="2"/>
        <v>-0.16161778337923663</v>
      </c>
      <c r="E70" s="4">
        <f>(M70-C70)^2</f>
        <v>5.045640494997554E-7</v>
      </c>
      <c r="K70" s="3">
        <f t="shared" si="7"/>
        <v>60.858238377463586</v>
      </c>
      <c r="L70" s="1">
        <v>-0.108102909711985</v>
      </c>
      <c r="M70" s="4">
        <v>-0.16251746837349701</v>
      </c>
      <c r="N70" s="4">
        <f t="shared" si="3"/>
        <v>2.8638417036219023E-3</v>
      </c>
      <c r="O70" s="4">
        <f t="shared" si="4"/>
        <v>1.1653475701780441E-2</v>
      </c>
      <c r="P70" s="4">
        <f t="shared" si="5"/>
        <v>2.7335689947365349E-2</v>
      </c>
    </row>
    <row r="71" spans="1:16" x14ac:dyDescent="0.55000000000000004">
      <c r="A71" s="3">
        <f t="shared" si="6"/>
        <v>61.858238377463586</v>
      </c>
      <c r="C71">
        <f t="shared" ref="C71:C134" si="8">$B$2*EXP(-C$4*((PI()/($B$1*$B$3)))^0.5)*SIN(2*PI()*$A71/$B$3-C$4*SQRT(PI()/($B$1*$B$3)))</f>
        <v>-2.1424319409972709E-2</v>
      </c>
      <c r="D71">
        <f t="shared" ref="D71:D134" si="9">$B$2*EXP(-D$4*((PI()/($B$1*$B$3)))^0.5)*SIN(2*PI()*$A71/$B$3-D$4*SQRT(PI()/($B$1*$B$3)))</f>
        <v>-9.629268784698973E-2</v>
      </c>
      <c r="E71" s="4">
        <f>(M71-C71)^2</f>
        <v>3.4144937079869169E-7</v>
      </c>
      <c r="K71" s="3">
        <f t="shared" si="7"/>
        <v>61.858238377463586</v>
      </c>
      <c r="L71" s="1">
        <v>-4.2009478413526501E-2</v>
      </c>
      <c r="M71" s="4">
        <v>-2.0839982716962E-2</v>
      </c>
      <c r="N71" s="4">
        <f t="shared" ref="N71:N134" si="10">(L71-D71)^2</f>
        <v>2.9466668263972312E-3</v>
      </c>
      <c r="O71" s="4">
        <f t="shared" ref="O71:O134" si="11">(L71-$J$1)^2</f>
        <v>1.7520782757959417E-3</v>
      </c>
      <c r="P71" s="4">
        <f t="shared" ref="P71:P134" si="12">(M71-$J$2)^2</f>
        <v>5.5968195166512531E-4</v>
      </c>
    </row>
    <row r="72" spans="1:16" x14ac:dyDescent="0.55000000000000004">
      <c r="A72" s="3">
        <f t="shared" si="6"/>
        <v>62.858238377463586</v>
      </c>
      <c r="C72">
        <f t="shared" si="8"/>
        <v>0.12576323273512444</v>
      </c>
      <c r="D72">
        <f t="shared" si="9"/>
        <v>-6.7685881777279043E-3</v>
      </c>
      <c r="E72" s="4">
        <f>(M72-C72)^2</f>
        <v>8.6302668231189744E-8</v>
      </c>
      <c r="K72" s="3">
        <f t="shared" si="7"/>
        <v>62.858238377463586</v>
      </c>
      <c r="L72" s="1">
        <v>3.4605487361484097E-2</v>
      </c>
      <c r="M72" s="4">
        <v>0.126057005892903</v>
      </c>
      <c r="N72" s="4">
        <f t="shared" si="10"/>
        <v>1.7118141267244212E-3</v>
      </c>
      <c r="O72" s="4">
        <f t="shared" si="11"/>
        <v>1.2080582020640939E-3</v>
      </c>
      <c r="P72" s="4">
        <f t="shared" si="12"/>
        <v>1.518794735342684E-2</v>
      </c>
    </row>
    <row r="73" spans="1:16" x14ac:dyDescent="0.55000000000000004">
      <c r="A73" s="3">
        <f t="shared" si="6"/>
        <v>63.858238377463586</v>
      </c>
      <c r="C73">
        <f t="shared" si="8"/>
        <v>0.2413456333646922</v>
      </c>
      <c r="D73">
        <f t="shared" si="9"/>
        <v>8.4456503508444483E-2</v>
      </c>
      <c r="E73" s="4">
        <f>(M73-C73)^2</f>
        <v>1.3397072317040878E-9</v>
      </c>
      <c r="K73" s="3">
        <f t="shared" si="7"/>
        <v>63.858238377463586</v>
      </c>
      <c r="L73" s="1">
        <v>0.102553294149952</v>
      </c>
      <c r="M73" s="4">
        <v>0.24138223537599901</v>
      </c>
      <c r="N73" s="4">
        <f t="shared" si="10"/>
        <v>3.2749383152255398E-4</v>
      </c>
      <c r="O73" s="4">
        <f t="shared" si="11"/>
        <v>1.0548304384166573E-2</v>
      </c>
      <c r="P73" s="4">
        <f t="shared" si="12"/>
        <v>5.6913077874026115E-2</v>
      </c>
    </row>
    <row r="74" spans="1:16" x14ac:dyDescent="0.55000000000000004">
      <c r="A74" s="3">
        <f t="shared" si="6"/>
        <v>64.858238377463579</v>
      </c>
      <c r="C74">
        <f t="shared" si="8"/>
        <v>0.29627624297225535</v>
      </c>
      <c r="D74">
        <f t="shared" si="9"/>
        <v>0.15445710428575138</v>
      </c>
      <c r="E74" s="4">
        <f>(M74-C74)^2</f>
        <v>5.9811499981647712E-10</v>
      </c>
      <c r="K74" s="3">
        <f t="shared" si="7"/>
        <v>64.858238377463579</v>
      </c>
      <c r="L74" s="1">
        <v>0.14481599222411601</v>
      </c>
      <c r="M74" s="4">
        <v>0.29625178658250101</v>
      </c>
      <c r="N74" s="4">
        <f t="shared" si="10"/>
        <v>9.2951041785011024E-5</v>
      </c>
      <c r="O74" s="4">
        <f t="shared" si="11"/>
        <v>2.101561564243443E-2</v>
      </c>
      <c r="P74" s="4">
        <f t="shared" si="12"/>
        <v>8.610361278033328E-2</v>
      </c>
    </row>
    <row r="75" spans="1:16" x14ac:dyDescent="0.55000000000000004">
      <c r="A75" s="3">
        <f t="shared" si="6"/>
        <v>65.858238377463579</v>
      </c>
      <c r="C75">
        <f t="shared" si="8"/>
        <v>0.27675062760895125</v>
      </c>
      <c r="D75">
        <f t="shared" si="9"/>
        <v>0.18564158943503031</v>
      </c>
      <c r="E75" s="4">
        <f>(M75-C75)^2</f>
        <v>2.9795046780402151E-8</v>
      </c>
      <c r="K75" s="3">
        <f t="shared" si="7"/>
        <v>65.858238377463579</v>
      </c>
      <c r="L75" s="1">
        <v>0.15080862667255601</v>
      </c>
      <c r="M75" s="4">
        <v>0.276923240026756</v>
      </c>
      <c r="N75" s="4">
        <f t="shared" si="10"/>
        <v>1.2133352948119213E-3</v>
      </c>
      <c r="O75" s="4">
        <f t="shared" si="11"/>
        <v>2.2789003415279677E-2</v>
      </c>
      <c r="P75" s="4">
        <f t="shared" si="12"/>
        <v>7.5133893417248257E-2</v>
      </c>
    </row>
    <row r="76" spans="1:16" x14ac:dyDescent="0.55000000000000004">
      <c r="A76" s="3">
        <f t="shared" ref="A76:A139" si="13">K76</f>
        <v>66.858238377463579</v>
      </c>
      <c r="C76">
        <f t="shared" si="8"/>
        <v>0.18767570655929475</v>
      </c>
      <c r="D76">
        <f t="shared" si="9"/>
        <v>0.17017308679068974</v>
      </c>
      <c r="E76" s="4">
        <f>(M76-C76)^2</f>
        <v>3.1566816338832773E-7</v>
      </c>
      <c r="K76" s="3">
        <f t="shared" si="7"/>
        <v>66.858238377463579</v>
      </c>
      <c r="L76" s="1">
        <v>0.119030305022055</v>
      </c>
      <c r="M76" s="4">
        <v>0.188237550099249</v>
      </c>
      <c r="N76" s="4">
        <f t="shared" si="10"/>
        <v>2.6155841270341976E-3</v>
      </c>
      <c r="O76" s="4">
        <f t="shared" si="11"/>
        <v>1.4204337046709264E-2</v>
      </c>
      <c r="P76" s="4">
        <f t="shared" si="12"/>
        <v>3.438055216034952E-2</v>
      </c>
    </row>
    <row r="77" spans="1:16" x14ac:dyDescent="0.55000000000000004">
      <c r="A77" s="3">
        <f t="shared" si="13"/>
        <v>67.858238377463579</v>
      </c>
      <c r="C77">
        <f t="shared" si="8"/>
        <v>5.1436610316377175E-2</v>
      </c>
      <c r="D77">
        <f t="shared" si="9"/>
        <v>0.11193893575360613</v>
      </c>
      <c r="E77" s="4">
        <f>(M77-C77)^2</f>
        <v>9.4087612267983495E-7</v>
      </c>
      <c r="K77" s="3">
        <f t="shared" ref="K77:K140" si="14">K76+1</f>
        <v>67.858238377463579</v>
      </c>
      <c r="L77" s="1">
        <v>5.7440105068376497E-2</v>
      </c>
      <c r="M77" s="4">
        <v>5.2406598008402097E-2</v>
      </c>
      <c r="N77" s="4">
        <f t="shared" si="10"/>
        <v>2.9701225460573265E-3</v>
      </c>
      <c r="O77" s="4">
        <f t="shared" si="11"/>
        <v>3.3168095965200733E-3</v>
      </c>
      <c r="P77" s="4">
        <f t="shared" si="12"/>
        <v>2.4590671898450478E-3</v>
      </c>
    </row>
    <row r="78" spans="1:16" x14ac:dyDescent="0.55000000000000004">
      <c r="A78" s="3">
        <f t="shared" si="13"/>
        <v>68.858238377463579</v>
      </c>
      <c r="C78">
        <f t="shared" si="8"/>
        <v>-9.772885420715266E-2</v>
      </c>
      <c r="D78">
        <f t="shared" si="9"/>
        <v>2.5573772591292183E-2</v>
      </c>
      <c r="E78" s="4">
        <f>(M78-C78)^2</f>
        <v>1.3899055281173411E-6</v>
      </c>
      <c r="K78" s="3">
        <f t="shared" si="14"/>
        <v>68.858238377463579</v>
      </c>
      <c r="L78" s="1">
        <v>-1.85363255322194E-2</v>
      </c>
      <c r="M78" s="4">
        <v>-9.6549911660580801E-2</v>
      </c>
      <c r="N78" s="4">
        <f t="shared" si="10"/>
        <v>1.9457007564658202E-3</v>
      </c>
      <c r="O78" s="4">
        <f t="shared" si="11"/>
        <v>3.3799650362400184E-4</v>
      </c>
      <c r="P78" s="4">
        <f t="shared" si="12"/>
        <v>9.8739054467420224E-3</v>
      </c>
    </row>
    <row r="79" spans="1:16" x14ac:dyDescent="0.55000000000000004">
      <c r="A79" s="3">
        <f t="shared" si="13"/>
        <v>69.858238377463579</v>
      </c>
      <c r="C79">
        <f t="shared" si="8"/>
        <v>-0.22233439626779936</v>
      </c>
      <c r="D79">
        <f t="shared" si="9"/>
        <v>-6.72182526991114E-2</v>
      </c>
      <c r="E79" s="4">
        <f>(M79-C79)^2</f>
        <v>1.0190887676433782E-6</v>
      </c>
      <c r="K79" s="3">
        <f t="shared" si="14"/>
        <v>69.858238377463579</v>
      </c>
      <c r="L79" s="1">
        <v>-8.9870218412255606E-2</v>
      </c>
      <c r="M79" s="4">
        <v>-0.221324897002003</v>
      </c>
      <c r="N79" s="4">
        <f t="shared" si="10"/>
        <v>5.1311155066946067E-4</v>
      </c>
      <c r="O79" s="4">
        <f t="shared" si="11"/>
        <v>8.0494225388510407E-3</v>
      </c>
      <c r="P79" s="4">
        <f t="shared" si="12"/>
        <v>5.0239865894319044E-2</v>
      </c>
    </row>
    <row r="80" spans="1:16" x14ac:dyDescent="0.55000000000000004">
      <c r="A80" s="3">
        <f t="shared" si="13"/>
        <v>70.858238377463579</v>
      </c>
      <c r="C80">
        <f t="shared" si="8"/>
        <v>-0.29106579985144498</v>
      </c>
      <c r="D80">
        <f t="shared" si="9"/>
        <v>-0.14311787617253105</v>
      </c>
      <c r="E80" s="4">
        <f>(M80-C80)^2</f>
        <v>1.5849233818636786E-7</v>
      </c>
      <c r="K80" s="3">
        <f t="shared" si="14"/>
        <v>70.858238377463579</v>
      </c>
      <c r="L80" s="1">
        <v>-0.138695557576582</v>
      </c>
      <c r="M80" s="4">
        <v>-0.29066768888929201</v>
      </c>
      <c r="N80" s="4">
        <f t="shared" si="10"/>
        <v>1.9556901764076765E-5</v>
      </c>
      <c r="O80" s="4">
        <f t="shared" si="11"/>
        <v>1.9194415903077838E-2</v>
      </c>
      <c r="P80" s="4">
        <f t="shared" si="12"/>
        <v>8.6133623871012838E-2</v>
      </c>
    </row>
    <row r="81" spans="1:16" x14ac:dyDescent="0.55000000000000004">
      <c r="A81" s="3">
        <f t="shared" si="13"/>
        <v>71.858238377463579</v>
      </c>
      <c r="C81">
        <f t="shared" si="8"/>
        <v>-0.28665039808325454</v>
      </c>
      <c r="D81">
        <f t="shared" si="9"/>
        <v>-0.18305100878339212</v>
      </c>
      <c r="E81" s="4">
        <f>(M81-C81)^2</f>
        <v>3.1422397039034102E-7</v>
      </c>
      <c r="K81" s="3">
        <f t="shared" si="14"/>
        <v>71.858238377463579</v>
      </c>
      <c r="L81" s="1">
        <v>-0.152783733941081</v>
      </c>
      <c r="M81" s="4">
        <v>-0.287210954922826</v>
      </c>
      <c r="N81" s="4">
        <f t="shared" si="10"/>
        <v>9.1610792637999961E-4</v>
      </c>
      <c r="O81" s="4">
        <f t="shared" si="11"/>
        <v>2.3296554784995715E-2</v>
      </c>
      <c r="P81" s="4">
        <f t="shared" si="12"/>
        <v>8.4116571640298385E-2</v>
      </c>
    </row>
    <row r="82" spans="1:16" x14ac:dyDescent="0.55000000000000004">
      <c r="A82" s="3">
        <f t="shared" si="13"/>
        <v>72.858238377463579</v>
      </c>
      <c r="C82">
        <f t="shared" si="8"/>
        <v>-0.21019781130973827</v>
      </c>
      <c r="D82">
        <f t="shared" si="9"/>
        <v>-0.1769821840506913</v>
      </c>
      <c r="E82" s="4">
        <f>(M82-C82)^2</f>
        <v>2.6329743905799915E-6</v>
      </c>
      <c r="K82" s="3">
        <f t="shared" si="14"/>
        <v>72.858238377463579</v>
      </c>
      <c r="L82" s="1">
        <v>-0.12860627633856</v>
      </c>
      <c r="M82" s="4">
        <v>-0.21182045556852699</v>
      </c>
      <c r="N82" s="4">
        <f t="shared" si="10"/>
        <v>2.340228446972644E-3</v>
      </c>
      <c r="O82" s="4">
        <f t="shared" si="11"/>
        <v>1.6500592489462618E-2</v>
      </c>
      <c r="P82" s="4">
        <f t="shared" si="12"/>
        <v>4.6069501536321576E-2</v>
      </c>
    </row>
    <row r="83" spans="1:16" x14ac:dyDescent="0.55000000000000004">
      <c r="A83" s="3">
        <f t="shared" si="13"/>
        <v>73.858238377463579</v>
      </c>
      <c r="C83">
        <f t="shared" si="8"/>
        <v>-8.0921091996078651E-2</v>
      </c>
      <c r="D83">
        <f t="shared" si="9"/>
        <v>-0.12643653870180704</v>
      </c>
      <c r="E83" s="4">
        <f>(M83-C83)^2</f>
        <v>6.0374243561523319E-6</v>
      </c>
      <c r="K83" s="3">
        <f t="shared" si="14"/>
        <v>73.858238377463579</v>
      </c>
      <c r="L83" s="1">
        <v>-7.2218579011629896E-2</v>
      </c>
      <c r="M83" s="4">
        <v>-8.33782090783831E-2</v>
      </c>
      <c r="N83" s="4">
        <f t="shared" si="10"/>
        <v>2.939587152965674E-3</v>
      </c>
      <c r="O83" s="4">
        <f t="shared" si="11"/>
        <v>5.1936430772159797E-3</v>
      </c>
      <c r="P83" s="4">
        <f t="shared" si="12"/>
        <v>7.4297201684438976E-3</v>
      </c>
    </row>
    <row r="84" spans="1:16" x14ac:dyDescent="0.55000000000000004">
      <c r="A84" s="3">
        <f t="shared" si="13"/>
        <v>74.858238377463579</v>
      </c>
      <c r="C84">
        <f t="shared" si="8"/>
        <v>6.8691645386746783E-2</v>
      </c>
      <c r="D84">
        <f t="shared" si="9"/>
        <v>-4.4116535491225531E-2</v>
      </c>
      <c r="E84" s="4">
        <f>(M84-C84)^2</f>
        <v>7.5351253050905053E-6</v>
      </c>
      <c r="K84" s="3">
        <f t="shared" si="14"/>
        <v>74.858238377463579</v>
      </c>
      <c r="L84" s="1">
        <v>2.2567094403017E-3</v>
      </c>
      <c r="M84" s="4">
        <v>6.5946627116299297E-2</v>
      </c>
      <c r="N84" s="4">
        <f t="shared" si="10"/>
        <v>2.1504778454794161E-3</v>
      </c>
      <c r="O84" s="4">
        <f t="shared" si="11"/>
        <v>5.8001677890320762E-6</v>
      </c>
      <c r="P84" s="4">
        <f t="shared" si="12"/>
        <v>3.985272112267472E-3</v>
      </c>
    </row>
    <row r="85" spans="1:16" x14ac:dyDescent="0.55000000000000004">
      <c r="A85" s="3">
        <f t="shared" si="13"/>
        <v>75.858238377463579</v>
      </c>
      <c r="C85">
        <f t="shared" si="8"/>
        <v>0.20104170739868985</v>
      </c>
      <c r="D85">
        <f t="shared" si="9"/>
        <v>4.9290251656256293E-2</v>
      </c>
      <c r="E85" s="4">
        <f>(M85-C85)^2</f>
        <v>5.2303047453764607E-6</v>
      </c>
      <c r="K85" s="3">
        <f t="shared" si="14"/>
        <v>75.858238377463579</v>
      </c>
      <c r="L85" s="1">
        <v>7.6166791013300802E-2</v>
      </c>
      <c r="M85" s="4">
        <v>0.19875472144653</v>
      </c>
      <c r="N85" s="4">
        <f t="shared" si="10"/>
        <v>7.2234836781076247E-4</v>
      </c>
      <c r="O85" s="4">
        <f t="shared" si="11"/>
        <v>5.8245035702741629E-3</v>
      </c>
      <c r="P85" s="4">
        <f t="shared" si="12"/>
        <v>3.839134950103059E-2</v>
      </c>
    </row>
    <row r="86" spans="1:16" x14ac:dyDescent="0.55000000000000004">
      <c r="A86" s="3">
        <f t="shared" si="13"/>
        <v>76.858238377463579</v>
      </c>
      <c r="C86">
        <f t="shared" si="8"/>
        <v>0.28286862774920035</v>
      </c>
      <c r="D86">
        <f t="shared" si="9"/>
        <v>0.13031006498035061</v>
      </c>
      <c r="E86" s="4">
        <f>(M86-C86)^2</f>
        <v>1.1775829545999725E-6</v>
      </c>
      <c r="K86" s="3">
        <f t="shared" si="14"/>
        <v>76.858238377463579</v>
      </c>
      <c r="L86" s="1">
        <v>0.13100042727255101</v>
      </c>
      <c r="M86" s="4">
        <v>0.28178346280570099</v>
      </c>
      <c r="N86" s="4">
        <f t="shared" si="10"/>
        <v>4.7660009449219416E-7</v>
      </c>
      <c r="O86" s="4">
        <f t="shared" si="11"/>
        <v>1.7200865880527452E-2</v>
      </c>
      <c r="P86" s="4">
        <f t="shared" si="12"/>
        <v>7.7821943983388417E-2</v>
      </c>
    </row>
    <row r="87" spans="1:16" x14ac:dyDescent="0.55000000000000004">
      <c r="A87" s="3">
        <f t="shared" si="13"/>
        <v>77.858238377463579</v>
      </c>
      <c r="C87">
        <f t="shared" si="8"/>
        <v>0.29360874757325928</v>
      </c>
      <c r="D87">
        <f t="shared" si="9"/>
        <v>0.17858207707404392</v>
      </c>
      <c r="E87" s="4">
        <f>(M87-C87)^2</f>
        <v>3.9569166660300088E-7</v>
      </c>
      <c r="K87" s="3">
        <f t="shared" si="14"/>
        <v>77.858238377463579</v>
      </c>
      <c r="L87" s="1">
        <v>0.153024193853739</v>
      </c>
      <c r="M87" s="4">
        <v>0.294237787847489</v>
      </c>
      <c r="N87" s="4">
        <f t="shared" si="10"/>
        <v>6.532053947027436E-4</v>
      </c>
      <c r="O87" s="4">
        <f t="shared" si="11"/>
        <v>2.346283739731914E-2</v>
      </c>
      <c r="P87" s="4">
        <f t="shared" si="12"/>
        <v>8.4925716872351717E-2</v>
      </c>
    </row>
    <row r="88" spans="1:16" x14ac:dyDescent="0.55000000000000004">
      <c r="A88" s="3">
        <f t="shared" si="13"/>
        <v>78.858238377463579</v>
      </c>
      <c r="C88">
        <f t="shared" si="8"/>
        <v>0.23056300207305677</v>
      </c>
      <c r="D88">
        <f t="shared" si="9"/>
        <v>0.18197520460717195</v>
      </c>
      <c r="E88" s="4">
        <f>(M88-C88)^2</f>
        <v>5.9313267426723681E-6</v>
      </c>
      <c r="K88" s="3">
        <f t="shared" si="14"/>
        <v>78.858238377463579</v>
      </c>
      <c r="L88" s="1">
        <v>0.13672210179107799</v>
      </c>
      <c r="M88" s="4">
        <v>0.23299843360415601</v>
      </c>
      <c r="N88" s="4">
        <f t="shared" si="10"/>
        <v>2.0478433144839711E-3</v>
      </c>
      <c r="O88" s="4">
        <f t="shared" si="11"/>
        <v>1.8734422371881027E-2</v>
      </c>
      <c r="P88" s="4">
        <f t="shared" si="12"/>
        <v>5.2983209039931659E-2</v>
      </c>
    </row>
    <row r="89" spans="1:16" x14ac:dyDescent="0.55000000000000004">
      <c r="A89" s="3">
        <f t="shared" si="13"/>
        <v>79.858238377463579</v>
      </c>
      <c r="C89">
        <f t="shared" si="8"/>
        <v>0.10957521376816697</v>
      </c>
      <c r="D89">
        <f t="shared" si="9"/>
        <v>0.13963673166695376</v>
      </c>
      <c r="E89" s="4">
        <f>(M89-C89)^2</f>
        <v>1.465329674177279E-5</v>
      </c>
      <c r="K89" s="3">
        <f t="shared" si="14"/>
        <v>79.858238377463579</v>
      </c>
      <c r="L89" s="1">
        <v>8.6177111172499501E-2</v>
      </c>
      <c r="M89" s="4">
        <v>0.113403176247316</v>
      </c>
      <c r="N89" s="4">
        <f t="shared" si="10"/>
        <v>2.8579310234110732E-3</v>
      </c>
      <c r="O89" s="4">
        <f t="shared" si="11"/>
        <v>7.4526540232446436E-3</v>
      </c>
      <c r="P89" s="4">
        <f t="shared" si="12"/>
        <v>1.222916625388543E-2</v>
      </c>
    </row>
    <row r="90" spans="1:16" x14ac:dyDescent="0.55000000000000004">
      <c r="A90" s="3">
        <f t="shared" si="13"/>
        <v>80.858238377463579</v>
      </c>
      <c r="C90">
        <f t="shared" si="8"/>
        <v>-3.8949567330024887E-2</v>
      </c>
      <c r="D90">
        <f t="shared" si="9"/>
        <v>6.2206603037807964E-2</v>
      </c>
      <c r="E90" s="4">
        <f>(M90-C90)^2</f>
        <v>1.8965652450133467E-5</v>
      </c>
      <c r="K90" s="3">
        <f t="shared" si="14"/>
        <v>80.858238377463579</v>
      </c>
      <c r="L90" s="1">
        <v>1.4048528456782E-2</v>
      </c>
      <c r="M90" s="4">
        <v>-3.4594610102894698E-2</v>
      </c>
      <c r="N90" s="4">
        <f t="shared" si="10"/>
        <v>2.3192001473516591E-3</v>
      </c>
      <c r="O90" s="4">
        <f t="shared" si="11"/>
        <v>2.0164490662084284E-4</v>
      </c>
      <c r="P90" s="4">
        <f t="shared" si="12"/>
        <v>1.3996746218259367E-3</v>
      </c>
    </row>
    <row r="91" spans="1:16" x14ac:dyDescent="0.55000000000000004">
      <c r="A91" s="3">
        <f t="shared" si="13"/>
        <v>81.858238377463579</v>
      </c>
      <c r="C91">
        <f t="shared" si="8"/>
        <v>-0.17768605855877256</v>
      </c>
      <c r="D91">
        <f t="shared" si="9"/>
        <v>-3.0856465931040491E-2</v>
      </c>
      <c r="E91" s="4">
        <f>(M91-C91)^2</f>
        <v>1.4123291673299926E-5</v>
      </c>
      <c r="K91" s="3">
        <f t="shared" si="14"/>
        <v>81.858238377463579</v>
      </c>
      <c r="L91" s="1">
        <v>-6.1598595361679803E-2</v>
      </c>
      <c r="M91" s="4">
        <v>-0.17392796174345501</v>
      </c>
      <c r="N91" s="4">
        <f t="shared" si="10"/>
        <v>9.4507852193017976E-4</v>
      </c>
      <c r="O91" s="4">
        <f t="shared" si="11"/>
        <v>3.7757277934852844E-3</v>
      </c>
      <c r="P91" s="4">
        <f t="shared" si="12"/>
        <v>3.123899906219673E-2</v>
      </c>
    </row>
    <row r="92" spans="1:16" x14ac:dyDescent="0.55000000000000004">
      <c r="A92" s="3">
        <f t="shared" si="13"/>
        <v>82.858238377463579</v>
      </c>
      <c r="C92">
        <f t="shared" si="8"/>
        <v>-0.27176884074383661</v>
      </c>
      <c r="D92">
        <f t="shared" si="9"/>
        <v>-0.1161650961837796</v>
      </c>
      <c r="E92" s="4">
        <f>(M92-C92)^2</f>
        <v>4.2801996954346342E-6</v>
      </c>
      <c r="K92" s="3">
        <f t="shared" si="14"/>
        <v>82.858238377463579</v>
      </c>
      <c r="L92" s="1">
        <v>-0.12181796884186601</v>
      </c>
      <c r="M92" s="4">
        <v>-0.26969997639462601</v>
      </c>
      <c r="N92" s="4">
        <f t="shared" si="10"/>
        <v>3.1954969288540889E-5</v>
      </c>
      <c r="O92" s="4">
        <f t="shared" si="11"/>
        <v>1.4802694524970085E-2</v>
      </c>
      <c r="P92" s="4">
        <f t="shared" si="12"/>
        <v>7.4265837872116755E-2</v>
      </c>
    </row>
    <row r="93" spans="1:16" x14ac:dyDescent="0.55000000000000004">
      <c r="A93" s="3">
        <f t="shared" si="13"/>
        <v>83.858238377463579</v>
      </c>
      <c r="C93">
        <f t="shared" si="8"/>
        <v>-0.29755427399704604</v>
      </c>
      <c r="D93">
        <f t="shared" si="9"/>
        <v>-0.17228065159375408</v>
      </c>
      <c r="E93" s="4">
        <f>(M93-C93)^2</f>
        <v>1.3666689832315849E-7</v>
      </c>
      <c r="K93" s="3">
        <f t="shared" si="14"/>
        <v>83.858238377463579</v>
      </c>
      <c r="L93" s="1">
        <v>-0.151527276321792</v>
      </c>
      <c r="M93" s="4">
        <v>-0.29792395886057599</v>
      </c>
      <c r="N93" s="4">
        <f t="shared" si="10"/>
        <v>4.3070258517888721E-4</v>
      </c>
      <c r="O93" s="4">
        <f t="shared" si="11"/>
        <v>2.291458196681611E-2</v>
      </c>
      <c r="P93" s="4">
        <f t="shared" si="12"/>
        <v>9.0445494526884662E-2</v>
      </c>
    </row>
    <row r="94" spans="1:16" x14ac:dyDescent="0.55000000000000004">
      <c r="A94" s="3">
        <f t="shared" si="13"/>
        <v>84.858238377463579</v>
      </c>
      <c r="C94">
        <f t="shared" si="8"/>
        <v>-0.24856230443351393</v>
      </c>
      <c r="D94">
        <f t="shared" si="9"/>
        <v>-0.18510091331258638</v>
      </c>
      <c r="E94" s="4">
        <f>(M94-C94)^2</f>
        <v>8.8133768740394988E-6</v>
      </c>
      <c r="K94" s="3">
        <f t="shared" si="14"/>
        <v>84.858238377463579</v>
      </c>
      <c r="L94" s="1">
        <v>-0.14328563743994699</v>
      </c>
      <c r="M94" s="4">
        <v>-0.251531037643831</v>
      </c>
      <c r="N94" s="4">
        <f t="shared" si="10"/>
        <v>1.7485172963049378E-3</v>
      </c>
      <c r="O94" s="4">
        <f t="shared" si="11"/>
        <v>2.0487339989178704E-2</v>
      </c>
      <c r="P94" s="4">
        <f t="shared" si="12"/>
        <v>6.4693237337480364E-2</v>
      </c>
    </row>
    <row r="95" spans="1:16" x14ac:dyDescent="0.55000000000000004">
      <c r="A95" s="3">
        <f t="shared" si="13"/>
        <v>85.858238377463579</v>
      </c>
      <c r="C95">
        <f t="shared" si="8"/>
        <v>-0.13710494556803843</v>
      </c>
      <c r="D95">
        <f t="shared" si="9"/>
        <v>-0.15140406280650878</v>
      </c>
      <c r="E95" s="4">
        <f>(M95-C95)^2</f>
        <v>2.5357892743848117E-5</v>
      </c>
      <c r="K95" s="3">
        <f t="shared" si="14"/>
        <v>85.858238377463579</v>
      </c>
      <c r="L95" s="1">
        <v>-9.9157221781705704E-2</v>
      </c>
      <c r="M95" s="4">
        <v>-0.14214060766391501</v>
      </c>
      <c r="N95" s="4">
        <f t="shared" si="10"/>
        <v>2.7297323970710461E-3</v>
      </c>
      <c r="O95" s="4">
        <f t="shared" si="11"/>
        <v>9.8021043704056218E-3</v>
      </c>
      <c r="P95" s="4">
        <f t="shared" si="12"/>
        <v>2.1012886452238602E-2</v>
      </c>
    </row>
    <row r="96" spans="1:16" x14ac:dyDescent="0.55000000000000004">
      <c r="A96" s="3">
        <f t="shared" si="13"/>
        <v>86.858238377463579</v>
      </c>
      <c r="C96">
        <f t="shared" si="8"/>
        <v>8.807814005311056E-3</v>
      </c>
      <c r="D96">
        <f t="shared" si="9"/>
        <v>-7.9658346658238913E-2</v>
      </c>
      <c r="E96" s="4">
        <f>(M96-C96)^2</f>
        <v>3.5497701126088871E-5</v>
      </c>
      <c r="K96" s="3">
        <f t="shared" si="14"/>
        <v>86.858238377463579</v>
      </c>
      <c r="L96" s="1">
        <v>-3.0194264801490001E-2</v>
      </c>
      <c r="M96" s="4">
        <v>2.8498192817409799E-3</v>
      </c>
      <c r="N96" s="4">
        <f t="shared" si="10"/>
        <v>2.4466953939311573E-3</v>
      </c>
      <c r="O96" s="4">
        <f t="shared" si="11"/>
        <v>9.0255904596525996E-4</v>
      </c>
      <c r="P96" s="4">
        <f t="shared" si="12"/>
        <v>1.0370859134820316E-9</v>
      </c>
    </row>
    <row r="97" spans="1:16" x14ac:dyDescent="0.55000000000000004">
      <c r="A97" s="3">
        <f t="shared" si="13"/>
        <v>87.858238377463579</v>
      </c>
      <c r="C97">
        <f t="shared" si="8"/>
        <v>0.15250711031038761</v>
      </c>
      <c r="D97">
        <f t="shared" si="9"/>
        <v>1.2106051109902333E-2</v>
      </c>
      <c r="E97" s="4">
        <f>(M97-C97)^2</f>
        <v>2.8951060834972508E-5</v>
      </c>
      <c r="K97" s="3">
        <f t="shared" si="14"/>
        <v>87.858238377463579</v>
      </c>
      <c r="L97" s="1">
        <v>4.6331033109878898E-2</v>
      </c>
      <c r="M97" s="4">
        <v>0.14712649130929001</v>
      </c>
      <c r="N97" s="4">
        <f t="shared" si="10"/>
        <v>1.1713493928987195E-3</v>
      </c>
      <c r="O97" s="4">
        <f t="shared" si="11"/>
        <v>2.1606393001676093E-3</v>
      </c>
      <c r="P97" s="4">
        <f t="shared" si="12"/>
        <v>2.0825051647894385E-2</v>
      </c>
    </row>
    <row r="98" spans="1:16" x14ac:dyDescent="0.55000000000000004">
      <c r="A98" s="3">
        <f t="shared" si="13"/>
        <v>88.858238377463579</v>
      </c>
      <c r="C98">
        <f t="shared" si="8"/>
        <v>0.25788033767044055</v>
      </c>
      <c r="D98">
        <f t="shared" si="9"/>
        <v>0.10082811630387183</v>
      </c>
      <c r="E98" s="4">
        <f>(M98-C98)^2</f>
        <v>1.1061722484042952E-5</v>
      </c>
      <c r="K98" s="3">
        <f t="shared" si="14"/>
        <v>88.858238377463579</v>
      </c>
      <c r="L98" s="1">
        <v>0.111252436362015</v>
      </c>
      <c r="M98" s="4">
        <v>0.25455442088193803</v>
      </c>
      <c r="N98" s="4">
        <f t="shared" si="10"/>
        <v>1.0866644867460606E-4</v>
      </c>
      <c r="O98" s="4">
        <f t="shared" si="11"/>
        <v>1.2410869190489685E-2</v>
      </c>
      <c r="P98" s="4">
        <f t="shared" si="12"/>
        <v>6.337141920231322E-2</v>
      </c>
    </row>
    <row r="99" spans="1:16" x14ac:dyDescent="0.55000000000000004">
      <c r="A99" s="3">
        <f t="shared" si="13"/>
        <v>89.858238377463579</v>
      </c>
      <c r="C99">
        <f t="shared" si="8"/>
        <v>0.29844649091435588</v>
      </c>
      <c r="D99">
        <f t="shared" si="9"/>
        <v>0.16421139349514233</v>
      </c>
      <c r="E99" s="4">
        <f>(M99-C99)^2</f>
        <v>4.7905963855459486E-8</v>
      </c>
      <c r="K99" s="3">
        <f t="shared" si="14"/>
        <v>89.858238377463579</v>
      </c>
      <c r="L99" s="1">
        <v>0.148309976767275</v>
      </c>
      <c r="M99" s="4">
        <v>0.29822761660372199</v>
      </c>
      <c r="N99" s="4">
        <f t="shared" si="10"/>
        <v>2.5285505395329871E-4</v>
      </c>
      <c r="O99" s="4">
        <f t="shared" si="11"/>
        <v>2.2040852933042789E-2</v>
      </c>
      <c r="P99" s="4">
        <f t="shared" si="12"/>
        <v>8.7267068773704326E-2</v>
      </c>
    </row>
    <row r="100" spans="1:16" x14ac:dyDescent="0.55000000000000004">
      <c r="A100" s="3">
        <f t="shared" si="13"/>
        <v>90.858238377463579</v>
      </c>
      <c r="C100">
        <f t="shared" si="8"/>
        <v>0.26401102119194381</v>
      </c>
      <c r="D100">
        <f t="shared" si="9"/>
        <v>0.18632723616585736</v>
      </c>
      <c r="E100" s="4">
        <f>(M100-C100)^2</f>
        <v>1.0219750726673082E-5</v>
      </c>
      <c r="K100" s="3">
        <f t="shared" si="14"/>
        <v>90.858238377463579</v>
      </c>
      <c r="L100" s="1">
        <v>0.14822236344287101</v>
      </c>
      <c r="M100" s="4">
        <v>0.267207855677286</v>
      </c>
      <c r="N100" s="4">
        <f t="shared" si="10"/>
        <v>1.4519813252349891E-3</v>
      </c>
      <c r="O100" s="4">
        <f t="shared" si="11"/>
        <v>2.2014846176799344E-2</v>
      </c>
      <c r="P100" s="4">
        <f t="shared" si="12"/>
        <v>6.9902199120337793E-2</v>
      </c>
    </row>
    <row r="101" spans="1:16" x14ac:dyDescent="0.55000000000000004">
      <c r="A101" s="3">
        <f t="shared" si="13"/>
        <v>91.858238377463579</v>
      </c>
      <c r="C101">
        <f t="shared" si="8"/>
        <v>0.16322779509374533</v>
      </c>
      <c r="D101">
        <f t="shared" si="9"/>
        <v>0.16161778337923638</v>
      </c>
      <c r="E101" s="4">
        <f>(M101-C101)^2</f>
        <v>3.6438542263993947E-5</v>
      </c>
      <c r="K101" s="3">
        <f t="shared" si="14"/>
        <v>91.858238377463579</v>
      </c>
      <c r="L101" s="1">
        <v>0.11101153968941201</v>
      </c>
      <c r="M101" s="4">
        <v>0.16926422965928101</v>
      </c>
      <c r="N101" s="4">
        <f t="shared" si="10"/>
        <v>2.5609919003938891E-3</v>
      </c>
      <c r="O101" s="4">
        <f t="shared" si="11"/>
        <v>1.2357253476999744E-2</v>
      </c>
      <c r="P101" s="4">
        <f t="shared" si="12"/>
        <v>2.7704475377260795E-2</v>
      </c>
    </row>
    <row r="102" spans="1:16" x14ac:dyDescent="0.55000000000000004">
      <c r="A102" s="3">
        <f t="shared" si="13"/>
        <v>92.858238377463579</v>
      </c>
      <c r="C102">
        <f t="shared" si="8"/>
        <v>2.1424319409973948E-2</v>
      </c>
      <c r="D102">
        <f t="shared" si="9"/>
        <v>9.6292687846990396E-2</v>
      </c>
      <c r="E102" s="4">
        <f>(M102-C102)^2</f>
        <v>5.6295127158613807E-5</v>
      </c>
      <c r="K102" s="3">
        <f t="shared" si="14"/>
        <v>92.858238377463579</v>
      </c>
      <c r="L102" s="1">
        <v>4.59971871551456E-2</v>
      </c>
      <c r="M102" s="4">
        <v>2.89273272840611E-2</v>
      </c>
      <c r="N102" s="4">
        <f t="shared" si="10"/>
        <v>2.5296373898433602E-3</v>
      </c>
      <c r="O102" s="4">
        <f t="shared" si="11"/>
        <v>2.1297146456451641E-3</v>
      </c>
      <c r="P102" s="4">
        <f t="shared" si="12"/>
        <v>6.8171705135614024E-4</v>
      </c>
    </row>
    <row r="103" spans="1:16" x14ac:dyDescent="0.55000000000000004">
      <c r="A103" s="3">
        <f t="shared" si="13"/>
        <v>93.858238377463579</v>
      </c>
      <c r="C103">
        <f t="shared" si="8"/>
        <v>-0.12576323273512427</v>
      </c>
      <c r="D103">
        <f t="shared" si="9"/>
        <v>6.7685881777280179E-3</v>
      </c>
      <c r="E103" s="4">
        <f>(M103-C103)^2</f>
        <v>5.0532607305494817E-5</v>
      </c>
      <c r="K103" s="3">
        <f t="shared" si="14"/>
        <v>93.858238377463579</v>
      </c>
      <c r="L103" s="1">
        <v>-3.0537446247960801E-2</v>
      </c>
      <c r="M103" s="4">
        <v>-0.118654603661562</v>
      </c>
      <c r="N103" s="4">
        <f t="shared" si="10"/>
        <v>1.3917402045706792E-3</v>
      </c>
      <c r="O103" s="4">
        <f t="shared" si="11"/>
        <v>9.2329695938219976E-4</v>
      </c>
      <c r="P103" s="4">
        <f t="shared" si="12"/>
        <v>1.4755500019151295E-2</v>
      </c>
    </row>
    <row r="104" spans="1:16" x14ac:dyDescent="0.55000000000000004">
      <c r="A104" s="3">
        <f t="shared" si="13"/>
        <v>94.858238377463579</v>
      </c>
      <c r="C104">
        <f t="shared" si="8"/>
        <v>-0.24134563336469148</v>
      </c>
      <c r="D104">
        <f t="shared" si="9"/>
        <v>-8.4456503508443789E-2</v>
      </c>
      <c r="E104" s="4">
        <f>(M104-C104)^2</f>
        <v>2.3298773664790882E-5</v>
      </c>
      <c r="K104" s="3">
        <f t="shared" si="14"/>
        <v>94.858238377463579</v>
      </c>
      <c r="L104" s="1">
        <v>-9.9423786797702404E-2</v>
      </c>
      <c r="M104" s="4">
        <v>-0.23651875304042499</v>
      </c>
      <c r="N104" s="4">
        <f t="shared" si="10"/>
        <v>2.2401956906092018E-4</v>
      </c>
      <c r="O104" s="4">
        <f t="shared" si="11"/>
        <v>9.8549582739981198E-3</v>
      </c>
      <c r="P104" s="4">
        <f t="shared" si="12"/>
        <v>5.7281897288615484E-2</v>
      </c>
    </row>
    <row r="105" spans="1:16" x14ac:dyDescent="0.55000000000000004">
      <c r="A105" s="3">
        <f t="shared" si="13"/>
        <v>95.858238377463579</v>
      </c>
      <c r="C105">
        <f t="shared" si="8"/>
        <v>-0.29627624297225524</v>
      </c>
      <c r="D105">
        <f t="shared" si="9"/>
        <v>-0.15445710428575093</v>
      </c>
      <c r="E105" s="4">
        <f>(M105-C105)^2</f>
        <v>1.2790015515273061E-6</v>
      </c>
      <c r="K105" s="3">
        <f t="shared" si="14"/>
        <v>95.858238377463579</v>
      </c>
      <c r="L105" s="1">
        <v>-0.14340882316356399</v>
      </c>
      <c r="M105" s="4">
        <v>-0.29514531346449302</v>
      </c>
      <c r="N105" s="4">
        <f t="shared" si="10"/>
        <v>1.2206451575487249E-4</v>
      </c>
      <c r="O105" s="4">
        <f t="shared" si="11"/>
        <v>2.0522619292936889E-2</v>
      </c>
      <c r="P105" s="4">
        <f t="shared" si="12"/>
        <v>8.8781907015309525E-2</v>
      </c>
    </row>
    <row r="106" spans="1:16" x14ac:dyDescent="0.55000000000000004">
      <c r="A106" s="3">
        <f t="shared" si="13"/>
        <v>96.858238377463579</v>
      </c>
      <c r="C106">
        <f t="shared" si="8"/>
        <v>-0.27675062760895014</v>
      </c>
      <c r="D106">
        <f t="shared" si="9"/>
        <v>-0.18564158943503048</v>
      </c>
      <c r="E106" s="4">
        <f>(M106-C106)^2</f>
        <v>9.6116838314974787E-6</v>
      </c>
      <c r="K106" s="3">
        <f t="shared" si="14"/>
        <v>96.858238377463579</v>
      </c>
      <c r="L106" s="1">
        <v>-0.15147623012436001</v>
      </c>
      <c r="M106" s="4">
        <v>-0.27985089918278</v>
      </c>
      <c r="N106" s="4">
        <f t="shared" si="10"/>
        <v>1.1672717768272172E-3</v>
      </c>
      <c r="O106" s="4">
        <f t="shared" si="11"/>
        <v>2.2899130271734302E-2</v>
      </c>
      <c r="P106" s="4">
        <f t="shared" si="12"/>
        <v>7.9901489172297502E-2</v>
      </c>
    </row>
    <row r="107" spans="1:16" x14ac:dyDescent="0.55000000000000004">
      <c r="A107" s="3">
        <f t="shared" si="13"/>
        <v>97.858238377463579</v>
      </c>
      <c r="C107">
        <f t="shared" si="8"/>
        <v>-0.18767570655929569</v>
      </c>
      <c r="D107">
        <f t="shared" si="9"/>
        <v>-0.17017308679069007</v>
      </c>
      <c r="E107" s="4">
        <f>(M107-C107)^2</f>
        <v>4.6109322642490892E-5</v>
      </c>
      <c r="K107" s="3">
        <f t="shared" si="14"/>
        <v>97.858238377463579</v>
      </c>
      <c r="L107" s="1">
        <v>-0.1216054755602</v>
      </c>
      <c r="M107" s="4">
        <v>-0.194466091131799</v>
      </c>
      <c r="N107" s="4">
        <f t="shared" si="10"/>
        <v>2.3588128606360252E-3</v>
      </c>
      <c r="O107" s="4">
        <f t="shared" si="11"/>
        <v>1.4751033125229018E-2</v>
      </c>
      <c r="P107" s="4">
        <f t="shared" si="12"/>
        <v>3.8920860887954385E-2</v>
      </c>
    </row>
    <row r="108" spans="1:16" x14ac:dyDescent="0.55000000000000004">
      <c r="A108" s="3">
        <f t="shared" si="13"/>
        <v>98.858238377463579</v>
      </c>
      <c r="C108">
        <f t="shared" si="8"/>
        <v>-5.1436610316376315E-2</v>
      </c>
      <c r="D108">
        <f t="shared" si="9"/>
        <v>-0.1119389357536057</v>
      </c>
      <c r="E108" s="4">
        <f>(M108-C108)^2</f>
        <v>7.9913477745130842E-5</v>
      </c>
      <c r="K108" s="3">
        <f t="shared" si="14"/>
        <v>98.858238377463579</v>
      </c>
      <c r="L108" s="1">
        <v>-6.1277875256385901E-2</v>
      </c>
      <c r="M108" s="4">
        <v>-6.0376044176813498E-2</v>
      </c>
      <c r="N108" s="4">
        <f t="shared" si="10"/>
        <v>2.5665430507029641E-3</v>
      </c>
      <c r="O108" s="4">
        <f t="shared" si="11"/>
        <v>3.7364161096489811E-3</v>
      </c>
      <c r="P108" s="4">
        <f t="shared" si="12"/>
        <v>3.9934386187275763E-3</v>
      </c>
    </row>
    <row r="109" spans="1:16" x14ac:dyDescent="0.55000000000000004">
      <c r="A109" s="3">
        <f t="shared" si="13"/>
        <v>99.858238377463579</v>
      </c>
      <c r="C109">
        <f t="shared" si="8"/>
        <v>9.772885420715148E-2</v>
      </c>
      <c r="D109">
        <f t="shared" si="9"/>
        <v>-2.5573772591292954E-2</v>
      </c>
      <c r="E109" s="4">
        <f>(M109-C109)^2</f>
        <v>7.909072475546955E-5</v>
      </c>
      <c r="K109" s="3">
        <f t="shared" si="14"/>
        <v>99.858238377463579</v>
      </c>
      <c r="L109" s="1">
        <v>1.4397149045730299E-2</v>
      </c>
      <c r="M109" s="4">
        <v>8.8835557588041694E-2</v>
      </c>
      <c r="N109" s="4">
        <f t="shared" si="10"/>
        <v>1.5976745765130538E-3</v>
      </c>
      <c r="O109" s="4">
        <f t="shared" si="11"/>
        <v>2.1166738812248095E-4</v>
      </c>
      <c r="P109" s="4">
        <f t="shared" si="12"/>
        <v>7.3990863673521808E-3</v>
      </c>
    </row>
    <row r="110" spans="1:16" x14ac:dyDescent="0.55000000000000004">
      <c r="A110" s="3">
        <f t="shared" si="13"/>
        <v>100.85823837746358</v>
      </c>
      <c r="C110">
        <f t="shared" si="8"/>
        <v>0.2223343962677985</v>
      </c>
      <c r="D110">
        <f t="shared" si="9"/>
        <v>6.7218252699110678E-2</v>
      </c>
      <c r="E110" s="4">
        <f>(M110-C110)^2</f>
        <v>4.2727837784377773E-5</v>
      </c>
      <c r="K110" s="3">
        <f t="shared" si="14"/>
        <v>100.85823837746358</v>
      </c>
      <c r="L110" s="1">
        <v>8.6466318055914898E-2</v>
      </c>
      <c r="M110" s="4">
        <v>0.21579774285918199</v>
      </c>
      <c r="N110" s="4">
        <f t="shared" si="10"/>
        <v>3.7048801997980674E-4</v>
      </c>
      <c r="O110" s="4">
        <f t="shared" si="11"/>
        <v>7.5026714045107988E-3</v>
      </c>
      <c r="P110" s="4">
        <f t="shared" si="12"/>
        <v>4.5360534665508601E-2</v>
      </c>
    </row>
    <row r="111" spans="1:16" x14ac:dyDescent="0.55000000000000004">
      <c r="A111" s="3">
        <f t="shared" si="13"/>
        <v>101.85823837746358</v>
      </c>
      <c r="C111">
        <f t="shared" si="8"/>
        <v>0.29106579985144471</v>
      </c>
      <c r="D111">
        <f t="shared" si="9"/>
        <v>0.14311787617253055</v>
      </c>
      <c r="E111" s="4">
        <f>(M111-C111)^2</f>
        <v>5.5401632224082086E-6</v>
      </c>
      <c r="K111" s="3">
        <f t="shared" si="14"/>
        <v>101.85823837746358</v>
      </c>
      <c r="L111" s="1">
        <v>0.13687946131090001</v>
      </c>
      <c r="M111" s="4">
        <v>0.28871204471923401</v>
      </c>
      <c r="N111" s="4">
        <f t="shared" si="10"/>
        <v>3.8917819985812818E-5</v>
      </c>
      <c r="O111" s="4">
        <f t="shared" si="11"/>
        <v>1.877752390782508E-2</v>
      </c>
      <c r="P111" s="4">
        <f t="shared" si="12"/>
        <v>8.1735624679499033E-2</v>
      </c>
    </row>
    <row r="112" spans="1:16" x14ac:dyDescent="0.55000000000000004">
      <c r="A112" s="3">
        <f t="shared" si="13"/>
        <v>102.85823837746358</v>
      </c>
      <c r="C112">
        <f t="shared" si="8"/>
        <v>0.28665039808325493</v>
      </c>
      <c r="D112">
        <f t="shared" si="9"/>
        <v>0.18305100878339198</v>
      </c>
      <c r="E112" s="4">
        <f>(M112-C112)^2</f>
        <v>7.1087603184135442E-6</v>
      </c>
      <c r="K112" s="3">
        <f t="shared" si="14"/>
        <v>102.85823837746358</v>
      </c>
      <c r="L112" s="1">
        <v>0.15301029434204</v>
      </c>
      <c r="M112" s="4">
        <v>0.28931662393985702</v>
      </c>
      <c r="N112" s="4">
        <f t="shared" si="10"/>
        <v>9.0244452414685338E-4</v>
      </c>
      <c r="O112" s="4">
        <f t="shared" si="11"/>
        <v>2.3458579451806429E-2</v>
      </c>
      <c r="P112" s="4">
        <f t="shared" si="12"/>
        <v>8.2081681857972905E-2</v>
      </c>
    </row>
    <row r="113" spans="1:16" x14ac:dyDescent="0.55000000000000004">
      <c r="A113" s="3">
        <f t="shared" si="13"/>
        <v>103.85823837746358</v>
      </c>
      <c r="C113">
        <f t="shared" si="8"/>
        <v>0.21019781130973766</v>
      </c>
      <c r="D113">
        <f t="shared" si="9"/>
        <v>0.17698218405069113</v>
      </c>
      <c r="E113" s="4">
        <f>(M113-C113)^2</f>
        <v>5.2740254655177845E-5</v>
      </c>
      <c r="K113" s="3">
        <f t="shared" si="14"/>
        <v>103.85823837746358</v>
      </c>
      <c r="L113" s="1">
        <v>0.13081874994826301</v>
      </c>
      <c r="M113" s="4">
        <v>0.21746005990471001</v>
      </c>
      <c r="N113" s="4">
        <f t="shared" si="10"/>
        <v>2.1310626481292239E-3</v>
      </c>
      <c r="O113" s="4">
        <f t="shared" si="11"/>
        <v>1.7153244172297535E-2</v>
      </c>
      <c r="P113" s="4">
        <f t="shared" si="12"/>
        <v>4.6071378955725814E-2</v>
      </c>
    </row>
    <row r="114" spans="1:16" x14ac:dyDescent="0.55000000000000004">
      <c r="A114" s="3">
        <f t="shared" si="13"/>
        <v>104.85823837746358</v>
      </c>
      <c r="C114">
        <f t="shared" si="8"/>
        <v>8.0921091996077804E-2</v>
      </c>
      <c r="D114">
        <f t="shared" si="9"/>
        <v>0.12643653870180663</v>
      </c>
      <c r="E114" s="4">
        <f>(M114-C114)^2</f>
        <v>1.0441126067587231E-4</v>
      </c>
      <c r="K114" s="3">
        <f t="shared" si="14"/>
        <v>104.85823837746358</v>
      </c>
      <c r="L114" s="1">
        <v>7.5862838089335694E-2</v>
      </c>
      <c r="M114" s="4">
        <v>9.1139274842155296E-2</v>
      </c>
      <c r="N114" s="4">
        <f t="shared" si="10"/>
        <v>2.557699193639843E-3</v>
      </c>
      <c r="O114" s="4">
        <f t="shared" si="11"/>
        <v>5.778201534515923E-3</v>
      </c>
      <c r="P114" s="4">
        <f t="shared" si="12"/>
        <v>7.8007155154106844E-3</v>
      </c>
    </row>
    <row r="115" spans="1:16" x14ac:dyDescent="0.55000000000000004">
      <c r="A115" s="3">
        <f t="shared" si="13"/>
        <v>105.85823837746358</v>
      </c>
      <c r="C115">
        <f t="shared" si="8"/>
        <v>-6.8691645386745576E-2</v>
      </c>
      <c r="D115">
        <f t="shared" si="9"/>
        <v>4.411653549122628E-2</v>
      </c>
      <c r="E115" s="4">
        <f>(M115-C115)^2</f>
        <v>1.1414226609524112E-4</v>
      </c>
      <c r="K115" s="3">
        <f t="shared" si="14"/>
        <v>105.85823837746358</v>
      </c>
      <c r="L115" s="1">
        <v>1.90660781205366E-3</v>
      </c>
      <c r="M115" s="4">
        <v>-5.8007906991631199E-2</v>
      </c>
      <c r="N115" s="4">
        <f t="shared" si="10"/>
        <v>1.7816779946809832E-3</v>
      </c>
      <c r="O115" s="4">
        <f t="shared" si="11"/>
        <v>4.2364018000235318E-6</v>
      </c>
      <c r="P115" s="4">
        <f t="shared" si="12"/>
        <v>3.6997441819317674E-3</v>
      </c>
    </row>
    <row r="116" spans="1:16" x14ac:dyDescent="0.55000000000000004">
      <c r="A116" s="3">
        <f t="shared" si="13"/>
        <v>106.85823837746358</v>
      </c>
      <c r="C116">
        <f t="shared" si="8"/>
        <v>-0.20104170739868893</v>
      </c>
      <c r="D116">
        <f t="shared" si="9"/>
        <v>-4.929025165625555E-2</v>
      </c>
      <c r="E116" s="4">
        <f>(M116-C116)^2</f>
        <v>7.081321350096032E-5</v>
      </c>
      <c r="K116" s="3">
        <f t="shared" si="14"/>
        <v>106.85823837746358</v>
      </c>
      <c r="L116" s="1">
        <v>-7.25271442194933E-2</v>
      </c>
      <c r="M116" s="4">
        <v>-0.19262664866443399</v>
      </c>
      <c r="N116" s="4">
        <f t="shared" si="10"/>
        <v>5.399531759954538E-4</v>
      </c>
      <c r="O116" s="4">
        <f t="shared" si="11"/>
        <v>5.238212987075744E-3</v>
      </c>
      <c r="P116" s="4">
        <f t="shared" si="12"/>
        <v>3.8198460380484231E-2</v>
      </c>
    </row>
    <row r="117" spans="1:16" x14ac:dyDescent="0.55000000000000004">
      <c r="A117" s="3">
        <f t="shared" si="13"/>
        <v>107.85823837746358</v>
      </c>
      <c r="C117">
        <f t="shared" si="8"/>
        <v>-0.28286862774920057</v>
      </c>
      <c r="D117">
        <f t="shared" si="9"/>
        <v>-0.130310064980351</v>
      </c>
      <c r="E117" s="4">
        <f>(M117-C117)^2</f>
        <v>1.4959695355218003E-5</v>
      </c>
      <c r="K117" s="3">
        <f t="shared" si="14"/>
        <v>107.85823837746358</v>
      </c>
      <c r="L117" s="1">
        <v>-0.12879602305553001</v>
      </c>
      <c r="M117" s="4">
        <v>-0.27900085121025497</v>
      </c>
      <c r="N117" s="4">
        <f t="shared" si="10"/>
        <v>2.2923229501156523E-6</v>
      </c>
      <c r="O117" s="4">
        <f t="shared" si="11"/>
        <v>1.6549376182693046E-2</v>
      </c>
      <c r="P117" s="4">
        <f t="shared" si="12"/>
        <v>7.9421648158309738E-2</v>
      </c>
    </row>
    <row r="118" spans="1:16" x14ac:dyDescent="0.55000000000000004">
      <c r="A118" s="3">
        <f t="shared" si="13"/>
        <v>108.85823837746358</v>
      </c>
      <c r="C118">
        <f t="shared" si="8"/>
        <v>-0.29360874757325955</v>
      </c>
      <c r="D118">
        <f t="shared" si="9"/>
        <v>-0.17858207707404369</v>
      </c>
      <c r="E118" s="4">
        <f>(M118-C118)^2</f>
        <v>3.5676115328504595E-6</v>
      </c>
      <c r="K118" s="3">
        <f t="shared" si="14"/>
        <v>108.85823837746358</v>
      </c>
      <c r="L118" s="1">
        <v>-0.152807138924789</v>
      </c>
      <c r="M118" s="4">
        <v>-0.29549755977484299</v>
      </c>
      <c r="N118" s="4">
        <f t="shared" si="10"/>
        <v>6.6434743659790478E-4</v>
      </c>
      <c r="O118" s="4">
        <f t="shared" si="11"/>
        <v>2.330370003593122E-2</v>
      </c>
      <c r="P118" s="4">
        <f t="shared" si="12"/>
        <v>8.8991943777444543E-2</v>
      </c>
    </row>
    <row r="119" spans="1:16" x14ac:dyDescent="0.55000000000000004">
      <c r="A119" s="3">
        <f t="shared" si="13"/>
        <v>109.85823837746358</v>
      </c>
      <c r="C119">
        <f t="shared" si="8"/>
        <v>-0.23056300207305622</v>
      </c>
      <c r="D119">
        <f t="shared" si="9"/>
        <v>-0.18197520460717181</v>
      </c>
      <c r="E119" s="4">
        <f>(M119-C119)^2</f>
        <v>5.5087112500877222E-5</v>
      </c>
      <c r="K119" s="3">
        <f t="shared" si="14"/>
        <v>109.85823837746358</v>
      </c>
      <c r="L119" s="1">
        <v>-0.138546758903665</v>
      </c>
      <c r="M119" s="4">
        <v>-0.23798507136004601</v>
      </c>
      <c r="N119" s="4">
        <f t="shared" si="10"/>
        <v>1.8860298962224398E-3</v>
      </c>
      <c r="O119" s="4">
        <f t="shared" si="11"/>
        <v>1.9153207743253461E-2</v>
      </c>
      <c r="P119" s="4">
        <f t="shared" si="12"/>
        <v>5.7985933981407493E-2</v>
      </c>
    </row>
    <row r="120" spans="1:16" x14ac:dyDescent="0.55000000000000004">
      <c r="A120" s="3">
        <f t="shared" si="13"/>
        <v>110.85823837746358</v>
      </c>
      <c r="C120">
        <f t="shared" si="8"/>
        <v>-0.10957521376816812</v>
      </c>
      <c r="D120">
        <f t="shared" si="9"/>
        <v>-0.13963673166695428</v>
      </c>
      <c r="E120" s="4">
        <f>(M120-C120)^2</f>
        <v>1.275212722577694E-4</v>
      </c>
      <c r="K120" s="3">
        <f t="shared" si="14"/>
        <v>110.85823837746358</v>
      </c>
      <c r="L120" s="1">
        <v>-8.9586483633424793E-2</v>
      </c>
      <c r="M120" s="4">
        <v>-0.12086774547092501</v>
      </c>
      <c r="N120" s="4">
        <f t="shared" si="10"/>
        <v>2.5050273282178227E-3</v>
      </c>
      <c r="O120" s="4">
        <f t="shared" si="11"/>
        <v>7.9985904847162063E-3</v>
      </c>
      <c r="P120" s="4">
        <f t="shared" si="12"/>
        <v>1.5298068509462918E-2</v>
      </c>
    </row>
    <row r="121" spans="1:16" x14ac:dyDescent="0.55000000000000004">
      <c r="A121" s="3">
        <f t="shared" si="13"/>
        <v>111.85823837746358</v>
      </c>
      <c r="C121">
        <f t="shared" si="8"/>
        <v>3.8949567330023652E-2</v>
      </c>
      <c r="D121">
        <f t="shared" si="9"/>
        <v>-6.2206603037808693E-2</v>
      </c>
      <c r="E121" s="4">
        <f>(M121-C121)^2</f>
        <v>1.5445295317156473E-4</v>
      </c>
      <c r="K121" s="3">
        <f t="shared" si="14"/>
        <v>111.85823837746358</v>
      </c>
      <c r="L121" s="1">
        <v>-1.8188717782996099E-2</v>
      </c>
      <c r="M121" s="4">
        <v>2.6521657080445699E-2</v>
      </c>
      <c r="N121" s="4">
        <f t="shared" si="10"/>
        <v>1.9375742223058481E-3</v>
      </c>
      <c r="O121" s="4">
        <f t="shared" si="11"/>
        <v>3.2533601945198691E-4</v>
      </c>
      <c r="P121" s="4">
        <f t="shared" si="12"/>
        <v>5.6188158898097334E-4</v>
      </c>
    </row>
    <row r="122" spans="1:16" x14ac:dyDescent="0.55000000000000004">
      <c r="A122" s="3">
        <f t="shared" si="13"/>
        <v>112.85823837746358</v>
      </c>
      <c r="C122">
        <f t="shared" si="8"/>
        <v>0.17768605855877326</v>
      </c>
      <c r="D122">
        <f t="shared" si="9"/>
        <v>3.0856465931041029E-2</v>
      </c>
      <c r="E122" s="4">
        <f>(M122-C122)^2</f>
        <v>1.0852456608698788E-4</v>
      </c>
      <c r="K122" s="3">
        <f t="shared" si="14"/>
        <v>112.85823837746358</v>
      </c>
      <c r="L122" s="1">
        <v>5.7764525270797201E-2</v>
      </c>
      <c r="M122" s="4">
        <v>0.167268546087603</v>
      </c>
      <c r="N122" s="4">
        <f t="shared" si="10"/>
        <v>7.2404365743183939E-4</v>
      </c>
      <c r="O122" s="4">
        <f t="shared" si="11"/>
        <v>3.3542826989703314E-3</v>
      </c>
      <c r="P122" s="4">
        <f t="shared" si="12"/>
        <v>2.7044108583154904E-2</v>
      </c>
    </row>
    <row r="123" spans="1:16" x14ac:dyDescent="0.55000000000000004">
      <c r="A123" s="3">
        <f t="shared" si="13"/>
        <v>113.85823837746358</v>
      </c>
      <c r="C123">
        <f t="shared" si="8"/>
        <v>0.27176884074383612</v>
      </c>
      <c r="D123">
        <f t="shared" si="9"/>
        <v>0.116165096183779</v>
      </c>
      <c r="E123" s="4">
        <f>(M123-C123)^2</f>
        <v>3.1886922550741217E-5</v>
      </c>
      <c r="K123" s="3">
        <f t="shared" si="14"/>
        <v>113.85823837746358</v>
      </c>
      <c r="L123" s="1">
        <v>0.11925028462542001</v>
      </c>
      <c r="M123" s="4">
        <v>0.26612199006839399</v>
      </c>
      <c r="N123" s="4">
        <f t="shared" si="10"/>
        <v>9.5183877204352484E-6</v>
      </c>
      <c r="O123" s="4">
        <f t="shared" si="11"/>
        <v>1.425682063362005E-2</v>
      </c>
      <c r="P123" s="4">
        <f t="shared" si="12"/>
        <v>6.9329193686108542E-2</v>
      </c>
    </row>
    <row r="124" spans="1:16" x14ac:dyDescent="0.55000000000000004">
      <c r="A124" s="3">
        <f t="shared" si="13"/>
        <v>114.85823837746358</v>
      </c>
      <c r="C124">
        <f t="shared" si="8"/>
        <v>0.29755427399704598</v>
      </c>
      <c r="D124">
        <f t="shared" si="9"/>
        <v>0.17228065159375427</v>
      </c>
      <c r="E124" s="4">
        <f>(M124-C124)^2</f>
        <v>5.9175592978766505E-7</v>
      </c>
      <c r="K124" s="3">
        <f t="shared" si="14"/>
        <v>114.85823837746358</v>
      </c>
      <c r="L124" s="1">
        <v>0.15086907042054801</v>
      </c>
      <c r="M124" s="4">
        <v>0.29832353073558499</v>
      </c>
      <c r="N124" s="4">
        <f t="shared" si="10"/>
        <v>4.5845580833680111E-4</v>
      </c>
      <c r="O124" s="4">
        <f t="shared" si="11"/>
        <v>2.2807256277878558E-2</v>
      </c>
      <c r="P124" s="4">
        <f t="shared" si="12"/>
        <v>8.7323745960831048E-2</v>
      </c>
    </row>
    <row r="125" spans="1:16" x14ac:dyDescent="0.55000000000000004">
      <c r="A125" s="3">
        <f t="shared" si="13"/>
        <v>115.85823837746358</v>
      </c>
      <c r="C125">
        <f t="shared" si="8"/>
        <v>0.24856230443351349</v>
      </c>
      <c r="D125">
        <f t="shared" si="9"/>
        <v>0.18510091331258632</v>
      </c>
      <c r="E125" s="4">
        <f>(M125-C125)^2</f>
        <v>5.2501444200436061E-5</v>
      </c>
      <c r="K125" s="3">
        <f t="shared" si="14"/>
        <v>115.85823837746358</v>
      </c>
      <c r="L125" s="1">
        <v>0.14470176160508499</v>
      </c>
      <c r="M125" s="4">
        <v>0.25580809246522102</v>
      </c>
      <c r="N125" s="4">
        <f t="shared" si="10"/>
        <v>1.6320914586857077E-3</v>
      </c>
      <c r="O125" s="4">
        <f t="shared" si="11"/>
        <v>2.0982509205347128E-2</v>
      </c>
      <c r="P125" s="4">
        <f t="shared" si="12"/>
        <v>6.4004181453591186E-2</v>
      </c>
    </row>
    <row r="126" spans="1:16" x14ac:dyDescent="0.55000000000000004">
      <c r="A126" s="3">
        <f t="shared" si="13"/>
        <v>116.85823837746358</v>
      </c>
      <c r="C126">
        <f t="shared" si="8"/>
        <v>0.13710494556803954</v>
      </c>
      <c r="D126">
        <f t="shared" si="9"/>
        <v>0.15140406280650923</v>
      </c>
      <c r="E126" s="4">
        <f>(M126-C126)^2</f>
        <v>1.4686979623547381E-4</v>
      </c>
      <c r="K126" s="3">
        <f t="shared" si="14"/>
        <v>116.85823837746358</v>
      </c>
      <c r="L126" s="1">
        <v>0.10229299893106999</v>
      </c>
      <c r="M126" s="4">
        <v>0.14922393051874699</v>
      </c>
      <c r="N126" s="4">
        <f t="shared" si="10"/>
        <v>2.4118965949774724E-3</v>
      </c>
      <c r="O126" s="4">
        <f t="shared" si="11"/>
        <v>1.049490492889389E-2</v>
      </c>
      <c r="P126" s="4">
        <f t="shared" si="12"/>
        <v>2.1434809088075265E-2</v>
      </c>
    </row>
    <row r="127" spans="1:16" x14ac:dyDescent="0.55000000000000004">
      <c r="A127" s="3">
        <f t="shared" si="13"/>
        <v>117.85823837746358</v>
      </c>
      <c r="C127">
        <f t="shared" si="8"/>
        <v>-8.8078140053098122E-3</v>
      </c>
      <c r="D127">
        <f t="shared" si="9"/>
        <v>7.9658346658239607E-2</v>
      </c>
      <c r="E127" s="4">
        <f>(M127-C127)^2</f>
        <v>1.9806406261028617E-4</v>
      </c>
      <c r="K127" s="3">
        <f t="shared" si="14"/>
        <v>117.85823837746358</v>
      </c>
      <c r="L127" s="1">
        <v>3.4264320095073297E-2</v>
      </c>
      <c r="M127" s="4">
        <v>5.2657094557956603E-3</v>
      </c>
      <c r="N127" s="4">
        <f t="shared" si="10"/>
        <v>2.0606176476174486E-3</v>
      </c>
      <c r="O127" s="4">
        <f t="shared" si="11"/>
        <v>1.1844586059661375E-3</v>
      </c>
      <c r="P127" s="4">
        <f t="shared" si="12"/>
        <v>5.9931641954321641E-6</v>
      </c>
    </row>
    <row r="128" spans="1:16" x14ac:dyDescent="0.55000000000000004">
      <c r="A128" s="3">
        <f t="shared" si="13"/>
        <v>118.85823837746358</v>
      </c>
      <c r="C128">
        <f t="shared" si="8"/>
        <v>-0.15250711031038833</v>
      </c>
      <c r="D128">
        <f t="shared" si="9"/>
        <v>-1.210605110990288E-2</v>
      </c>
      <c r="E128" s="4">
        <f>(M128-C128)^2</f>
        <v>1.561442454989395E-4</v>
      </c>
      <c r="K128" s="3">
        <f t="shared" si="14"/>
        <v>118.85823837746358</v>
      </c>
      <c r="L128" s="1">
        <v>-4.2346070269144803E-2</v>
      </c>
      <c r="M128" s="4">
        <v>-0.14001134120645001</v>
      </c>
      <c r="N128" s="4">
        <f t="shared" si="10"/>
        <v>9.1445875875131866E-4</v>
      </c>
      <c r="O128" s="4">
        <f t="shared" si="11"/>
        <v>1.7803695819790075E-3</v>
      </c>
      <c r="P128" s="4">
        <f t="shared" si="12"/>
        <v>2.04001108634079E-2</v>
      </c>
    </row>
    <row r="129" spans="1:16" x14ac:dyDescent="0.55000000000000004">
      <c r="A129" s="3">
        <f t="shared" si="13"/>
        <v>119.85823837746358</v>
      </c>
      <c r="C129">
        <f t="shared" si="8"/>
        <v>-0.25788033767043994</v>
      </c>
      <c r="D129">
        <f t="shared" si="9"/>
        <v>-0.10082811630387119</v>
      </c>
      <c r="E129" s="4">
        <f>(M129-C129)^2</f>
        <v>5.8654992950406588E-5</v>
      </c>
      <c r="K129" s="3">
        <f t="shared" si="14"/>
        <v>119.85823837746358</v>
      </c>
      <c r="L129" s="1">
        <v>-0.108350624638507</v>
      </c>
      <c r="M129" s="4">
        <v>-0.25022168289623797</v>
      </c>
      <c r="N129" s="4">
        <f t="shared" si="10"/>
        <v>5.6588131644665324E-5</v>
      </c>
      <c r="O129" s="4">
        <f t="shared" si="11"/>
        <v>1.1707019344019033E-2</v>
      </c>
      <c r="P129" s="4">
        <f t="shared" si="12"/>
        <v>6.4028886514355635E-2</v>
      </c>
    </row>
    <row r="130" spans="1:16" x14ac:dyDescent="0.55000000000000004">
      <c r="A130" s="3">
        <f t="shared" si="13"/>
        <v>120.85823837746358</v>
      </c>
      <c r="C130">
        <f t="shared" si="8"/>
        <v>-0.29844649091435593</v>
      </c>
      <c r="D130">
        <f t="shared" si="9"/>
        <v>-0.16421139349514258</v>
      </c>
      <c r="E130" s="4">
        <f>(M130-C130)^2</f>
        <v>4.6790945246034185E-7</v>
      </c>
      <c r="K130" s="3">
        <f t="shared" si="14"/>
        <v>120.85823837746358</v>
      </c>
      <c r="L130" s="1">
        <v>-0.14721809290867899</v>
      </c>
      <c r="M130" s="4">
        <v>-0.29776245184203598</v>
      </c>
      <c r="N130" s="4">
        <f t="shared" si="10"/>
        <v>2.8877226482190374E-4</v>
      </c>
      <c r="O130" s="4">
        <f t="shared" si="11"/>
        <v>2.1628540303278897E-2</v>
      </c>
      <c r="P130" s="4">
        <f t="shared" si="12"/>
        <v>9.0348376861361504E-2</v>
      </c>
    </row>
    <row r="131" spans="1:16" x14ac:dyDescent="0.55000000000000004">
      <c r="A131" s="3">
        <f t="shared" si="13"/>
        <v>121.85823837746358</v>
      </c>
      <c r="C131">
        <f t="shared" si="8"/>
        <v>-0.26401102119194442</v>
      </c>
      <c r="D131">
        <f t="shared" si="9"/>
        <v>-0.18632723616585739</v>
      </c>
      <c r="E131" s="4">
        <f>(M131-C131)^2</f>
        <v>4.5101249009406872E-5</v>
      </c>
      <c r="K131" s="3">
        <f t="shared" si="14"/>
        <v>121.85823837746358</v>
      </c>
      <c r="L131" s="1">
        <v>-0.14921387653512699</v>
      </c>
      <c r="M131" s="4">
        <v>-0.27072676753984998</v>
      </c>
      <c r="N131" s="4">
        <f t="shared" si="10"/>
        <v>1.3774014630799287E-3</v>
      </c>
      <c r="O131" s="4">
        <f t="shared" si="11"/>
        <v>2.2219549075786674E-2</v>
      </c>
      <c r="P131" s="4">
        <f t="shared" si="12"/>
        <v>7.4826529472647896E-2</v>
      </c>
    </row>
    <row r="132" spans="1:16" x14ac:dyDescent="0.55000000000000004">
      <c r="A132" s="3">
        <f t="shared" si="13"/>
        <v>122.85823837746358</v>
      </c>
      <c r="C132">
        <f t="shared" si="8"/>
        <v>-0.16322779509374813</v>
      </c>
      <c r="D132">
        <f t="shared" si="9"/>
        <v>-0.16161778337923741</v>
      </c>
      <c r="E132" s="4">
        <f>(M132-C132)^2</f>
        <v>1.6022723603358402E-4</v>
      </c>
      <c r="K132" s="3">
        <f t="shared" si="14"/>
        <v>122.85823837746358</v>
      </c>
      <c r="L132" s="1">
        <v>-0.11383811912766501</v>
      </c>
      <c r="M132" s="4">
        <v>-0.17588588484037199</v>
      </c>
      <c r="N132" s="4">
        <f t="shared" si="10"/>
        <v>2.2828963159929857E-3</v>
      </c>
      <c r="O132" s="4">
        <f t="shared" si="11"/>
        <v>1.2924614556352408E-2</v>
      </c>
      <c r="P132" s="4">
        <f t="shared" si="12"/>
        <v>3.1934941020832754E-2</v>
      </c>
    </row>
    <row r="133" spans="1:16" x14ac:dyDescent="0.55000000000000004">
      <c r="A133" s="3">
        <f t="shared" si="13"/>
        <v>123.85823837746358</v>
      </c>
      <c r="C133">
        <f t="shared" si="8"/>
        <v>-2.1424319409973074E-2</v>
      </c>
      <c r="D133">
        <f t="shared" si="9"/>
        <v>-9.6292687846989924E-2</v>
      </c>
      <c r="E133" s="4">
        <f>(M133-C133)^2</f>
        <v>2.4239288153399507E-4</v>
      </c>
      <c r="K133" s="3">
        <f t="shared" si="14"/>
        <v>123.85823837746358</v>
      </c>
      <c r="L133" s="1">
        <v>-4.99508985842586E-2</v>
      </c>
      <c r="M133" s="4">
        <v>-3.6993291165808302E-2</v>
      </c>
      <c r="N133" s="4">
        <f t="shared" si="10"/>
        <v>2.1475614320714004E-3</v>
      </c>
      <c r="O133" s="4">
        <f t="shared" si="11"/>
        <v>2.4799657262218138E-3</v>
      </c>
      <c r="P133" s="4">
        <f t="shared" si="12"/>
        <v>1.5849082866423317E-3</v>
      </c>
    </row>
    <row r="134" spans="1:16" x14ac:dyDescent="0.55000000000000004">
      <c r="A134" s="3">
        <f t="shared" si="13"/>
        <v>124.85823837746358</v>
      </c>
      <c r="C134">
        <f t="shared" si="8"/>
        <v>0.12576323273512316</v>
      </c>
      <c r="D134">
        <f t="shared" si="9"/>
        <v>-6.7685881777287933E-3</v>
      </c>
      <c r="E134" s="4">
        <f>(M134-C134)^2</f>
        <v>2.1312294576433745E-4</v>
      </c>
      <c r="K134" s="3">
        <f t="shared" si="14"/>
        <v>124.85823837746358</v>
      </c>
      <c r="L134" s="1">
        <v>2.64468343824538E-2</v>
      </c>
      <c r="M134" s="4">
        <v>0.111164501770949</v>
      </c>
      <c r="N134" s="4">
        <f t="shared" si="10"/>
        <v>1.103264295851487E-3</v>
      </c>
      <c r="O134" s="4">
        <f t="shared" si="11"/>
        <v>7.0747906877986462E-4</v>
      </c>
      <c r="P134" s="4">
        <f t="shared" si="12"/>
        <v>1.1739047772533356E-2</v>
      </c>
    </row>
    <row r="135" spans="1:16" x14ac:dyDescent="0.55000000000000004">
      <c r="A135" s="3">
        <f t="shared" si="13"/>
        <v>125.85823837746358</v>
      </c>
      <c r="C135">
        <f t="shared" ref="C135:C198" si="15">$B$2*EXP(-C$4*((PI()/($B$1*$B$3)))^0.5)*SIN(2*PI()*$A135/$B$3-C$4*SQRT(PI()/($B$1*$B$3)))</f>
        <v>0.24134563336469197</v>
      </c>
      <c r="D135">
        <f t="shared" ref="D135:D198" si="16">$B$2*EXP(-D$4*((PI()/($B$1*$B$3)))^0.5)*SIN(2*PI()*$A135/$B$3-D$4*SQRT(PI()/($B$1*$B$3)))</f>
        <v>8.4456503508444275E-2</v>
      </c>
      <c r="E135" s="4">
        <f>(M135-C135)^2</f>
        <v>9.7321731842224855E-5</v>
      </c>
      <c r="K135" s="3">
        <f t="shared" si="14"/>
        <v>125.85823837746358</v>
      </c>
      <c r="L135" s="1">
        <v>9.6220793613831304E-2</v>
      </c>
      <c r="M135" s="4">
        <v>0.23148045562467001</v>
      </c>
      <c r="N135" s="4">
        <f t="shared" ref="N135:N198" si="17">(L135-D135)^2</f>
        <v>1.3839852168370716E-4</v>
      </c>
      <c r="O135" s="4">
        <f t="shared" ref="O135:O198" si="18">(L135-$J$1)^2</f>
        <v>9.2876467914803484E-3</v>
      </c>
      <c r="P135" s="4">
        <f t="shared" ref="P135:P198" si="19">(M135-$J$2)^2</f>
        <v>5.2286694470602496E-2</v>
      </c>
    </row>
    <row r="136" spans="1:16" x14ac:dyDescent="0.55000000000000004">
      <c r="A136" s="3">
        <f t="shared" si="13"/>
        <v>126.85823837746358</v>
      </c>
      <c r="C136">
        <f t="shared" si="15"/>
        <v>0.29627624297225535</v>
      </c>
      <c r="D136">
        <f t="shared" si="16"/>
        <v>0.15445710428575127</v>
      </c>
      <c r="E136" s="4">
        <f>(M136-C136)^2</f>
        <v>6.0297238653478414E-6</v>
      </c>
      <c r="K136" s="3">
        <f t="shared" si="14"/>
        <v>126.85823837746358</v>
      </c>
      <c r="L136" s="1">
        <v>0.141895658174156</v>
      </c>
      <c r="M136" s="4">
        <v>0.29382069336669903</v>
      </c>
      <c r="N136" s="4">
        <f t="shared" si="17"/>
        <v>1.577899284145118E-4</v>
      </c>
      <c r="O136" s="4">
        <f t="shared" si="18"/>
        <v>2.017743614316922E-2</v>
      </c>
      <c r="P136" s="4">
        <f t="shared" si="19"/>
        <v>8.4682791349173114E-2</v>
      </c>
    </row>
    <row r="137" spans="1:16" x14ac:dyDescent="0.55000000000000004">
      <c r="A137" s="3">
        <f t="shared" si="13"/>
        <v>127.85823837746358</v>
      </c>
      <c r="C137">
        <f t="shared" si="15"/>
        <v>0.27675062760895142</v>
      </c>
      <c r="D137">
        <f t="shared" si="16"/>
        <v>0.1856415894350302</v>
      </c>
      <c r="E137" s="4">
        <f>(M137-C137)^2</f>
        <v>3.3885066840668178E-5</v>
      </c>
      <c r="K137" s="3">
        <f t="shared" si="14"/>
        <v>127.85823837746358</v>
      </c>
      <c r="L137" s="1">
        <v>0.15203187488800701</v>
      </c>
      <c r="M137" s="4">
        <v>0.28257171572378598</v>
      </c>
      <c r="N137" s="4">
        <f t="shared" si="17"/>
        <v>1.1296129119323821E-3</v>
      </c>
      <c r="O137" s="4">
        <f t="shared" si="18"/>
        <v>2.3159823515644343E-2</v>
      </c>
      <c r="P137" s="4">
        <f t="shared" si="19"/>
        <v>7.8262356612478476E-2</v>
      </c>
    </row>
    <row r="138" spans="1:16" x14ac:dyDescent="0.55000000000000004">
      <c r="A138" s="3">
        <f t="shared" si="13"/>
        <v>128.85823837746358</v>
      </c>
      <c r="C138">
        <f t="shared" si="15"/>
        <v>0.187675706559295</v>
      </c>
      <c r="D138">
        <f t="shared" si="16"/>
        <v>0.17017308679069038</v>
      </c>
      <c r="E138" s="4">
        <f>(M138-C138)^2</f>
        <v>1.6577057858755323E-4</v>
      </c>
      <c r="K138" s="3">
        <f t="shared" si="14"/>
        <v>128.85823837746358</v>
      </c>
      <c r="L138" s="1">
        <v>0.12409076539887701</v>
      </c>
      <c r="M138" s="4">
        <v>0.20055089893019001</v>
      </c>
      <c r="N138" s="4">
        <f t="shared" si="17"/>
        <v>2.12358034485838E-3</v>
      </c>
      <c r="O138" s="4">
        <f t="shared" si="18"/>
        <v>1.543617637039432E-2</v>
      </c>
      <c r="P138" s="4">
        <f t="shared" si="19"/>
        <v>3.9098451390544076E-2</v>
      </c>
    </row>
    <row r="139" spans="1:16" x14ac:dyDescent="0.55000000000000004">
      <c r="A139" s="3">
        <f t="shared" si="13"/>
        <v>129.85823837746358</v>
      </c>
      <c r="C139">
        <f t="shared" si="15"/>
        <v>5.1436610316377536E-2</v>
      </c>
      <c r="D139">
        <f t="shared" si="16"/>
        <v>0.11193893575360737</v>
      </c>
      <c r="E139" s="4">
        <f>(M139-C139)^2</f>
        <v>2.8440309858361742E-4</v>
      </c>
      <c r="K139" s="3">
        <f t="shared" si="14"/>
        <v>129.85823837746358</v>
      </c>
      <c r="L139" s="1">
        <v>6.5070353912376699E-2</v>
      </c>
      <c r="M139" s="4">
        <v>6.8300865372074998E-2</v>
      </c>
      <c r="N139" s="4">
        <f t="shared" si="17"/>
        <v>2.1966639638081376E-3</v>
      </c>
      <c r="O139" s="4">
        <f t="shared" si="18"/>
        <v>4.2539090521857828E-3</v>
      </c>
      <c r="P139" s="4">
        <f t="shared" si="19"/>
        <v>4.2880560185973955E-3</v>
      </c>
    </row>
    <row r="140" spans="1:16" x14ac:dyDescent="0.55000000000000004">
      <c r="A140" s="3">
        <f t="shared" ref="A140:A203" si="20">K140</f>
        <v>130.85823837746358</v>
      </c>
      <c r="C140">
        <f t="shared" si="15"/>
        <v>-9.7728854207154311E-2</v>
      </c>
      <c r="D140">
        <f t="shared" si="16"/>
        <v>2.5573772591292409E-2</v>
      </c>
      <c r="E140" s="4">
        <f>(M140-C140)^2</f>
        <v>2.7799928572615201E-4</v>
      </c>
      <c r="K140" s="3">
        <f t="shared" si="14"/>
        <v>130.85823837746358</v>
      </c>
      <c r="L140" s="1">
        <v>-1.02473313786479E-2</v>
      </c>
      <c r="M140" s="4">
        <v>-8.1055543626284296E-2</v>
      </c>
      <c r="N140" s="4">
        <f t="shared" si="17"/>
        <v>1.2831514896252734E-3</v>
      </c>
      <c r="O140" s="4">
        <f t="shared" si="18"/>
        <v>1.0192289737783685E-4</v>
      </c>
      <c r="P140" s="4">
        <f t="shared" si="19"/>
        <v>7.0347068156893684E-3</v>
      </c>
    </row>
    <row r="141" spans="1:16" x14ac:dyDescent="0.55000000000000004">
      <c r="A141" s="3">
        <f t="shared" si="20"/>
        <v>131.85823837746358</v>
      </c>
      <c r="C141">
        <f t="shared" si="15"/>
        <v>-0.22233439626779908</v>
      </c>
      <c r="D141">
        <f t="shared" si="16"/>
        <v>-6.7218252699109957E-2</v>
      </c>
      <c r="E141" s="4">
        <f>(M141-C141)^2</f>
        <v>1.4940924321908127E-4</v>
      </c>
      <c r="K141" s="3">
        <f t="shared" ref="K141:K204" si="21">K140+1</f>
        <v>131.85823837746358</v>
      </c>
      <c r="L141" s="1">
        <v>-8.2998508956061506E-2</v>
      </c>
      <c r="M141" s="4">
        <v>-0.21011108889135299</v>
      </c>
      <c r="N141" s="4">
        <f t="shared" si="17"/>
        <v>2.4901648753505851E-4</v>
      </c>
      <c r="O141" s="4">
        <f t="shared" si="18"/>
        <v>6.8636029815989071E-3</v>
      </c>
      <c r="P141" s="4">
        <f t="shared" si="19"/>
        <v>4.5338633138208725E-2</v>
      </c>
    </row>
    <row r="142" spans="1:16" x14ac:dyDescent="0.55000000000000004">
      <c r="A142" s="3">
        <f t="shared" si="20"/>
        <v>132.85823837746358</v>
      </c>
      <c r="C142">
        <f t="shared" si="15"/>
        <v>-0.29106579985144443</v>
      </c>
      <c r="D142">
        <f t="shared" si="16"/>
        <v>-0.14311787617252922</v>
      </c>
      <c r="E142" s="4">
        <f>(M142-C142)^2</f>
        <v>2.0455641527136657E-5</v>
      </c>
      <c r="K142" s="3">
        <f t="shared" si="21"/>
        <v>132.85823837746358</v>
      </c>
      <c r="L142" s="1">
        <v>-0.13496219508005999</v>
      </c>
      <c r="M142" s="4">
        <v>-0.28654300850901698</v>
      </c>
      <c r="N142" s="4">
        <f t="shared" si="17"/>
        <v>6.6515134082060012E-5</v>
      </c>
      <c r="O142" s="4">
        <f t="shared" si="18"/>
        <v>1.8173884598790348E-2</v>
      </c>
      <c r="P142" s="4">
        <f t="shared" si="19"/>
        <v>8.3729570705726786E-2</v>
      </c>
    </row>
    <row r="143" spans="1:16" x14ac:dyDescent="0.55000000000000004">
      <c r="A143" s="3">
        <f t="shared" si="20"/>
        <v>133.85823837746358</v>
      </c>
      <c r="C143">
        <f t="shared" si="15"/>
        <v>-0.28665039808325588</v>
      </c>
      <c r="D143">
        <f t="shared" si="16"/>
        <v>-0.18305100878339134</v>
      </c>
      <c r="E143" s="4">
        <f>(M143-C143)^2</f>
        <v>2.0775874303760588E-5</v>
      </c>
      <c r="K143" s="3">
        <f t="shared" si="21"/>
        <v>133.85823837746358</v>
      </c>
      <c r="L143" s="1">
        <v>-0.153123762201583</v>
      </c>
      <c r="M143" s="4">
        <v>-0.291208454061824</v>
      </c>
      <c r="N143" s="4">
        <f t="shared" si="17"/>
        <v>8.9564008796835912E-4</v>
      </c>
      <c r="O143" s="4">
        <f t="shared" si="18"/>
        <v>2.3400468852081392E-2</v>
      </c>
      <c r="P143" s="4">
        <f t="shared" si="19"/>
        <v>8.6451329560472467E-2</v>
      </c>
    </row>
    <row r="144" spans="1:16" x14ac:dyDescent="0.55000000000000004">
      <c r="A144" s="3">
        <f t="shared" si="20"/>
        <v>134.85823837746358</v>
      </c>
      <c r="C144">
        <f t="shared" si="15"/>
        <v>-0.21019781130973852</v>
      </c>
      <c r="D144">
        <f t="shared" si="16"/>
        <v>-0.1769821840506918</v>
      </c>
      <c r="E144" s="4">
        <f>(M144-C144)^2</f>
        <v>1.6233625248007172E-4</v>
      </c>
      <c r="K144" s="3">
        <f t="shared" si="21"/>
        <v>134.85823837746358</v>
      </c>
      <c r="L144" s="1">
        <v>-0.132934533168863</v>
      </c>
      <c r="M144" s="4">
        <v>-0.22293893576875201</v>
      </c>
      <c r="N144" s="4">
        <f t="shared" si="17"/>
        <v>1.9401955482074734E-3</v>
      </c>
      <c r="O144" s="4">
        <f t="shared" si="18"/>
        <v>1.7631295573570644E-2</v>
      </c>
      <c r="P144" s="4">
        <f t="shared" si="19"/>
        <v>5.0966020424251093E-2</v>
      </c>
    </row>
    <row r="145" spans="1:16" x14ac:dyDescent="0.55000000000000004">
      <c r="A145" s="3">
        <f t="shared" si="20"/>
        <v>135.85823837746358</v>
      </c>
      <c r="C145">
        <f t="shared" si="15"/>
        <v>-8.0921091996076958E-2</v>
      </c>
      <c r="D145">
        <f t="shared" si="16"/>
        <v>-0.12643653870180721</v>
      </c>
      <c r="E145" s="4">
        <f>(M145-C145)^2</f>
        <v>3.2083566020485232E-4</v>
      </c>
      <c r="K145" s="3">
        <f t="shared" si="21"/>
        <v>135.85823837746358</v>
      </c>
      <c r="L145" s="1">
        <v>-7.9451025638027695E-2</v>
      </c>
      <c r="M145" s="4">
        <v>-9.8832977999645993E-2</v>
      </c>
      <c r="N145" s="4">
        <f t="shared" si="17"/>
        <v>2.2076384378665955E-3</v>
      </c>
      <c r="O145" s="4">
        <f t="shared" si="18"/>
        <v>6.2883918789276121E-3</v>
      </c>
      <c r="P145" s="4">
        <f t="shared" si="19"/>
        <v>1.0332843151396572E-2</v>
      </c>
    </row>
    <row r="146" spans="1:16" x14ac:dyDescent="0.55000000000000004">
      <c r="A146" s="3">
        <f t="shared" si="20"/>
        <v>136.85823837746358</v>
      </c>
      <c r="C146">
        <f t="shared" si="15"/>
        <v>6.8691645386746436E-2</v>
      </c>
      <c r="D146">
        <f t="shared" si="16"/>
        <v>-4.4116535491227037E-2</v>
      </c>
      <c r="E146" s="4">
        <f>(M146-C146)^2</f>
        <v>3.4839466204810733E-4</v>
      </c>
      <c r="K146" s="3">
        <f t="shared" si="21"/>
        <v>136.85823837746358</v>
      </c>
      <c r="L146" s="1">
        <v>-6.0685158577679001E-3</v>
      </c>
      <c r="M146" s="4">
        <v>5.0026312224755801E-2</v>
      </c>
      <c r="N146" s="4">
        <f t="shared" si="17"/>
        <v>1.4476517980280918E-3</v>
      </c>
      <c r="O146" s="4">
        <f t="shared" si="18"/>
        <v>3.5009368906791145E-5</v>
      </c>
      <c r="P146" s="4">
        <f t="shared" si="19"/>
        <v>2.2286610499023377E-3</v>
      </c>
    </row>
    <row r="147" spans="1:16" x14ac:dyDescent="0.55000000000000004">
      <c r="A147" s="3">
        <f t="shared" si="20"/>
        <v>137.85823837746358</v>
      </c>
      <c r="C147">
        <f t="shared" si="15"/>
        <v>0.20104170739868804</v>
      </c>
      <c r="D147">
        <f t="shared" si="16"/>
        <v>4.9290251656253524E-2</v>
      </c>
      <c r="E147" s="4">
        <f>(M147-C147)^2</f>
        <v>2.1566406259537852E-4</v>
      </c>
      <c r="K147" s="3">
        <f t="shared" si="21"/>
        <v>137.85823837746358</v>
      </c>
      <c r="L147" s="1">
        <v>6.88338913654091E-2</v>
      </c>
      <c r="M147" s="4">
        <v>0.186356202211757</v>
      </c>
      <c r="N147" s="4">
        <f t="shared" si="17"/>
        <v>3.8195385308128262E-4</v>
      </c>
      <c r="O147" s="4">
        <f t="shared" si="18"/>
        <v>4.7590041324930285E-3</v>
      </c>
      <c r="P147" s="4">
        <f t="shared" si="19"/>
        <v>3.3686412825571305E-2</v>
      </c>
    </row>
    <row r="148" spans="1:16" x14ac:dyDescent="0.55000000000000004">
      <c r="A148" s="3">
        <f t="shared" si="20"/>
        <v>138.85823837746358</v>
      </c>
      <c r="C148">
        <f t="shared" si="15"/>
        <v>0.28286862774920019</v>
      </c>
      <c r="D148">
        <f t="shared" si="16"/>
        <v>0.13031006498034953</v>
      </c>
      <c r="E148" s="4">
        <f>(M148-C148)^2</f>
        <v>4.7012997353790114E-5</v>
      </c>
      <c r="K148" s="3">
        <f t="shared" si="21"/>
        <v>138.85823837746358</v>
      </c>
      <c r="L148" s="1">
        <v>0.12649642348165799</v>
      </c>
      <c r="M148" s="4">
        <v>0.27601202528487501</v>
      </c>
      <c r="N148" s="4">
        <f t="shared" si="17"/>
        <v>1.4543861480542248E-5</v>
      </c>
      <c r="O148" s="4">
        <f t="shared" si="18"/>
        <v>1.6039733075488703E-2</v>
      </c>
      <c r="P148" s="4">
        <f t="shared" si="19"/>
        <v>7.4635185557684877E-2</v>
      </c>
    </row>
    <row r="149" spans="1:16" x14ac:dyDescent="0.55000000000000004">
      <c r="A149" s="3">
        <f t="shared" si="20"/>
        <v>139.85823837746358</v>
      </c>
      <c r="C149">
        <f t="shared" si="15"/>
        <v>0.29360874757325978</v>
      </c>
      <c r="D149">
        <f t="shared" si="16"/>
        <v>0.17858207707404308</v>
      </c>
      <c r="E149" s="4">
        <f>(M149-C149)^2</f>
        <v>8.5859360666071663E-6</v>
      </c>
      <c r="K149" s="3">
        <f t="shared" si="21"/>
        <v>139.85823837746358</v>
      </c>
      <c r="L149" s="1">
        <v>0.15247714161008599</v>
      </c>
      <c r="M149" s="4">
        <v>0.29653892437110102</v>
      </c>
      <c r="N149" s="4">
        <f t="shared" si="17"/>
        <v>6.8146765557736458E-4</v>
      </c>
      <c r="O149" s="4">
        <f t="shared" si="18"/>
        <v>2.3295546291594065E-2</v>
      </c>
      <c r="P149" s="4">
        <f t="shared" si="19"/>
        <v>8.6272207306432536E-2</v>
      </c>
    </row>
    <row r="150" spans="1:16" x14ac:dyDescent="0.55000000000000004">
      <c r="A150" s="3">
        <f t="shared" si="20"/>
        <v>140.85823837746358</v>
      </c>
      <c r="C150">
        <f t="shared" si="15"/>
        <v>0.23056300207305563</v>
      </c>
      <c r="D150">
        <f t="shared" si="16"/>
        <v>0.18197520460717198</v>
      </c>
      <c r="E150" s="4">
        <f>(M150-C150)^2</f>
        <v>1.4964159600773085E-4</v>
      </c>
      <c r="K150" s="3">
        <f t="shared" si="21"/>
        <v>140.85823837746358</v>
      </c>
      <c r="L150" s="1">
        <v>0.14026901372275299</v>
      </c>
      <c r="M150" s="4">
        <v>0.24279581025465199</v>
      </c>
      <c r="N150" s="4">
        <f t="shared" si="17"/>
        <v>1.7394063580875934E-3</v>
      </c>
      <c r="O150" s="4">
        <f t="shared" si="18"/>
        <v>1.9717961202493615E-2</v>
      </c>
      <c r="P150" s="4">
        <f t="shared" si="19"/>
        <v>5.7589533975251267E-2</v>
      </c>
    </row>
    <row r="151" spans="1:16" x14ac:dyDescent="0.55000000000000004">
      <c r="A151" s="3">
        <f t="shared" si="20"/>
        <v>141.85823837746358</v>
      </c>
      <c r="C151">
        <f t="shared" si="15"/>
        <v>0.10957521376816731</v>
      </c>
      <c r="D151">
        <f t="shared" si="16"/>
        <v>0.13963673166695478</v>
      </c>
      <c r="E151" s="4">
        <f>(M151-C151)^2</f>
        <v>3.4848546860994013E-4</v>
      </c>
      <c r="K151" s="3">
        <f t="shared" si="21"/>
        <v>141.85823837746358</v>
      </c>
      <c r="L151" s="1">
        <v>9.2929641182770098E-2</v>
      </c>
      <c r="M151" s="4">
        <v>0.128242979264068</v>
      </c>
      <c r="N151" s="4">
        <f t="shared" si="17"/>
        <v>2.1815523014978157E-3</v>
      </c>
      <c r="O151" s="4">
        <f t="shared" si="18"/>
        <v>8.6641257090808704E-3</v>
      </c>
      <c r="P151" s="4">
        <f t="shared" si="19"/>
        <v>1.5731521884521128E-2</v>
      </c>
    </row>
    <row r="152" spans="1:16" x14ac:dyDescent="0.55000000000000004">
      <c r="A152" s="3">
        <f t="shared" si="20"/>
        <v>142.85823837746358</v>
      </c>
      <c r="C152">
        <f t="shared" si="15"/>
        <v>-3.8949567330022417E-2</v>
      </c>
      <c r="D152">
        <f t="shared" si="16"/>
        <v>6.220660303781067E-2</v>
      </c>
      <c r="E152" s="4">
        <f>(M152-C152)^2</f>
        <v>4.2108952014301463E-4</v>
      </c>
      <c r="K152" s="3">
        <f t="shared" si="21"/>
        <v>142.85823837746358</v>
      </c>
      <c r="L152" s="1">
        <v>2.2315463514921099E-2</v>
      </c>
      <c r="M152" s="4">
        <v>-1.8429101444886801E-2</v>
      </c>
      <c r="N152" s="4">
        <f t="shared" si="17"/>
        <v>1.5913030124346424E-3</v>
      </c>
      <c r="O152" s="4">
        <f t="shared" si="18"/>
        <v>5.0477093403939138E-4</v>
      </c>
      <c r="P152" s="4">
        <f t="shared" si="19"/>
        <v>4.5142297938236919E-4</v>
      </c>
    </row>
    <row r="153" spans="1:16" x14ac:dyDescent="0.55000000000000004">
      <c r="A153" s="3">
        <f t="shared" si="20"/>
        <v>143.85823837746358</v>
      </c>
      <c r="C153">
        <f t="shared" si="15"/>
        <v>-0.17768605855877226</v>
      </c>
      <c r="D153">
        <f t="shared" si="16"/>
        <v>-3.0856465931038957E-2</v>
      </c>
      <c r="E153" s="4">
        <f>(M153-C153)^2</f>
        <v>2.9585923636775668E-4</v>
      </c>
      <c r="K153" s="3">
        <f t="shared" si="21"/>
        <v>143.85823837746358</v>
      </c>
      <c r="L153" s="1">
        <v>-5.3887760425325101E-2</v>
      </c>
      <c r="M153" s="4">
        <v>-0.160485499371125</v>
      </c>
      <c r="N153" s="4">
        <f t="shared" si="17"/>
        <v>5.3044052608253525E-4</v>
      </c>
      <c r="O153" s="4">
        <f t="shared" si="18"/>
        <v>2.8875701751052644E-3</v>
      </c>
      <c r="P153" s="4">
        <f t="shared" si="19"/>
        <v>2.66679073146695E-2</v>
      </c>
    </row>
    <row r="154" spans="1:16" x14ac:dyDescent="0.55000000000000004">
      <c r="A154" s="3">
        <f t="shared" si="20"/>
        <v>144.85823837746358</v>
      </c>
      <c r="C154">
        <f t="shared" si="15"/>
        <v>-0.27176884074383734</v>
      </c>
      <c r="D154">
        <f t="shared" si="16"/>
        <v>-0.1161650961837794</v>
      </c>
      <c r="E154" s="4">
        <f>(M154-C154)^2</f>
        <v>8.8765271703975597E-5</v>
      </c>
      <c r="K154" s="3">
        <f t="shared" si="21"/>
        <v>144.85823837746358</v>
      </c>
      <c r="L154" s="1">
        <v>-0.11659446047165201</v>
      </c>
      <c r="M154" s="4">
        <v>-0.26234730840010601</v>
      </c>
      <c r="N154" s="4">
        <f t="shared" si="17"/>
        <v>1.8435369170034688E-7</v>
      </c>
      <c r="O154" s="4">
        <f t="shared" si="18"/>
        <v>1.3558929435538322E-2</v>
      </c>
      <c r="P154" s="4">
        <f t="shared" si="19"/>
        <v>7.031243684755753E-2</v>
      </c>
    </row>
    <row r="155" spans="1:16" x14ac:dyDescent="0.55000000000000004">
      <c r="A155" s="3">
        <f t="shared" si="20"/>
        <v>145.85823837746358</v>
      </c>
      <c r="C155">
        <f t="shared" si="15"/>
        <v>-0.29755427399704593</v>
      </c>
      <c r="D155">
        <f t="shared" si="16"/>
        <v>-0.17228065159375397</v>
      </c>
      <c r="E155" s="4">
        <f>(M155-C155)^2</f>
        <v>8.9933464186790341E-7</v>
      </c>
      <c r="K155" s="3">
        <f t="shared" si="21"/>
        <v>145.85823837746358</v>
      </c>
      <c r="L155" s="1">
        <v>-0.15009935459333301</v>
      </c>
      <c r="M155" s="4">
        <v>-0.29850260655573402</v>
      </c>
      <c r="N155" s="4">
        <f t="shared" si="17"/>
        <v>4.9200993662088378E-4</v>
      </c>
      <c r="O155" s="4">
        <f t="shared" si="18"/>
        <v>2.2484315819062461E-2</v>
      </c>
      <c r="P155" s="4">
        <f t="shared" si="19"/>
        <v>9.0793876197681353E-2</v>
      </c>
    </row>
    <row r="156" spans="1:16" x14ac:dyDescent="0.55000000000000004">
      <c r="A156" s="3">
        <f t="shared" si="20"/>
        <v>146.85823837746358</v>
      </c>
      <c r="C156">
        <f t="shared" si="15"/>
        <v>-0.24856230443351418</v>
      </c>
      <c r="D156">
        <f t="shared" si="16"/>
        <v>-0.18510091331258657</v>
      </c>
      <c r="E156" s="4">
        <f>(M156-C156)^2</f>
        <v>1.2845435805875825E-4</v>
      </c>
      <c r="K156" s="3">
        <f t="shared" si="21"/>
        <v>146.85823837746358</v>
      </c>
      <c r="L156" s="1">
        <v>-0.14601093420831901</v>
      </c>
      <c r="M156" s="4">
        <v>-0.25989607512374602</v>
      </c>
      <c r="N156" s="4">
        <f t="shared" si="17"/>
        <v>1.5280264663720747E-3</v>
      </c>
      <c r="O156" s="4">
        <f t="shared" si="18"/>
        <v>2.1274932449494098E-2</v>
      </c>
      <c r="P156" s="4">
        <f t="shared" si="19"/>
        <v>6.9018483221937113E-2</v>
      </c>
    </row>
    <row r="157" spans="1:16" x14ac:dyDescent="0.55000000000000004">
      <c r="A157" s="3">
        <f t="shared" si="20"/>
        <v>147.85823837746358</v>
      </c>
      <c r="C157">
        <f t="shared" si="15"/>
        <v>-0.13710494556804065</v>
      </c>
      <c r="D157">
        <f t="shared" si="16"/>
        <v>-0.15140406280651045</v>
      </c>
      <c r="E157" s="4">
        <f>(M157-C157)^2</f>
        <v>3.6450499211455563E-4</v>
      </c>
      <c r="K157" s="3">
        <f t="shared" si="21"/>
        <v>147.85823837746358</v>
      </c>
      <c r="L157" s="1">
        <v>-0.105353169564755</v>
      </c>
      <c r="M157" s="4">
        <v>-0.156196959398817</v>
      </c>
      <c r="N157" s="4">
        <f t="shared" si="17"/>
        <v>2.1206847683635571E-3</v>
      </c>
      <c r="O157" s="4">
        <f t="shared" si="18"/>
        <v>1.1067360915820279E-2</v>
      </c>
      <c r="P157" s="4">
        <f t="shared" si="19"/>
        <v>2.5285635018622757E-2</v>
      </c>
    </row>
    <row r="158" spans="1:16" x14ac:dyDescent="0.55000000000000004">
      <c r="A158" s="3">
        <f t="shared" si="20"/>
        <v>148.85823837746358</v>
      </c>
      <c r="C158">
        <f t="shared" si="15"/>
        <v>8.80781400531069E-3</v>
      </c>
      <c r="D158">
        <f t="shared" si="16"/>
        <v>-7.9658346658240314E-2</v>
      </c>
      <c r="E158" s="4">
        <f>(M158-C158)^2</f>
        <v>4.9218133408363311E-4</v>
      </c>
      <c r="K158" s="3">
        <f t="shared" si="21"/>
        <v>148.85823837746358</v>
      </c>
      <c r="L158" s="1">
        <v>-3.8309050040083698E-2</v>
      </c>
      <c r="M158" s="4">
        <v>-1.33773462168656E-2</v>
      </c>
      <c r="N158" s="4">
        <f t="shared" si="17"/>
        <v>1.7097643308162983E-3</v>
      </c>
      <c r="O158" s="4">
        <f t="shared" si="18"/>
        <v>1.4559876120115685E-3</v>
      </c>
      <c r="P158" s="4">
        <f t="shared" si="19"/>
        <v>2.6227678382640611E-4</v>
      </c>
    </row>
    <row r="159" spans="1:16" x14ac:dyDescent="0.55000000000000004">
      <c r="A159" s="3">
        <f t="shared" si="20"/>
        <v>149.85823837746358</v>
      </c>
      <c r="C159">
        <f t="shared" si="15"/>
        <v>0.15250711031038544</v>
      </c>
      <c r="D159">
        <f t="shared" si="16"/>
        <v>1.2106051109899462E-2</v>
      </c>
      <c r="E159" s="4">
        <f>(M159-C159)^2</f>
        <v>3.8865772500639074E-4</v>
      </c>
      <c r="K159" s="3">
        <f t="shared" si="21"/>
        <v>149.85823837746358</v>
      </c>
      <c r="L159" s="1">
        <v>3.8329808719220301E-2</v>
      </c>
      <c r="M159" s="4">
        <v>0.132792706312131</v>
      </c>
      <c r="N159" s="4">
        <f t="shared" si="17"/>
        <v>6.8768546315241253E-4</v>
      </c>
      <c r="O159" s="4">
        <f t="shared" si="18"/>
        <v>1.4808222272790722E-3</v>
      </c>
      <c r="P159" s="4">
        <f t="shared" si="19"/>
        <v>1.6893524241126768E-2</v>
      </c>
    </row>
    <row r="160" spans="1:16" x14ac:dyDescent="0.55000000000000004">
      <c r="A160" s="3">
        <f t="shared" si="20"/>
        <v>150.85823837746358</v>
      </c>
      <c r="C160">
        <f t="shared" si="15"/>
        <v>0.25788033767044038</v>
      </c>
      <c r="D160">
        <f t="shared" si="16"/>
        <v>0.10082811630387052</v>
      </c>
      <c r="E160" s="4">
        <f>(M160-C160)^2</f>
        <v>1.4826315622552957E-4</v>
      </c>
      <c r="K160" s="3">
        <f t="shared" si="21"/>
        <v>150.85823837746358</v>
      </c>
      <c r="L160" s="1">
        <v>0.105368729103925</v>
      </c>
      <c r="M160" s="4">
        <v>0.245704001759111</v>
      </c>
      <c r="N160" s="4">
        <f t="shared" si="17"/>
        <v>2.0617164600018588E-5</v>
      </c>
      <c r="O160" s="4">
        <f t="shared" si="18"/>
        <v>1.1134549205521069E-2</v>
      </c>
      <c r="P160" s="4">
        <f t="shared" si="19"/>
        <v>5.899379664777233E-2</v>
      </c>
    </row>
    <row r="161" spans="1:16" x14ac:dyDescent="0.55000000000000004">
      <c r="A161" s="3">
        <f t="shared" si="20"/>
        <v>151.85823837746358</v>
      </c>
      <c r="C161">
        <f t="shared" si="15"/>
        <v>0.29844649091435588</v>
      </c>
      <c r="D161">
        <f t="shared" si="16"/>
        <v>0.16421139349514158</v>
      </c>
      <c r="E161" s="4">
        <f>(M161-C161)^2</f>
        <v>1.8749419200564665E-6</v>
      </c>
      <c r="K161" s="3">
        <f t="shared" si="21"/>
        <v>151.85823837746358</v>
      </c>
      <c r="L161" s="1">
        <v>0.14601739762441199</v>
      </c>
      <c r="M161" s="4">
        <v>0.29707720572855401</v>
      </c>
      <c r="N161" s="4">
        <f t="shared" si="17"/>
        <v>3.310214857441254E-4</v>
      </c>
      <c r="O161" s="4">
        <f t="shared" si="18"/>
        <v>2.1365388820171971E-2</v>
      </c>
      <c r="P161" s="4">
        <f t="shared" si="19"/>
        <v>8.6588706462995685E-2</v>
      </c>
    </row>
    <row r="162" spans="1:16" x14ac:dyDescent="0.55000000000000004">
      <c r="A162" s="3">
        <f t="shared" si="20"/>
        <v>152.85823837746358</v>
      </c>
      <c r="C162">
        <f t="shared" si="15"/>
        <v>0.26401102119194303</v>
      </c>
      <c r="D162">
        <f t="shared" si="16"/>
        <v>0.18632723616585736</v>
      </c>
      <c r="E162" s="4">
        <f>(M162-C162)^2</f>
        <v>1.0069238231499961E-4</v>
      </c>
      <c r="K162" s="3">
        <f t="shared" si="21"/>
        <v>152.85823837746358</v>
      </c>
      <c r="L162" s="1">
        <v>0.150095103083693</v>
      </c>
      <c r="M162" s="4">
        <v>0.27404558059009299</v>
      </c>
      <c r="N162" s="4">
        <f t="shared" si="17"/>
        <v>1.312767467683669E-3</v>
      </c>
      <c r="O162" s="4">
        <f t="shared" si="18"/>
        <v>2.2574085102536407E-2</v>
      </c>
      <c r="P162" s="4">
        <f t="shared" si="19"/>
        <v>7.3564609066747569E-2</v>
      </c>
    </row>
    <row r="163" spans="1:16" x14ac:dyDescent="0.55000000000000004">
      <c r="A163" s="3">
        <f t="shared" si="20"/>
        <v>153.85823837746358</v>
      </c>
      <c r="C163">
        <f t="shared" si="15"/>
        <v>0.16322779509374741</v>
      </c>
      <c r="D163">
        <f t="shared" si="16"/>
        <v>0.16161778337923779</v>
      </c>
      <c r="E163" s="4">
        <f>(M163-C163)^2</f>
        <v>3.667127199203564E-4</v>
      </c>
      <c r="K163" s="3">
        <f t="shared" si="21"/>
        <v>153.85823837746358</v>
      </c>
      <c r="L163" s="1">
        <v>0.116580558853243</v>
      </c>
      <c r="M163" s="4">
        <v>0.18237753973748499</v>
      </c>
      <c r="N163" s="4">
        <f t="shared" si="17"/>
        <v>2.0283515930048669E-3</v>
      </c>
      <c r="O163" s="4">
        <f t="shared" si="18"/>
        <v>1.3626407255462897E-2</v>
      </c>
      <c r="P163" s="4">
        <f t="shared" si="19"/>
        <v>3.2241766405302553E-2</v>
      </c>
    </row>
    <row r="164" spans="1:16" x14ac:dyDescent="0.55000000000000004">
      <c r="A164" s="3">
        <f t="shared" si="20"/>
        <v>154.85823837746358</v>
      </c>
      <c r="C164">
        <f t="shared" si="15"/>
        <v>2.1424319409976429E-2</v>
      </c>
      <c r="D164">
        <f t="shared" si="16"/>
        <v>9.6292687846992867E-2</v>
      </c>
      <c r="E164" s="4">
        <f>(M164-C164)^2</f>
        <v>5.5731845950740013E-4</v>
      </c>
      <c r="K164" s="3">
        <f t="shared" si="21"/>
        <v>154.85823837746358</v>
      </c>
      <c r="L164" s="1">
        <v>5.3867690444716197E-2</v>
      </c>
      <c r="M164" s="4">
        <v>4.5031912669506298E-2</v>
      </c>
      <c r="N164" s="4">
        <f t="shared" si="17"/>
        <v>1.7998804045831821E-3</v>
      </c>
      <c r="O164" s="4">
        <f t="shared" si="18"/>
        <v>2.9180885273968138E-3</v>
      </c>
      <c r="P164" s="4">
        <f t="shared" si="19"/>
        <v>1.7820468886025154E-3</v>
      </c>
    </row>
    <row r="165" spans="1:16" x14ac:dyDescent="0.55000000000000004">
      <c r="A165" s="3">
        <f t="shared" si="20"/>
        <v>155.85823837746358</v>
      </c>
      <c r="C165">
        <f t="shared" si="15"/>
        <v>-0.12576323273512394</v>
      </c>
      <c r="D165">
        <f t="shared" si="16"/>
        <v>6.7685881777295696E-3</v>
      </c>
      <c r="E165" s="4">
        <f>(M165-C165)^2</f>
        <v>4.9155308362444302E-4</v>
      </c>
      <c r="K165" s="3">
        <f t="shared" si="21"/>
        <v>155.85823837746358</v>
      </c>
      <c r="L165" s="1">
        <v>-2.23366752065805E-2</v>
      </c>
      <c r="M165" s="4">
        <v>-0.103592236284255</v>
      </c>
      <c r="N165" s="4">
        <f t="shared" si="17"/>
        <v>8.4711635667006043E-4</v>
      </c>
      <c r="O165" s="4">
        <f t="shared" si="18"/>
        <v>4.9217559585975658E-4</v>
      </c>
      <c r="P165" s="4">
        <f t="shared" si="19"/>
        <v>1.1323056548965371E-2</v>
      </c>
    </row>
    <row r="166" spans="1:16" x14ac:dyDescent="0.55000000000000004">
      <c r="A166" s="3">
        <f t="shared" si="20"/>
        <v>156.85823837746358</v>
      </c>
      <c r="C166">
        <f t="shared" si="15"/>
        <v>-0.24134563336469125</v>
      </c>
      <c r="D166">
        <f t="shared" si="16"/>
        <v>-8.4456503508442402E-2</v>
      </c>
      <c r="E166" s="4">
        <f>(M166-C166)^2</f>
        <v>2.2724255044893237E-4</v>
      </c>
      <c r="K166" s="3">
        <f t="shared" si="21"/>
        <v>156.85823837746358</v>
      </c>
      <c r="L166" s="1">
        <v>-9.2946681985716206E-2</v>
      </c>
      <c r="M166" s="4">
        <v>-0.22627106702104699</v>
      </c>
      <c r="N166" s="4">
        <f t="shared" si="17"/>
        <v>7.2083130575963339E-5</v>
      </c>
      <c r="O166" s="4">
        <f t="shared" si="18"/>
        <v>8.6109190171435833E-3</v>
      </c>
      <c r="P166" s="4">
        <f t="shared" si="19"/>
        <v>5.2481624442475824E-2</v>
      </c>
    </row>
    <row r="167" spans="1:16" x14ac:dyDescent="0.55000000000000004">
      <c r="A167" s="3">
        <f t="shared" si="20"/>
        <v>157.85823837746358</v>
      </c>
      <c r="C167">
        <f t="shared" si="15"/>
        <v>-0.29627624297225541</v>
      </c>
      <c r="D167">
        <f t="shared" si="16"/>
        <v>-0.15445710428575082</v>
      </c>
      <c r="E167" s="4">
        <f>(M167-C167)^2</f>
        <v>1.5978708157238011E-5</v>
      </c>
      <c r="K167" s="3">
        <f t="shared" si="21"/>
        <v>157.85823837746358</v>
      </c>
      <c r="L167" s="1">
        <v>-0.140277615662175</v>
      </c>
      <c r="M167" s="4">
        <v>-0.29227890533862499</v>
      </c>
      <c r="N167" s="4">
        <f t="shared" si="17"/>
        <v>2.0105789762611611E-4</v>
      </c>
      <c r="O167" s="4">
        <f t="shared" si="18"/>
        <v>1.9635287847248609E-2</v>
      </c>
      <c r="P167" s="4">
        <f t="shared" si="19"/>
        <v>8.7081956589480661E-2</v>
      </c>
    </row>
    <row r="168" spans="1:16" x14ac:dyDescent="0.55000000000000004">
      <c r="A168" s="3">
        <f t="shared" si="20"/>
        <v>158.85823837746358</v>
      </c>
      <c r="C168">
        <f t="shared" si="15"/>
        <v>-0.27675062760895108</v>
      </c>
      <c r="D168">
        <f t="shared" si="16"/>
        <v>-0.18564158943503023</v>
      </c>
      <c r="E168" s="4">
        <f>(M168-C168)^2</f>
        <v>6.9439739610244357E-5</v>
      </c>
      <c r="K168" s="3">
        <f t="shared" si="21"/>
        <v>158.85823837746358</v>
      </c>
      <c r="L168" s="1">
        <v>-0.15247515027689201</v>
      </c>
      <c r="M168" s="4">
        <v>-0.28508367864745099</v>
      </c>
      <c r="N168" s="4">
        <f t="shared" si="17"/>
        <v>1.1000126864304841E-3</v>
      </c>
      <c r="O168" s="4">
        <f t="shared" si="18"/>
        <v>2.3202450469891469E-2</v>
      </c>
      <c r="P168" s="4">
        <f t="shared" si="19"/>
        <v>8.288715515072291E-2</v>
      </c>
    </row>
    <row r="169" spans="1:16" x14ac:dyDescent="0.55000000000000004">
      <c r="A169" s="3">
        <f t="shared" si="20"/>
        <v>159.85823837746358</v>
      </c>
      <c r="C169">
        <f t="shared" si="15"/>
        <v>-0.18767570655929763</v>
      </c>
      <c r="D169">
        <f t="shared" si="16"/>
        <v>-0.17017308679069124</v>
      </c>
      <c r="E169" s="4">
        <f>(M169-C169)^2</f>
        <v>3.538826735638698E-4</v>
      </c>
      <c r="K169" s="3">
        <f t="shared" si="21"/>
        <v>159.85823837746358</v>
      </c>
      <c r="L169" s="1">
        <v>-0.126484337617601</v>
      </c>
      <c r="M169" s="4">
        <v>-0.206487476108276</v>
      </c>
      <c r="N169" s="4">
        <f t="shared" si="17"/>
        <v>1.9087068043091928E-3</v>
      </c>
      <c r="O169" s="4">
        <f t="shared" si="18"/>
        <v>1.5959949398224389E-2</v>
      </c>
      <c r="P169" s="4">
        <f t="shared" si="19"/>
        <v>4.3808621357842345E-2</v>
      </c>
    </row>
    <row r="170" spans="1:16" x14ac:dyDescent="0.55000000000000004">
      <c r="A170" s="3">
        <f t="shared" si="20"/>
        <v>160.85823837746358</v>
      </c>
      <c r="C170">
        <f t="shared" si="15"/>
        <v>-5.1436610316376669E-2</v>
      </c>
      <c r="D170">
        <f t="shared" si="16"/>
        <v>-0.11193893575360694</v>
      </c>
      <c r="E170" s="4">
        <f>(M170-C170)^2</f>
        <v>6.119980284510038E-4</v>
      </c>
      <c r="K170" s="3">
        <f t="shared" si="21"/>
        <v>160.85823837746358</v>
      </c>
      <c r="L170" s="1">
        <v>-6.8814737950116597E-2</v>
      </c>
      <c r="M170" s="4">
        <v>-7.6175204222478199E-2</v>
      </c>
      <c r="N170" s="4">
        <f t="shared" si="17"/>
        <v>1.8596964361945617E-3</v>
      </c>
      <c r="O170" s="4">
        <f t="shared" si="18"/>
        <v>4.7146204281618602E-3</v>
      </c>
      <c r="P170" s="4">
        <f t="shared" si="19"/>
        <v>6.2398655619312019E-3</v>
      </c>
    </row>
    <row r="171" spans="1:16" x14ac:dyDescent="0.55000000000000004">
      <c r="A171" s="3">
        <f t="shared" si="20"/>
        <v>161.85823837746358</v>
      </c>
      <c r="C171">
        <f t="shared" si="15"/>
        <v>9.7728854207151147E-2</v>
      </c>
      <c r="D171">
        <f t="shared" si="16"/>
        <v>-2.5573772591294491E-2</v>
      </c>
      <c r="E171" s="4">
        <f>(M171-C171)^2</f>
        <v>6.0089864553409405E-4</v>
      </c>
      <c r="K171" s="3">
        <f t="shared" si="21"/>
        <v>161.85823837746358</v>
      </c>
      <c r="L171" s="1">
        <v>6.0899397326163902E-3</v>
      </c>
      <c r="M171" s="4">
        <v>7.3215620117498798E-2</v>
      </c>
      <c r="N171" s="4">
        <f t="shared" si="17"/>
        <v>1.0025906781313857E-3</v>
      </c>
      <c r="O171" s="4">
        <f t="shared" si="18"/>
        <v>3.8957371367366675E-5</v>
      </c>
      <c r="P171" s="4">
        <f t="shared" si="19"/>
        <v>4.9558790592735833E-3</v>
      </c>
    </row>
    <row r="172" spans="1:16" x14ac:dyDescent="0.55000000000000004">
      <c r="A172" s="3">
        <f t="shared" si="20"/>
        <v>162.85823837746358</v>
      </c>
      <c r="C172">
        <f t="shared" si="15"/>
        <v>0.22233439626779969</v>
      </c>
      <c r="D172">
        <f t="shared" si="16"/>
        <v>6.7218252699110456E-2</v>
      </c>
      <c r="E172" s="4">
        <f>(M172-C172)^2</f>
        <v>3.2635354897256005E-4</v>
      </c>
      <c r="K172" s="3">
        <f t="shared" si="21"/>
        <v>162.85823837746358</v>
      </c>
      <c r="L172" s="1">
        <v>7.94693542300723E-2</v>
      </c>
      <c r="M172" s="4">
        <v>0.20426913820231499</v>
      </c>
      <c r="N172" s="4">
        <f t="shared" si="17"/>
        <v>1.5008948872193565E-4</v>
      </c>
      <c r="O172" s="4">
        <f t="shared" si="18"/>
        <v>6.3395034085988559E-3</v>
      </c>
      <c r="P172" s="4">
        <f t="shared" si="19"/>
        <v>4.0582716013813469E-2</v>
      </c>
    </row>
    <row r="173" spans="1:16" x14ac:dyDescent="0.55000000000000004">
      <c r="A173" s="3">
        <f t="shared" si="20"/>
        <v>163.85823837746358</v>
      </c>
      <c r="C173">
        <f t="shared" si="15"/>
        <v>0.29106579985144465</v>
      </c>
      <c r="D173">
        <f t="shared" si="16"/>
        <v>0.14311787617252958</v>
      </c>
      <c r="E173" s="4">
        <f>(M173-C173)^2</f>
        <v>4.7659919685783237E-5</v>
      </c>
      <c r="K173" s="3">
        <f t="shared" si="21"/>
        <v>163.85823837746358</v>
      </c>
      <c r="L173" s="1">
        <v>0.13294517596852401</v>
      </c>
      <c r="M173" s="4">
        <v>0.28416218343062699</v>
      </c>
      <c r="N173" s="4">
        <f t="shared" si="17"/>
        <v>1.0348382944057495E-4</v>
      </c>
      <c r="O173" s="4">
        <f t="shared" si="18"/>
        <v>1.771476356838856E-2</v>
      </c>
      <c r="P173" s="4">
        <f t="shared" si="19"/>
        <v>7.9154765924645876E-2</v>
      </c>
    </row>
    <row r="174" spans="1:16" x14ac:dyDescent="0.55000000000000004">
      <c r="A174" s="3">
        <f t="shared" si="20"/>
        <v>164.85823837746358</v>
      </c>
      <c r="C174">
        <f t="shared" si="15"/>
        <v>0.28665039808325565</v>
      </c>
      <c r="D174">
        <f t="shared" si="16"/>
        <v>0.18305100878339145</v>
      </c>
      <c r="E174" s="4">
        <f>(M174-C174)^2</f>
        <v>3.8870847171572259E-5</v>
      </c>
      <c r="K174" s="3">
        <f t="shared" si="21"/>
        <v>164.85823837746358</v>
      </c>
      <c r="L174" s="1">
        <v>0.153124053653662</v>
      </c>
      <c r="M174" s="4">
        <v>0.292885047004532</v>
      </c>
      <c r="N174" s="4">
        <f t="shared" si="17"/>
        <v>8.9562264333684007E-4</v>
      </c>
      <c r="O174" s="4">
        <f t="shared" si="18"/>
        <v>2.3493439586403021E-2</v>
      </c>
      <c r="P174" s="4">
        <f t="shared" si="19"/>
        <v>8.4139114840848961E-2</v>
      </c>
    </row>
    <row r="175" spans="1:16" x14ac:dyDescent="0.55000000000000004">
      <c r="A175" s="3">
        <f t="shared" si="20"/>
        <v>165.85823837746358</v>
      </c>
      <c r="C175">
        <f t="shared" si="15"/>
        <v>0.21019781130973791</v>
      </c>
      <c r="D175">
        <f t="shared" si="16"/>
        <v>0.1769821840506916</v>
      </c>
      <c r="E175" s="4">
        <f>(M175-C175)^2</f>
        <v>3.2599105300624894E-4</v>
      </c>
      <c r="K175" s="3">
        <f t="shared" si="21"/>
        <v>165.85823837746358</v>
      </c>
      <c r="L175" s="1">
        <v>0.134952062188576</v>
      </c>
      <c r="M175" s="4">
        <v>0.228253033629229</v>
      </c>
      <c r="N175" s="4">
        <f t="shared" si="17"/>
        <v>1.7665311437442882E-3</v>
      </c>
      <c r="O175" s="4">
        <f t="shared" si="18"/>
        <v>1.8253011509790237E-2</v>
      </c>
      <c r="P175" s="4">
        <f t="shared" si="19"/>
        <v>5.0821127763586382E-2</v>
      </c>
    </row>
    <row r="176" spans="1:16" x14ac:dyDescent="0.55000000000000004">
      <c r="A176" s="3">
        <f t="shared" si="20"/>
        <v>166.85823837746358</v>
      </c>
      <c r="C176">
        <f t="shared" si="15"/>
        <v>8.0921091996080205E-2</v>
      </c>
      <c r="D176">
        <f t="shared" si="16"/>
        <v>0.12643653870180874</v>
      </c>
      <c r="E176" s="4">
        <f>(M176-C176)^2</f>
        <v>6.5191059917758863E-4</v>
      </c>
      <c r="K176" s="3">
        <f t="shared" si="21"/>
        <v>166.85823837746358</v>
      </c>
      <c r="L176" s="1">
        <v>8.2980489566546106E-2</v>
      </c>
      <c r="M176" s="4">
        <v>0.10645363200246399</v>
      </c>
      <c r="N176" s="4">
        <f t="shared" si="17"/>
        <v>1.8884282064463602E-3</v>
      </c>
      <c r="O176" s="4">
        <f t="shared" si="18"/>
        <v>6.9109516829522028E-3</v>
      </c>
      <c r="P176" s="4">
        <f t="shared" si="19"/>
        <v>1.0740423924077884E-2</v>
      </c>
    </row>
    <row r="177" spans="1:16" x14ac:dyDescent="0.55000000000000004">
      <c r="A177" s="3">
        <f t="shared" si="20"/>
        <v>167.85823837746358</v>
      </c>
      <c r="C177">
        <f t="shared" si="15"/>
        <v>-6.8691645386743161E-2</v>
      </c>
      <c r="D177">
        <f t="shared" si="16"/>
        <v>4.4116535491229077E-2</v>
      </c>
      <c r="E177" s="4">
        <f>(M177-C177)^2</f>
        <v>7.1203069196358907E-4</v>
      </c>
      <c r="K177" s="3">
        <f t="shared" si="21"/>
        <v>167.85823837746358</v>
      </c>
      <c r="L177" s="1">
        <v>1.02259385589899E-2</v>
      </c>
      <c r="M177" s="4">
        <v>-4.2007742149705499E-2</v>
      </c>
      <c r="N177" s="4">
        <f t="shared" si="17"/>
        <v>1.1485725604234995E-3</v>
      </c>
      <c r="O177" s="4">
        <f t="shared" si="18"/>
        <v>1.0769422621326579E-4</v>
      </c>
      <c r="P177" s="4">
        <f t="shared" si="19"/>
        <v>2.0093126851459362E-3</v>
      </c>
    </row>
    <row r="178" spans="1:16" x14ac:dyDescent="0.55000000000000004">
      <c r="A178" s="3">
        <f t="shared" si="20"/>
        <v>168.85823837746358</v>
      </c>
      <c r="C178">
        <f t="shared" si="15"/>
        <v>-0.20104170739869182</v>
      </c>
      <c r="D178">
        <f t="shared" si="16"/>
        <v>-4.9290251656256605E-2</v>
      </c>
      <c r="E178" s="4">
        <f>(M178-C178)^2</f>
        <v>4.4494378799369644E-4</v>
      </c>
      <c r="K178" s="3">
        <f t="shared" si="21"/>
        <v>168.85823837746358</v>
      </c>
      <c r="L178" s="1">
        <v>-6.5089762197782702E-2</v>
      </c>
      <c r="M178" s="4">
        <v>-0.17994801668336899</v>
      </c>
      <c r="N178" s="4">
        <f t="shared" si="17"/>
        <v>2.4962453335179426E-4</v>
      </c>
      <c r="O178" s="4">
        <f t="shared" si="18"/>
        <v>4.2169591547417777E-3</v>
      </c>
      <c r="P178" s="4">
        <f t="shared" si="19"/>
        <v>3.3403276294020887E-2</v>
      </c>
    </row>
    <row r="179" spans="1:16" x14ac:dyDescent="0.55000000000000004">
      <c r="A179" s="3">
        <f t="shared" si="20"/>
        <v>169.85823837746358</v>
      </c>
      <c r="C179">
        <f t="shared" si="15"/>
        <v>-0.28286862774920052</v>
      </c>
      <c r="D179">
        <f t="shared" si="16"/>
        <v>-0.13031006498034992</v>
      </c>
      <c r="E179" s="4">
        <f>(M179-C179)^2</f>
        <v>1.0099111622286594E-4</v>
      </c>
      <c r="K179" s="3">
        <f t="shared" si="21"/>
        <v>169.85823837746358</v>
      </c>
      <c r="L179" s="1">
        <v>-0.12410332822455</v>
      </c>
      <c r="M179" s="4">
        <v>-0.27281919412223099</v>
      </c>
      <c r="N179" s="4">
        <f t="shared" si="17"/>
        <v>3.8523581155797629E-5</v>
      </c>
      <c r="O179" s="4">
        <f t="shared" si="18"/>
        <v>1.5364019945126943E-2</v>
      </c>
      <c r="P179" s="4">
        <f t="shared" si="19"/>
        <v>7.597565079856472E-2</v>
      </c>
    </row>
    <row r="180" spans="1:16" x14ac:dyDescent="0.55000000000000004">
      <c r="A180" s="3">
        <f t="shared" si="20"/>
        <v>170.85823837746358</v>
      </c>
      <c r="C180">
        <f t="shared" si="15"/>
        <v>-0.29360874757325961</v>
      </c>
      <c r="D180">
        <f t="shared" si="16"/>
        <v>-0.17858207707404325</v>
      </c>
      <c r="E180" s="4">
        <f>(M180-C180)^2</f>
        <v>1.408023838410051E-5</v>
      </c>
      <c r="K180" s="3">
        <f t="shared" si="21"/>
        <v>170.85823837746358</v>
      </c>
      <c r="L180" s="1">
        <v>-0.152034445816325</v>
      </c>
      <c r="M180" s="4">
        <v>-0.29736111194577203</v>
      </c>
      <c r="N180" s="4">
        <f t="shared" si="17"/>
        <v>7.047767253957792E-4</v>
      </c>
      <c r="O180" s="4">
        <f t="shared" si="18"/>
        <v>2.3068385393255848E-2</v>
      </c>
      <c r="P180" s="4">
        <f t="shared" si="19"/>
        <v>9.010726838901105E-2</v>
      </c>
    </row>
    <row r="181" spans="1:16" x14ac:dyDescent="0.55000000000000004">
      <c r="A181" s="3">
        <f t="shared" si="20"/>
        <v>171.85823837746358</v>
      </c>
      <c r="C181">
        <f t="shared" si="15"/>
        <v>-0.23056300207305511</v>
      </c>
      <c r="D181">
        <f t="shared" si="16"/>
        <v>-0.18197520460717187</v>
      </c>
      <c r="E181" s="4">
        <f>(M181-C181)^2</f>
        <v>2.8439761635531822E-4</v>
      </c>
      <c r="K181" s="3">
        <f t="shared" si="21"/>
        <v>171.85823837746358</v>
      </c>
      <c r="L181" s="1">
        <v>-0.14188759330017101</v>
      </c>
      <c r="M181" s="4">
        <v>-0.24742709458807999</v>
      </c>
      <c r="N181" s="4">
        <f t="shared" si="17"/>
        <v>1.6070165803011836E-3</v>
      </c>
      <c r="O181" s="4">
        <f t="shared" si="18"/>
        <v>2.0089079236000767E-2</v>
      </c>
      <c r="P181" s="4">
        <f t="shared" si="19"/>
        <v>6.2622414908766841E-2</v>
      </c>
    </row>
    <row r="182" spans="1:16" x14ac:dyDescent="0.55000000000000004">
      <c r="A182" s="3">
        <f t="shared" si="20"/>
        <v>172.85823837746358</v>
      </c>
      <c r="C182">
        <f t="shared" si="15"/>
        <v>-0.10957521376816649</v>
      </c>
      <c r="D182">
        <f t="shared" si="16"/>
        <v>-0.13963673166695445</v>
      </c>
      <c r="E182" s="4">
        <f>(M182-C182)^2</f>
        <v>6.7330974213644624E-4</v>
      </c>
      <c r="K182" s="3">
        <f t="shared" si="21"/>
        <v>172.85823837746358</v>
      </c>
      <c r="L182" s="1">
        <v>-9.6204112835264394E-2</v>
      </c>
      <c r="M182" s="4">
        <v>-0.13552342646454399</v>
      </c>
      <c r="N182" s="4">
        <f t="shared" si="17"/>
        <v>1.8863923785788776E-3</v>
      </c>
      <c r="O182" s="4">
        <f t="shared" si="18"/>
        <v>9.2260767096996009E-3</v>
      </c>
      <c r="P182" s="4">
        <f t="shared" si="19"/>
        <v>1.913824388171885E-2</v>
      </c>
    </row>
    <row r="183" spans="1:16" x14ac:dyDescent="0.55000000000000004">
      <c r="A183" s="3">
        <f t="shared" si="20"/>
        <v>173.85823837746358</v>
      </c>
      <c r="C183">
        <f t="shared" si="15"/>
        <v>3.8949567330023284E-2</v>
      </c>
      <c r="D183">
        <f t="shared" si="16"/>
        <v>-6.2206603037810157E-2</v>
      </c>
      <c r="E183" s="4">
        <f>(M183-C183)^2</f>
        <v>8.1948467723648053E-4</v>
      </c>
      <c r="K183" s="3">
        <f t="shared" si="21"/>
        <v>173.85823837746358</v>
      </c>
      <c r="L183" s="1">
        <v>-2.6425715503777099E-2</v>
      </c>
      <c r="M183" s="4">
        <v>1.0322924543338E-2</v>
      </c>
      <c r="N183" s="4">
        <f t="shared" si="17"/>
        <v>1.2802719127231223E-3</v>
      </c>
      <c r="O183" s="4">
        <f t="shared" si="18"/>
        <v>6.9032681706905033E-4</v>
      </c>
      <c r="P183" s="4">
        <f t="shared" si="19"/>
        <v>5.6329664384873833E-5</v>
      </c>
    </row>
    <row r="184" spans="1:16" x14ac:dyDescent="0.55000000000000004">
      <c r="A184" s="3">
        <f t="shared" si="20"/>
        <v>174.85823837746358</v>
      </c>
      <c r="C184">
        <f t="shared" si="15"/>
        <v>0.17768605855876954</v>
      </c>
      <c r="D184">
        <f t="shared" si="16"/>
        <v>3.0856465931036886E-2</v>
      </c>
      <c r="E184" s="4">
        <f>(M184-C184)^2</f>
        <v>5.8091717755735491E-4</v>
      </c>
      <c r="K184" s="3">
        <f t="shared" si="21"/>
        <v>174.85823837746358</v>
      </c>
      <c r="L184" s="1">
        <v>4.9971166208868503E-2</v>
      </c>
      <c r="M184" s="4">
        <v>0.153583835060566</v>
      </c>
      <c r="N184" s="4">
        <f t="shared" si="17"/>
        <v>3.653717667113361E-4</v>
      </c>
      <c r="O184" s="4">
        <f t="shared" si="18"/>
        <v>2.5122961343611726E-3</v>
      </c>
      <c r="P184" s="4">
        <f t="shared" si="19"/>
        <v>2.2730452971610315E-2</v>
      </c>
    </row>
    <row r="185" spans="1:16" x14ac:dyDescent="0.55000000000000004">
      <c r="A185" s="3">
        <f t="shared" si="20"/>
        <v>175.85823837746358</v>
      </c>
      <c r="C185">
        <f t="shared" si="15"/>
        <v>0.27176884074383595</v>
      </c>
      <c r="D185">
        <f t="shared" si="16"/>
        <v>0.11616509618377778</v>
      </c>
      <c r="E185" s="4">
        <f>(M185-C185)^2</f>
        <v>1.7929529813279544E-4</v>
      </c>
      <c r="K185" s="3">
        <f t="shared" si="21"/>
        <v>175.85823837746358</v>
      </c>
      <c r="L185" s="1">
        <v>0.113852459345893</v>
      </c>
      <c r="M185" s="4">
        <v>0.25837872132193401</v>
      </c>
      <c r="N185" s="4">
        <f t="shared" si="17"/>
        <v>5.3482891439417247E-6</v>
      </c>
      <c r="O185" s="4">
        <f t="shared" si="18"/>
        <v>1.2996935650499088E-2</v>
      </c>
      <c r="P185" s="4">
        <f t="shared" si="19"/>
        <v>6.531147882761891E-2</v>
      </c>
    </row>
    <row r="186" spans="1:16" x14ac:dyDescent="0.55000000000000004">
      <c r="A186" s="3">
        <f t="shared" si="20"/>
        <v>176.85823837746358</v>
      </c>
      <c r="C186">
        <f t="shared" si="15"/>
        <v>0.29755427399704615</v>
      </c>
      <c r="D186">
        <f t="shared" si="16"/>
        <v>0.17228065159375316</v>
      </c>
      <c r="E186" s="4">
        <f>(M186-C186)^2</f>
        <v>8.2224990666249774E-7</v>
      </c>
      <c r="K186" s="3">
        <f t="shared" si="21"/>
        <v>176.85823837746358</v>
      </c>
      <c r="L186" s="1">
        <v>0.14921869775035801</v>
      </c>
      <c r="M186" s="4">
        <v>0.29846105396300399</v>
      </c>
      <c r="N186" s="4">
        <f t="shared" si="17"/>
        <v>5.3185371507488862E-4</v>
      </c>
      <c r="O186" s="4">
        <f t="shared" si="18"/>
        <v>2.2311499087379682E-2</v>
      </c>
      <c r="P186" s="4">
        <f t="shared" si="19"/>
        <v>8.7405042727848395E-2</v>
      </c>
    </row>
    <row r="187" spans="1:16" x14ac:dyDescent="0.55000000000000004">
      <c r="A187" s="3">
        <f t="shared" si="20"/>
        <v>177.85823837746358</v>
      </c>
      <c r="C187">
        <f t="shared" si="15"/>
        <v>0.24856230443351604</v>
      </c>
      <c r="D187">
        <f t="shared" si="16"/>
        <v>0.1851009133125868</v>
      </c>
      <c r="E187" s="4">
        <f>(M187-C187)^2</f>
        <v>2.3194253419904194E-4</v>
      </c>
      <c r="K187" s="3">
        <f t="shared" si="21"/>
        <v>177.85823837746358</v>
      </c>
      <c r="L187" s="1">
        <v>0.14721218761765001</v>
      </c>
      <c r="M187" s="4">
        <v>0.26379196412108102</v>
      </c>
      <c r="N187" s="4">
        <f t="shared" si="17"/>
        <v>1.4355555347861631E-3</v>
      </c>
      <c r="O187" s="4">
        <f t="shared" si="18"/>
        <v>2.1716098960549973E-2</v>
      </c>
      <c r="P187" s="4">
        <f t="shared" si="19"/>
        <v>6.8107610657282561E-2</v>
      </c>
    </row>
    <row r="188" spans="1:16" x14ac:dyDescent="0.55000000000000004">
      <c r="A188" s="3">
        <f t="shared" si="20"/>
        <v>178.85823837746358</v>
      </c>
      <c r="C188">
        <f t="shared" si="15"/>
        <v>0.13710494556803987</v>
      </c>
      <c r="D188">
        <f t="shared" si="16"/>
        <v>0.15140406280651014</v>
      </c>
      <c r="E188" s="4">
        <f>(M188-C188)^2</f>
        <v>6.7338147290266291E-4</v>
      </c>
      <c r="K188" s="3">
        <f t="shared" si="21"/>
        <v>178.85823837746358</v>
      </c>
      <c r="L188" s="1">
        <v>0.108335471857989</v>
      </c>
      <c r="M188" s="4">
        <v>0.16305454041849299</v>
      </c>
      <c r="N188" s="4">
        <f t="shared" si="17"/>
        <v>1.8549035262910372E-3</v>
      </c>
      <c r="O188" s="4">
        <f t="shared" si="18"/>
        <v>1.1769454374556645E-2</v>
      </c>
      <c r="P188" s="4">
        <f t="shared" si="19"/>
        <v>2.5675872119052874E-2</v>
      </c>
    </row>
    <row r="189" spans="1:16" x14ac:dyDescent="0.55000000000000004">
      <c r="A189" s="3">
        <f t="shared" si="20"/>
        <v>179.85823837746358</v>
      </c>
      <c r="C189">
        <f t="shared" si="15"/>
        <v>-8.807814005311566E-3</v>
      </c>
      <c r="D189">
        <f t="shared" si="16"/>
        <v>7.9658346658239815E-2</v>
      </c>
      <c r="E189" s="4">
        <f>(M189-C189)^2</f>
        <v>9.1729689048194324E-4</v>
      </c>
      <c r="K189" s="3">
        <f t="shared" si="21"/>
        <v>179.85823837746358</v>
      </c>
      <c r="L189" s="1">
        <v>4.2325465107020399E-2</v>
      </c>
      <c r="M189" s="4">
        <v>2.1479095551160898E-2</v>
      </c>
      <c r="N189" s="4">
        <f t="shared" si="17"/>
        <v>1.393744044917379E-3</v>
      </c>
      <c r="O189" s="4">
        <f t="shared" si="18"/>
        <v>1.8043048244685549E-3</v>
      </c>
      <c r="P189" s="4">
        <f t="shared" si="19"/>
        <v>3.4825083906458873E-4</v>
      </c>
    </row>
    <row r="190" spans="1:16" x14ac:dyDescent="0.55000000000000004">
      <c r="A190" s="3">
        <f t="shared" si="20"/>
        <v>180.85823837746358</v>
      </c>
      <c r="C190">
        <f t="shared" si="15"/>
        <v>-0.15250711031038622</v>
      </c>
      <c r="D190">
        <f t="shared" si="16"/>
        <v>-1.2106051109900009E-2</v>
      </c>
      <c r="E190" s="4">
        <f>(M190-C190)^2</f>
        <v>7.3068513911476486E-4</v>
      </c>
      <c r="K190" s="3">
        <f t="shared" si="21"/>
        <v>180.85823837746358</v>
      </c>
      <c r="L190" s="1">
        <v>-3.4285216948125197E-2</v>
      </c>
      <c r="M190" s="4">
        <v>-0.12547592204359401</v>
      </c>
      <c r="N190" s="4">
        <f t="shared" si="17"/>
        <v>4.9191539727949521E-4</v>
      </c>
      <c r="O190" s="4">
        <f t="shared" si="18"/>
        <v>1.1651007810075898E-3</v>
      </c>
      <c r="P190" s="4">
        <f t="shared" si="19"/>
        <v>1.6459231766067468E-2</v>
      </c>
    </row>
    <row r="191" spans="1:16" x14ac:dyDescent="0.55000000000000004">
      <c r="A191" s="3">
        <f t="shared" si="20"/>
        <v>181.85823837746358</v>
      </c>
      <c r="C191">
        <f t="shared" si="15"/>
        <v>-0.25788033767044083</v>
      </c>
      <c r="D191">
        <f t="shared" si="16"/>
        <v>-0.10082811630387098</v>
      </c>
      <c r="E191" s="4">
        <f>(M191-C191)^2</f>
        <v>2.8478658764637192E-4</v>
      </c>
      <c r="K191" s="3">
        <f t="shared" si="21"/>
        <v>181.85823837746358</v>
      </c>
      <c r="L191" s="1">
        <v>-0.10230895372856801</v>
      </c>
      <c r="M191" s="4">
        <v>-0.241004716566423</v>
      </c>
      <c r="N191" s="4">
        <f t="shared" si="17"/>
        <v>2.192879478383321E-6</v>
      </c>
      <c r="O191" s="4">
        <f t="shared" si="18"/>
        <v>1.0436115867537551E-2</v>
      </c>
      <c r="P191" s="4">
        <f t="shared" si="19"/>
        <v>5.9449329596478334E-2</v>
      </c>
    </row>
    <row r="192" spans="1:16" x14ac:dyDescent="0.55000000000000004">
      <c r="A192" s="3">
        <f t="shared" si="20"/>
        <v>182.85823837746358</v>
      </c>
      <c r="C192">
        <f t="shared" si="15"/>
        <v>-0.29844649091435588</v>
      </c>
      <c r="D192">
        <f t="shared" si="16"/>
        <v>-0.16421139349514186</v>
      </c>
      <c r="E192" s="4">
        <f>(M192-C192)^2</f>
        <v>5.171558890096895E-6</v>
      </c>
      <c r="K192" s="3">
        <f t="shared" si="21"/>
        <v>182.85823837746358</v>
      </c>
      <c r="L192" s="1">
        <v>-0.14470877836901999</v>
      </c>
      <c r="M192" s="4">
        <v>-0.29617238474047197</v>
      </c>
      <c r="N192" s="4">
        <f t="shared" si="17"/>
        <v>3.8035199675763733E-4</v>
      </c>
      <c r="O192" s="4">
        <f t="shared" si="18"/>
        <v>2.0896765007211028E-2</v>
      </c>
      <c r="P192" s="4">
        <f t="shared" si="19"/>
        <v>8.9395020221932325E-2</v>
      </c>
    </row>
    <row r="193" spans="1:16" x14ac:dyDescent="0.55000000000000004">
      <c r="A193" s="3">
        <f t="shared" si="20"/>
        <v>183.85823837746358</v>
      </c>
      <c r="C193">
        <f t="shared" si="15"/>
        <v>-0.26401102119194458</v>
      </c>
      <c r="D193">
        <f t="shared" si="16"/>
        <v>-0.18632723616585739</v>
      </c>
      <c r="E193" s="4">
        <f>(M193-C193)^2</f>
        <v>1.7294408361695298E-4</v>
      </c>
      <c r="K193" s="3">
        <f t="shared" si="21"/>
        <v>183.85823837746358</v>
      </c>
      <c r="L193" s="1">
        <v>-0.15086539175886299</v>
      </c>
      <c r="M193" s="4">
        <v>-0.27716184183618398</v>
      </c>
      <c r="N193" s="4">
        <f t="shared" si="17"/>
        <v>1.2575424087458802E-3</v>
      </c>
      <c r="O193" s="4">
        <f t="shared" si="18"/>
        <v>2.271463366992697E-2</v>
      </c>
      <c r="P193" s="4">
        <f t="shared" si="19"/>
        <v>7.8388496509789199E-2</v>
      </c>
    </row>
    <row r="194" spans="1:16" x14ac:dyDescent="0.55000000000000004">
      <c r="A194" s="3">
        <f t="shared" si="20"/>
        <v>184.85823837746358</v>
      </c>
      <c r="C194">
        <f t="shared" si="15"/>
        <v>-0.16322779509374663</v>
      </c>
      <c r="D194">
        <f t="shared" si="16"/>
        <v>-0.16161778337923752</v>
      </c>
      <c r="E194" s="4">
        <f>(M194-C194)^2</f>
        <v>6.5058670289025976E-4</v>
      </c>
      <c r="K194" s="3">
        <f t="shared" si="21"/>
        <v>184.85823837746358</v>
      </c>
      <c r="L194" s="1">
        <v>-0.119236831881755</v>
      </c>
      <c r="M194" s="4">
        <v>-0.18873439625678401</v>
      </c>
      <c r="N194" s="4">
        <f t="shared" si="17"/>
        <v>1.7961450498319652E-3</v>
      </c>
      <c r="O194" s="4">
        <f t="shared" si="18"/>
        <v>1.4181281898879431E-2</v>
      </c>
      <c r="P194" s="4">
        <f t="shared" si="19"/>
        <v>3.6692173194062934E-2</v>
      </c>
    </row>
    <row r="195" spans="1:16" x14ac:dyDescent="0.55000000000000004">
      <c r="A195" s="3">
        <f t="shared" si="20"/>
        <v>185.85823837746358</v>
      </c>
      <c r="C195">
        <f t="shared" si="15"/>
        <v>-2.1424319409975551E-2</v>
      </c>
      <c r="D195">
        <f t="shared" si="16"/>
        <v>-9.6292687846992381E-2</v>
      </c>
      <c r="E195" s="4">
        <f>(M195-C195)^2</f>
        <v>9.9937740019594634E-4</v>
      </c>
      <c r="K195" s="3">
        <f t="shared" si="21"/>
        <v>185.85823837746358</v>
      </c>
      <c r="L195" s="1">
        <v>-5.7744667768257603E-2</v>
      </c>
      <c r="M195" s="4">
        <v>-5.3037250311680099E-2</v>
      </c>
      <c r="N195" s="4">
        <f t="shared" si="17"/>
        <v>1.4859498519905396E-3</v>
      </c>
      <c r="O195" s="4">
        <f t="shared" si="18"/>
        <v>3.3169563510050655E-3</v>
      </c>
      <c r="P195" s="4">
        <f t="shared" si="19"/>
        <v>3.1197660307561289E-3</v>
      </c>
    </row>
    <row r="196" spans="1:16" x14ac:dyDescent="0.55000000000000004">
      <c r="A196" s="3">
        <f t="shared" si="20"/>
        <v>186.85823837746358</v>
      </c>
      <c r="C196">
        <f t="shared" si="15"/>
        <v>0.12576323273512091</v>
      </c>
      <c r="D196">
        <f t="shared" si="16"/>
        <v>-6.7685881777316678E-3</v>
      </c>
      <c r="E196" s="4">
        <f>(M196-C196)^2</f>
        <v>8.8922218619757001E-4</v>
      </c>
      <c r="K196" s="3">
        <f t="shared" si="21"/>
        <v>186.85823837746358</v>
      </c>
      <c r="L196" s="1">
        <v>1.82100066097119E-2</v>
      </c>
      <c r="M196" s="4">
        <v>9.59434039931987E-2</v>
      </c>
      <c r="N196" s="4">
        <f t="shared" si="17"/>
        <v>6.2393019755530303E-4</v>
      </c>
      <c r="O196" s="4">
        <f t="shared" si="18"/>
        <v>3.3715022451595827E-4</v>
      </c>
      <c r="P196" s="4">
        <f t="shared" si="19"/>
        <v>8.672412489290262E-3</v>
      </c>
    </row>
    <row r="197" spans="1:16" x14ac:dyDescent="0.55000000000000004">
      <c r="A197" s="3">
        <f t="shared" si="20"/>
        <v>187.85823837746358</v>
      </c>
      <c r="C197">
        <f t="shared" si="15"/>
        <v>0.24134563336469178</v>
      </c>
      <c r="D197">
        <f t="shared" si="16"/>
        <v>8.4456503508442901E-2</v>
      </c>
      <c r="E197" s="4">
        <f>(M197-C197)^2</f>
        <v>4.1825140909279687E-4</v>
      </c>
      <c r="K197" s="3">
        <f t="shared" si="21"/>
        <v>187.85823837746358</v>
      </c>
      <c r="L197" s="1">
        <v>8.9603871865599399E-2</v>
      </c>
      <c r="M197" s="4">
        <v>0.22089443757831301</v>
      </c>
      <c r="N197" s="4">
        <f t="shared" si="17"/>
        <v>2.6495401004255988E-5</v>
      </c>
      <c r="O197" s="4">
        <f t="shared" si="18"/>
        <v>8.0560526840392135E-3</v>
      </c>
      <c r="P197" s="4">
        <f t="shared" si="19"/>
        <v>4.7557500343724128E-2</v>
      </c>
    </row>
    <row r="198" spans="1:16" x14ac:dyDescent="0.55000000000000004">
      <c r="A198" s="3">
        <f t="shared" si="20"/>
        <v>188.85823837746358</v>
      </c>
      <c r="C198">
        <f t="shared" si="15"/>
        <v>0.29627624297225502</v>
      </c>
      <c r="D198">
        <f t="shared" si="16"/>
        <v>0.15445710428574963</v>
      </c>
      <c r="E198" s="4">
        <f>(M198-C198)^2</f>
        <v>3.3121797908115865E-5</v>
      </c>
      <c r="K198" s="3">
        <f t="shared" si="21"/>
        <v>188.85823837746358</v>
      </c>
      <c r="L198" s="1">
        <v>0.13855589155068199</v>
      </c>
      <c r="M198" s="4">
        <v>0.29052108894233403</v>
      </c>
      <c r="N198" s="4">
        <f t="shared" si="17"/>
        <v>2.5284856644587742E-4</v>
      </c>
      <c r="O198" s="4">
        <f t="shared" si="18"/>
        <v>1.9239780504682901E-2</v>
      </c>
      <c r="P198" s="4">
        <f t="shared" si="19"/>
        <v>8.2773288651823526E-2</v>
      </c>
    </row>
    <row r="199" spans="1:16" x14ac:dyDescent="0.55000000000000004">
      <c r="A199" s="3">
        <f t="shared" si="20"/>
        <v>189.85823837746358</v>
      </c>
      <c r="C199">
        <f t="shared" ref="C199:C262" si="22">$B$2*EXP(-C$4*((PI()/($B$1*$B$3)))^0.5)*SIN(2*PI()*$A199/$B$3-C$4*SQRT(PI()/($B$1*$B$3)))</f>
        <v>0.27675062760895236</v>
      </c>
      <c r="D199">
        <f t="shared" ref="D199:D262" si="23">$B$2*EXP(-D$4*((PI()/($B$1*$B$3)))^0.5)*SIN(2*PI()*$A199/$B$3-D$4*SQRT(PI()/($B$1*$B$3)))</f>
        <v>0.18564158943503006</v>
      </c>
      <c r="E199" s="4">
        <f>(M199-C199)^2</f>
        <v>1.1308841539232171E-4</v>
      </c>
      <c r="K199" s="3">
        <f t="shared" si="21"/>
        <v>189.85823837746358</v>
      </c>
      <c r="L199" s="1">
        <v>0.152805728658547</v>
      </c>
      <c r="M199" s="4">
        <v>0.28738493131875498</v>
      </c>
      <c r="N199" s="4">
        <f t="shared" ref="N199:N262" si="24">(L199-D199)^2</f>
        <v>1.0781937529325792E-3</v>
      </c>
      <c r="O199" s="4">
        <f t="shared" ref="O199:O262" si="25">(L199-$J$1)^2</f>
        <v>2.339595794559415E-2</v>
      </c>
      <c r="P199" s="4">
        <f t="shared" ref="P199:P262" si="26">(M199-$J$2)^2</f>
        <v>8.0978557253101408E-2</v>
      </c>
    </row>
    <row r="200" spans="1:16" x14ac:dyDescent="0.55000000000000004">
      <c r="A200" s="3">
        <f t="shared" si="20"/>
        <v>190.85823837746358</v>
      </c>
      <c r="C200">
        <f t="shared" si="22"/>
        <v>0.18767570655929364</v>
      </c>
      <c r="D200">
        <f t="shared" si="23"/>
        <v>0.17017308679068993</v>
      </c>
      <c r="E200" s="4">
        <f>(M200-C200)^2</f>
        <v>6.0494984964417178E-4</v>
      </c>
      <c r="K200" s="3">
        <f t="shared" si="21"/>
        <v>190.85823837746358</v>
      </c>
      <c r="L200" s="1">
        <v>0.128784423085959</v>
      </c>
      <c r="M200" s="4">
        <v>0.212271434839712</v>
      </c>
      <c r="N200" s="4">
        <f t="shared" si="24"/>
        <v>1.7130214832633116E-3</v>
      </c>
      <c r="O200" s="4">
        <f t="shared" si="25"/>
        <v>1.6624509475665905E-2</v>
      </c>
      <c r="P200" s="4">
        <f t="shared" si="26"/>
        <v>4.3870902451310055E-2</v>
      </c>
    </row>
    <row r="201" spans="1:16" x14ac:dyDescent="0.55000000000000004">
      <c r="A201" s="3">
        <f t="shared" si="20"/>
        <v>191.85823837746358</v>
      </c>
      <c r="C201">
        <f t="shared" si="22"/>
        <v>5.1436610316375808E-2</v>
      </c>
      <c r="D201">
        <f t="shared" si="23"/>
        <v>0.1119389357536065</v>
      </c>
      <c r="E201" s="4">
        <f>(M201-C201)^2</f>
        <v>1.0599341798968093E-3</v>
      </c>
      <c r="K201" s="3">
        <f t="shared" si="21"/>
        <v>191.85823837746358</v>
      </c>
      <c r="L201" s="1">
        <v>7.2508259830933106E-2</v>
      </c>
      <c r="M201" s="4">
        <v>8.3993240668683605E-2</v>
      </c>
      <c r="N201" s="4">
        <f t="shared" si="24"/>
        <v>1.5547782037188954E-3</v>
      </c>
      <c r="O201" s="4">
        <f t="shared" si="25"/>
        <v>5.2794616698431966E-3</v>
      </c>
      <c r="P201" s="4">
        <f t="shared" si="26"/>
        <v>6.589482127462987E-3</v>
      </c>
    </row>
    <row r="202" spans="1:16" x14ac:dyDescent="0.55000000000000004">
      <c r="A202" s="3">
        <f t="shared" si="20"/>
        <v>192.85823837746358</v>
      </c>
      <c r="C202">
        <f t="shared" si="22"/>
        <v>-9.772885420715198E-2</v>
      </c>
      <c r="D202">
        <f t="shared" si="23"/>
        <v>2.5573772591293946E-2</v>
      </c>
      <c r="E202" s="4">
        <f>(M202-C202)^2</f>
        <v>1.0502313123863676E-3</v>
      </c>
      <c r="K202" s="3">
        <f t="shared" si="21"/>
        <v>192.85823837746358</v>
      </c>
      <c r="L202" s="1">
        <v>-1.92804690733806E-3</v>
      </c>
      <c r="M202" s="4">
        <v>-6.5321581684053595E-2</v>
      </c>
      <c r="N202" s="4">
        <f t="shared" si="24"/>
        <v>7.5635007573533568E-4</v>
      </c>
      <c r="O202" s="4">
        <f t="shared" si="25"/>
        <v>3.1556061860297987E-6</v>
      </c>
      <c r="P202" s="4">
        <f t="shared" si="26"/>
        <v>4.642950187904323E-3</v>
      </c>
    </row>
    <row r="203" spans="1:16" x14ac:dyDescent="0.55000000000000004">
      <c r="A203" s="3">
        <f t="shared" si="20"/>
        <v>193.85823837746358</v>
      </c>
      <c r="C203">
        <f t="shared" si="22"/>
        <v>-0.22233439626780024</v>
      </c>
      <c r="D203">
        <f t="shared" si="23"/>
        <v>-6.721825269911097E-2</v>
      </c>
      <c r="E203" s="4">
        <f>(M203-C203)^2</f>
        <v>5.7879639008937022E-4</v>
      </c>
      <c r="K203" s="3">
        <f t="shared" si="21"/>
        <v>193.85823837746358</v>
      </c>
      <c r="L203" s="1">
        <v>-7.5881462336931799E-2</v>
      </c>
      <c r="M203" s="4">
        <v>-0.198276208678346</v>
      </c>
      <c r="N203" s="4">
        <f t="shared" si="24"/>
        <v>7.5051201228831704E-5</v>
      </c>
      <c r="O203" s="4">
        <f t="shared" si="25"/>
        <v>5.7350053383154855E-3</v>
      </c>
      <c r="P203" s="4">
        <f t="shared" si="26"/>
        <v>4.0438726107965554E-2</v>
      </c>
    </row>
    <row r="204" spans="1:16" x14ac:dyDescent="0.55000000000000004">
      <c r="A204" s="3">
        <f t="shared" ref="A204:A267" si="27">K204</f>
        <v>194.85823837746358</v>
      </c>
      <c r="C204">
        <f t="shared" si="22"/>
        <v>-0.29106579985144482</v>
      </c>
      <c r="D204">
        <f t="shared" si="23"/>
        <v>-0.14311787617252991</v>
      </c>
      <c r="E204" s="4">
        <f>(M204-C204)^2</f>
        <v>9.0144973086974926E-5</v>
      </c>
      <c r="K204" s="3">
        <f t="shared" si="21"/>
        <v>194.85823837746358</v>
      </c>
      <c r="L204" s="1">
        <v>-0.13082989478982299</v>
      </c>
      <c r="M204" s="4">
        <v>-0.281571329192847</v>
      </c>
      <c r="N204" s="4">
        <f t="shared" si="24"/>
        <v>1.5099448646175198E-4</v>
      </c>
      <c r="O204" s="4">
        <f t="shared" si="25"/>
        <v>1.707680514833497E-2</v>
      </c>
      <c r="P204" s="4">
        <f t="shared" si="26"/>
        <v>8.0877071842713866E-2</v>
      </c>
    </row>
    <row r="205" spans="1:16" x14ac:dyDescent="0.55000000000000004">
      <c r="A205" s="3">
        <f t="shared" si="27"/>
        <v>195.85823837746358</v>
      </c>
      <c r="C205">
        <f t="shared" si="22"/>
        <v>-0.28665039808325538</v>
      </c>
      <c r="D205">
        <f t="shared" si="23"/>
        <v>-0.18305100878339153</v>
      </c>
      <c r="E205" s="4">
        <f>(M205-C205)^2</f>
        <v>5.9209415885007688E-5</v>
      </c>
      <c r="K205" s="3">
        <f t="shared" ref="K205:K268" si="28">K204+1</f>
        <v>195.85823837746358</v>
      </c>
      <c r="L205" s="1">
        <v>-0.15301116848286</v>
      </c>
      <c r="M205" s="4">
        <v>-0.29434516356928597</v>
      </c>
      <c r="N205" s="4">
        <f t="shared" si="24"/>
        <v>9.0239200528143817E-4</v>
      </c>
      <c r="O205" s="4">
        <f t="shared" si="25"/>
        <v>2.3366034130198311E-2</v>
      </c>
      <c r="P205" s="4">
        <f t="shared" si="26"/>
        <v>8.8305717242449788E-2</v>
      </c>
    </row>
    <row r="206" spans="1:16" x14ac:dyDescent="0.55000000000000004">
      <c r="A206" s="3">
        <f t="shared" si="27"/>
        <v>196.85823837746358</v>
      </c>
      <c r="C206">
        <f t="shared" si="22"/>
        <v>-0.21019781130974033</v>
      </c>
      <c r="D206">
        <f t="shared" si="23"/>
        <v>-0.17698218405069227</v>
      </c>
      <c r="E206" s="4">
        <f>(M206-C206)^2</f>
        <v>5.3826851017214081E-4</v>
      </c>
      <c r="K206" s="3">
        <f t="shared" si="28"/>
        <v>196.85823837746358</v>
      </c>
      <c r="L206" s="1">
        <v>-0.136869845816987</v>
      </c>
      <c r="M206" s="4">
        <v>-0.233398425744969</v>
      </c>
      <c r="N206" s="4">
        <f t="shared" si="24"/>
        <v>1.608999678575174E-3</v>
      </c>
      <c r="O206" s="4">
        <f t="shared" si="25"/>
        <v>1.8691866623166593E-2</v>
      </c>
      <c r="P206" s="4">
        <f t="shared" si="26"/>
        <v>5.5798018124170429E-2</v>
      </c>
    </row>
    <row r="207" spans="1:16" x14ac:dyDescent="0.55000000000000004">
      <c r="A207" s="3">
        <f t="shared" si="27"/>
        <v>197.85823837746358</v>
      </c>
      <c r="C207">
        <f t="shared" si="22"/>
        <v>-8.0921091996079358E-2</v>
      </c>
      <c r="D207">
        <f t="shared" si="23"/>
        <v>-0.12643653870180835</v>
      </c>
      <c r="E207" s="4">
        <f>(M207-C207)^2</f>
        <v>1.093923363752448E-3</v>
      </c>
      <c r="K207" s="3">
        <f t="shared" si="28"/>
        <v>197.85823837746358</v>
      </c>
      <c r="L207" s="1">
        <v>-8.6448621187369595E-2</v>
      </c>
      <c r="M207" s="4">
        <v>-0.113995604294108</v>
      </c>
      <c r="N207" s="4">
        <f t="shared" si="24"/>
        <v>1.5990335471415577E-3</v>
      </c>
      <c r="O207" s="4">
        <f t="shared" si="25"/>
        <v>7.447168218085839E-3</v>
      </c>
      <c r="P207" s="4">
        <f t="shared" si="26"/>
        <v>1.3645328310124043E-2</v>
      </c>
    </row>
    <row r="208" spans="1:16" x14ac:dyDescent="0.55000000000000004">
      <c r="A208" s="3">
        <f t="shared" si="27"/>
        <v>198.85823837746358</v>
      </c>
      <c r="C208">
        <f t="shared" si="22"/>
        <v>6.8691645386744007E-2</v>
      </c>
      <c r="D208">
        <f t="shared" si="23"/>
        <v>-4.4116535491228549E-2</v>
      </c>
      <c r="E208" s="4">
        <f>(M208-C208)^2</f>
        <v>1.2064175475474395E-3</v>
      </c>
      <c r="K208" s="3">
        <f t="shared" si="28"/>
        <v>198.85823837746358</v>
      </c>
      <c r="L208" s="1">
        <v>-1.4375803093063799E-2</v>
      </c>
      <c r="M208" s="4">
        <v>3.3958123429599502E-2</v>
      </c>
      <c r="N208" s="4">
        <f t="shared" si="24"/>
        <v>8.8451116357924644E-4</v>
      </c>
      <c r="O208" s="4">
        <f t="shared" si="25"/>
        <v>2.0232669307140107E-4</v>
      </c>
      <c r="P208" s="4">
        <f t="shared" si="26"/>
        <v>9.6973123639075229E-4</v>
      </c>
    </row>
    <row r="209" spans="1:16" x14ac:dyDescent="0.55000000000000004">
      <c r="A209" s="3">
        <f t="shared" si="27"/>
        <v>199.85823837746358</v>
      </c>
      <c r="C209">
        <f t="shared" si="22"/>
        <v>0.20104170739868618</v>
      </c>
      <c r="D209">
        <f t="shared" si="23"/>
        <v>4.9290251656252032E-2</v>
      </c>
      <c r="E209" s="4">
        <f>(M209-C209)^2</f>
        <v>7.6368653288029097E-4</v>
      </c>
      <c r="K209" s="3">
        <f t="shared" si="28"/>
        <v>199.85823837746358</v>
      </c>
      <c r="L209" s="1">
        <v>6.1297524066907597E-2</v>
      </c>
      <c r="M209" s="4">
        <v>0.17340682847946001</v>
      </c>
      <c r="N209" s="4">
        <f t="shared" si="24"/>
        <v>1.441745907436903E-4</v>
      </c>
      <c r="O209" s="4">
        <f t="shared" si="25"/>
        <v>3.7760002942757924E-3</v>
      </c>
      <c r="P209" s="4">
        <f t="shared" si="26"/>
        <v>2.9100679597426744E-2</v>
      </c>
    </row>
    <row r="210" spans="1:16" x14ac:dyDescent="0.55000000000000004">
      <c r="A210" s="3">
        <f t="shared" si="27"/>
        <v>200.85823837746358</v>
      </c>
      <c r="C210">
        <f t="shared" si="22"/>
        <v>0.28286862774920074</v>
      </c>
      <c r="D210">
        <f t="shared" si="23"/>
        <v>0.1303100649803503</v>
      </c>
      <c r="E210" s="4">
        <f>(M210-C210)^2</f>
        <v>1.8073872013272001E-4</v>
      </c>
      <c r="K210" s="3">
        <f t="shared" si="28"/>
        <v>200.85823837746358</v>
      </c>
      <c r="L210" s="1">
        <v>0.121618506062089</v>
      </c>
      <c r="M210" s="4">
        <v>0.26942471759877501</v>
      </c>
      <c r="N210" s="4">
        <f t="shared" si="24"/>
        <v>7.5543196429607584E-5</v>
      </c>
      <c r="O210" s="4">
        <f t="shared" si="25"/>
        <v>1.4827969521764527E-2</v>
      </c>
      <c r="P210" s="4">
        <f t="shared" si="26"/>
        <v>7.1079346909003582E-2</v>
      </c>
    </row>
    <row r="211" spans="1:16" x14ac:dyDescent="0.55000000000000004">
      <c r="A211" s="3">
        <f t="shared" si="27"/>
        <v>201.85823837746358</v>
      </c>
      <c r="C211">
        <f t="shared" si="22"/>
        <v>0.29360874757325944</v>
      </c>
      <c r="D211">
        <f t="shared" si="23"/>
        <v>0.17858207707404339</v>
      </c>
      <c r="E211" s="4">
        <f>(M211-C211)^2</f>
        <v>1.8963997650227504E-5</v>
      </c>
      <c r="K211" s="3">
        <f t="shared" si="28"/>
        <v>201.85823837746358</v>
      </c>
      <c r="L211" s="1">
        <v>0.15147937874758399</v>
      </c>
      <c r="M211" s="4">
        <v>0.29796351480587102</v>
      </c>
      <c r="N211" s="4">
        <f t="shared" si="24"/>
        <v>7.3455625657506494E-4</v>
      </c>
      <c r="O211" s="4">
        <f t="shared" si="25"/>
        <v>2.2991967153643184E-2</v>
      </c>
      <c r="P211" s="4">
        <f t="shared" si="26"/>
        <v>8.7111101898655341E-2</v>
      </c>
    </row>
    <row r="212" spans="1:16" x14ac:dyDescent="0.55000000000000004">
      <c r="A212" s="3">
        <f t="shared" si="27"/>
        <v>202.85823837746358</v>
      </c>
      <c r="C212">
        <f t="shared" si="22"/>
        <v>0.23056300207305724</v>
      </c>
      <c r="D212">
        <f t="shared" si="23"/>
        <v>0.18197520460717234</v>
      </c>
      <c r="E212" s="4">
        <f>(M212-C212)^2</f>
        <v>4.5422262322968076E-4</v>
      </c>
      <c r="K212" s="3">
        <f t="shared" si="28"/>
        <v>202.85823837746358</v>
      </c>
      <c r="L212" s="1">
        <v>0.14340130131590201</v>
      </c>
      <c r="M212" s="4">
        <v>0.25187550129838698</v>
      </c>
      <c r="N212" s="4">
        <f t="shared" si="24"/>
        <v>1.4879460151242764E-3</v>
      </c>
      <c r="O212" s="4">
        <f t="shared" si="25"/>
        <v>2.0607448198018609E-2</v>
      </c>
      <c r="P212" s="4">
        <f t="shared" si="26"/>
        <v>6.2029830496575955E-2</v>
      </c>
    </row>
    <row r="213" spans="1:16" x14ac:dyDescent="0.55000000000000004">
      <c r="A213" s="3">
        <f t="shared" si="27"/>
        <v>203.85823837746358</v>
      </c>
      <c r="C213">
        <f t="shared" si="22"/>
        <v>0.10957521376816567</v>
      </c>
      <c r="D213">
        <f t="shared" si="23"/>
        <v>0.13963673166695406</v>
      </c>
      <c r="E213" s="4">
        <f>(M213-C213)^2</f>
        <v>1.0974969954709254E-3</v>
      </c>
      <c r="K213" s="3">
        <f t="shared" si="28"/>
        <v>203.85823837746358</v>
      </c>
      <c r="L213" s="1">
        <v>9.9407478372565194E-2</v>
      </c>
      <c r="M213" s="4">
        <v>0.14270370596855</v>
      </c>
      <c r="N213" s="4">
        <f t="shared" si="24"/>
        <v>1.6183928206240975E-3</v>
      </c>
      <c r="O213" s="4">
        <f t="shared" si="25"/>
        <v>9.9120189094229275E-3</v>
      </c>
      <c r="P213" s="4">
        <f t="shared" si="26"/>
        <v>1.9568118316805216E-2</v>
      </c>
    </row>
    <row r="214" spans="1:16" x14ac:dyDescent="0.55000000000000004">
      <c r="A214" s="3">
        <f t="shared" si="27"/>
        <v>204.85823837746358</v>
      </c>
      <c r="C214">
        <f t="shared" si="22"/>
        <v>-3.8949567330024158E-2</v>
      </c>
      <c r="D214">
        <f t="shared" si="23"/>
        <v>6.2206603037809637E-2</v>
      </c>
      <c r="E214" s="4">
        <f>(M214-C214)^2</f>
        <v>1.3498606323566775E-3</v>
      </c>
      <c r="K214" s="3">
        <f t="shared" si="28"/>
        <v>204.85823837746358</v>
      </c>
      <c r="L214" s="1">
        <v>3.05164357915934E-2</v>
      </c>
      <c r="M214" s="4">
        <v>-2.2091177906312402E-3</v>
      </c>
      <c r="N214" s="4">
        <f t="shared" si="24"/>
        <v>1.0042667000931562E-3</v>
      </c>
      <c r="O214" s="4">
        <f t="shared" si="25"/>
        <v>9.4053113714881768E-4</v>
      </c>
      <c r="P214" s="4">
        <f t="shared" si="26"/>
        <v>2.5268047207535769E-5</v>
      </c>
    </row>
    <row r="215" spans="1:16" x14ac:dyDescent="0.55000000000000004">
      <c r="A215" s="3">
        <f t="shared" si="27"/>
        <v>205.85823837746358</v>
      </c>
      <c r="C215">
        <f t="shared" si="22"/>
        <v>-0.17768605855877029</v>
      </c>
      <c r="D215">
        <f t="shared" si="23"/>
        <v>-3.0856465931037427E-2</v>
      </c>
      <c r="E215" s="4">
        <f>(M215-C215)^2</f>
        <v>9.6829284812878762E-4</v>
      </c>
      <c r="K215" s="3">
        <f t="shared" si="28"/>
        <v>205.85823837746358</v>
      </c>
      <c r="L215" s="1">
        <v>-4.6017637443606603E-2</v>
      </c>
      <c r="M215" s="4">
        <v>-0.146568654294777</v>
      </c>
      <c r="N215" s="4">
        <f t="shared" si="24"/>
        <v>2.2986112163353911E-4</v>
      </c>
      <c r="O215" s="4">
        <f t="shared" si="25"/>
        <v>2.1036893260855832E-3</v>
      </c>
      <c r="P215" s="4">
        <f t="shared" si="26"/>
        <v>2.2316257592273295E-2</v>
      </c>
    </row>
    <row r="216" spans="1:16" x14ac:dyDescent="0.55000000000000004">
      <c r="A216" s="3">
        <f t="shared" si="27"/>
        <v>206.85823837746358</v>
      </c>
      <c r="C216">
        <f t="shared" si="22"/>
        <v>-0.27176884074383634</v>
      </c>
      <c r="D216">
        <f t="shared" si="23"/>
        <v>-0.11616509618377821</v>
      </c>
      <c r="E216" s="4">
        <f>(M216-C216)^2</f>
        <v>3.0799122103276812E-4</v>
      </c>
      <c r="K216" s="3">
        <f t="shared" si="28"/>
        <v>206.85823837746358</v>
      </c>
      <c r="L216" s="1">
        <v>-0.11102630790835701</v>
      </c>
      <c r="M216" s="4">
        <v>-0.25421916208487599</v>
      </c>
      <c r="N216" s="4">
        <f t="shared" si="24"/>
        <v>2.6407144939606442E-5</v>
      </c>
      <c r="O216" s="4">
        <f t="shared" si="25"/>
        <v>1.2293191027936509E-2</v>
      </c>
      <c r="P216" s="4">
        <f t="shared" si="26"/>
        <v>6.6067905012419936E-2</v>
      </c>
    </row>
    <row r="217" spans="1:16" x14ac:dyDescent="0.55000000000000004">
      <c r="A217" s="3">
        <f t="shared" si="27"/>
        <v>207.85823837746358</v>
      </c>
      <c r="C217">
        <f t="shared" si="22"/>
        <v>-0.29755427399704609</v>
      </c>
      <c r="D217">
        <f t="shared" si="23"/>
        <v>-0.17228065159375339</v>
      </c>
      <c r="E217" s="4">
        <f>(M217-C217)^2</f>
        <v>4.1554741477689521E-7</v>
      </c>
      <c r="K217" s="3">
        <f t="shared" si="28"/>
        <v>207.85823837746358</v>
      </c>
      <c r="L217" s="1">
        <v>-0.14822775080025</v>
      </c>
      <c r="M217" s="4">
        <v>-0.29819890366963098</v>
      </c>
      <c r="N217" s="4">
        <f t="shared" si="24"/>
        <v>5.7854203658211606E-4</v>
      </c>
      <c r="O217" s="4">
        <f t="shared" si="25"/>
        <v>2.1926533313161842E-2</v>
      </c>
      <c r="P217" s="4">
        <f t="shared" si="26"/>
        <v>9.061094479098751E-2</v>
      </c>
    </row>
    <row r="218" spans="1:16" x14ac:dyDescent="0.55000000000000004">
      <c r="A218" s="3">
        <f t="shared" si="27"/>
        <v>208.85823837746358</v>
      </c>
      <c r="C218">
        <f t="shared" si="22"/>
        <v>-0.24856230443351554</v>
      </c>
      <c r="D218">
        <f t="shared" si="23"/>
        <v>-0.18510091331258674</v>
      </c>
      <c r="E218" s="4">
        <f>(M218-C218)^2</f>
        <v>3.5836668895484049E-4</v>
      </c>
      <c r="K218" s="3">
        <f t="shared" si="28"/>
        <v>208.85823837746358</v>
      </c>
      <c r="L218" s="1">
        <v>-0.14830463396601201</v>
      </c>
      <c r="M218" s="4">
        <v>-0.26749287993863002</v>
      </c>
      <c r="N218" s="4">
        <f t="shared" si="24"/>
        <v>1.353966173751162E-3</v>
      </c>
      <c r="O218" s="4">
        <f t="shared" si="25"/>
        <v>2.1949308343864309E-2</v>
      </c>
      <c r="P218" s="4">
        <f t="shared" si="26"/>
        <v>7.3067763924509851E-2</v>
      </c>
    </row>
    <row r="219" spans="1:16" x14ac:dyDescent="0.55000000000000004">
      <c r="A219" s="3">
        <f t="shared" si="27"/>
        <v>209.85823837746358</v>
      </c>
      <c r="C219">
        <f t="shared" si="22"/>
        <v>-0.13710494556804287</v>
      </c>
      <c r="D219">
        <f t="shared" si="23"/>
        <v>-0.15140406280651136</v>
      </c>
      <c r="E219" s="4">
        <f>(M219-C219)^2</f>
        <v>1.0684177062356924E-3</v>
      </c>
      <c r="K219" s="3">
        <f t="shared" si="28"/>
        <v>209.85823837746358</v>
      </c>
      <c r="L219" s="1">
        <v>-0.11123770153982999</v>
      </c>
      <c r="M219" s="4">
        <v>-0.169791605021644</v>
      </c>
      <c r="N219" s="4">
        <f t="shared" si="24"/>
        <v>1.6133365774055615E-3</v>
      </c>
      <c r="O219" s="4">
        <f t="shared" si="25"/>
        <v>1.2340112110756528E-2</v>
      </c>
      <c r="P219" s="4">
        <f t="shared" si="26"/>
        <v>2.9793942996466628E-2</v>
      </c>
    </row>
    <row r="220" spans="1:16" x14ac:dyDescent="0.55000000000000004">
      <c r="A220" s="3">
        <f t="shared" si="27"/>
        <v>210.85823837746358</v>
      </c>
      <c r="C220">
        <f t="shared" si="22"/>
        <v>8.8078140053082041E-3</v>
      </c>
      <c r="D220">
        <f t="shared" si="23"/>
        <v>-7.9658346658241716E-2</v>
      </c>
      <c r="E220" s="4">
        <f>(M220-C220)^2</f>
        <v>1.4724704998502088E-3</v>
      </c>
      <c r="K220" s="3">
        <f t="shared" si="28"/>
        <v>210.85823837746358</v>
      </c>
      <c r="L220" s="1">
        <v>-4.6310596694396702E-2</v>
      </c>
      <c r="M220" s="4">
        <v>-2.95649693163406E-2</v>
      </c>
      <c r="N220" s="4">
        <f t="shared" si="24"/>
        <v>1.1120724276511252E-3</v>
      </c>
      <c r="O220" s="4">
        <f t="shared" si="25"/>
        <v>2.1306488851782403E-3</v>
      </c>
      <c r="P220" s="4">
        <f t="shared" si="26"/>
        <v>1.0486317970193569E-3</v>
      </c>
    </row>
    <row r="221" spans="1:16" x14ac:dyDescent="0.55000000000000004">
      <c r="A221" s="3">
        <f t="shared" si="27"/>
        <v>211.85823837746358</v>
      </c>
      <c r="C221">
        <f t="shared" si="22"/>
        <v>0.15250711031038697</v>
      </c>
      <c r="D221">
        <f t="shared" si="23"/>
        <v>1.2106051109900554E-2</v>
      </c>
      <c r="E221" s="4">
        <f>(M221-C221)^2</f>
        <v>1.1861627772750303E-3</v>
      </c>
      <c r="K221" s="3">
        <f t="shared" si="28"/>
        <v>211.85823837746358</v>
      </c>
      <c r="L221" s="1">
        <v>3.0215284383233499E-2</v>
      </c>
      <c r="M221" s="4">
        <v>0.11806639636199399</v>
      </c>
      <c r="N221" s="4">
        <f t="shared" si="24"/>
        <v>3.2794432974798905E-4</v>
      </c>
      <c r="O221" s="4">
        <f t="shared" si="25"/>
        <v>9.2215035829069144E-4</v>
      </c>
      <c r="P221" s="4">
        <f t="shared" si="26"/>
        <v>1.3282281498604049E-2</v>
      </c>
    </row>
    <row r="222" spans="1:16" x14ac:dyDescent="0.55000000000000004">
      <c r="A222" s="3">
        <f t="shared" si="27"/>
        <v>212.85823837746358</v>
      </c>
      <c r="C222">
        <f t="shared" si="22"/>
        <v>0.25788033767044127</v>
      </c>
      <c r="D222">
        <f t="shared" si="23"/>
        <v>0.10082811630387145</v>
      </c>
      <c r="E222" s="4">
        <f>(M222-C222)^2</f>
        <v>4.7319462001642538E-4</v>
      </c>
      <c r="K222" s="3">
        <f t="shared" si="28"/>
        <v>212.85823837746358</v>
      </c>
      <c r="L222" s="1">
        <v>9.9173560045067E-2</v>
      </c>
      <c r="M222" s="4">
        <v>0.23612730064071999</v>
      </c>
      <c r="N222" s="4">
        <f t="shared" si="24"/>
        <v>2.7375564135489833E-6</v>
      </c>
      <c r="O222" s="4">
        <f t="shared" si="25"/>
        <v>9.8654962202764426E-3</v>
      </c>
      <c r="P222" s="4">
        <f t="shared" si="26"/>
        <v>5.4433409197523819E-2</v>
      </c>
    </row>
    <row r="223" spans="1:16" x14ac:dyDescent="0.55000000000000004">
      <c r="A223" s="3">
        <f t="shared" si="27"/>
        <v>213.85823837746358</v>
      </c>
      <c r="C223">
        <f t="shared" si="22"/>
        <v>0.29844649091435593</v>
      </c>
      <c r="D223">
        <f t="shared" si="23"/>
        <v>0.16421139349514211</v>
      </c>
      <c r="E223" s="4">
        <f>(M223-C223)^2</f>
        <v>1.1545270915808557E-5</v>
      </c>
      <c r="K223" s="3">
        <f t="shared" si="28"/>
        <v>213.85823837746358</v>
      </c>
      <c r="L223" s="1">
        <v>0.14329320236551199</v>
      </c>
      <c r="M223" s="4">
        <v>0.29504865764655003</v>
      </c>
      <c r="N223" s="4">
        <f t="shared" si="24"/>
        <v>4.3757072013573601E-4</v>
      </c>
      <c r="O223" s="4">
        <f t="shared" si="25"/>
        <v>2.0576424037906466E-2</v>
      </c>
      <c r="P223" s="4">
        <f t="shared" si="26"/>
        <v>8.5398982015429517E-2</v>
      </c>
    </row>
    <row r="224" spans="1:16" x14ac:dyDescent="0.55000000000000004">
      <c r="A224" s="3">
        <f t="shared" si="27"/>
        <v>214.85823837746358</v>
      </c>
      <c r="C224">
        <f t="shared" si="22"/>
        <v>0.2640110211919442</v>
      </c>
      <c r="D224">
        <f t="shared" si="23"/>
        <v>0.18632723616585739</v>
      </c>
      <c r="E224" s="4">
        <f>(M224-C224)^2</f>
        <v>2.5799512989888978E-4</v>
      </c>
      <c r="K224" s="3">
        <f t="shared" si="28"/>
        <v>214.85823837746358</v>
      </c>
      <c r="L224" s="1">
        <v>0.151524173227023</v>
      </c>
      <c r="M224" s="4">
        <v>0.28007324799581201</v>
      </c>
      <c r="N224" s="4">
        <f t="shared" si="24"/>
        <v>1.2112531899244681E-3</v>
      </c>
      <c r="O224" s="4">
        <f t="shared" si="25"/>
        <v>2.3005553625677952E-2</v>
      </c>
      <c r="P224" s="4">
        <f t="shared" si="26"/>
        <v>7.687068577092844E-2</v>
      </c>
    </row>
    <row r="225" spans="1:16" x14ac:dyDescent="0.55000000000000004">
      <c r="A225" s="3">
        <f t="shared" si="27"/>
        <v>215.85823837746358</v>
      </c>
      <c r="C225">
        <f t="shared" si="22"/>
        <v>0.16322779509374946</v>
      </c>
      <c r="D225">
        <f t="shared" si="23"/>
        <v>0.16161778337923857</v>
      </c>
      <c r="E225" s="4">
        <f>(M225-C225)^2</f>
        <v>1.0064096915353028E-3</v>
      </c>
      <c r="K225" s="3">
        <f t="shared" si="28"/>
        <v>215.85823837746358</v>
      </c>
      <c r="L225" s="1">
        <v>0.121804974916099</v>
      </c>
      <c r="M225" s="4">
        <v>0.19495175593623101</v>
      </c>
      <c r="N225" s="4">
        <f t="shared" si="24"/>
        <v>1.585059717722638E-3</v>
      </c>
      <c r="O225" s="4">
        <f t="shared" si="25"/>
        <v>1.487341697318325E-2</v>
      </c>
      <c r="P225" s="4">
        <f t="shared" si="26"/>
        <v>3.6915527935220099E-2</v>
      </c>
    </row>
    <row r="226" spans="1:16" x14ac:dyDescent="0.55000000000000004">
      <c r="A226" s="3">
        <f t="shared" si="27"/>
        <v>216.85823837746358</v>
      </c>
      <c r="C226">
        <f t="shared" si="22"/>
        <v>2.1424319409974676E-2</v>
      </c>
      <c r="D226">
        <f t="shared" si="23"/>
        <v>9.6292687846991923E-2</v>
      </c>
      <c r="E226" s="4">
        <f>(M226-C226)^2</f>
        <v>1.5665026078817573E-3</v>
      </c>
      <c r="K226" s="3">
        <f t="shared" si="28"/>
        <v>216.85823837746358</v>
      </c>
      <c r="L226" s="1">
        <v>6.1578965014231199E-2</v>
      </c>
      <c r="M226" s="4">
        <v>6.1003387209529497E-2</v>
      </c>
      <c r="N226" s="4">
        <f t="shared" si="24"/>
        <v>1.2050425529097333E-3</v>
      </c>
      <c r="O226" s="4">
        <f t="shared" si="25"/>
        <v>3.8106681276033967E-3</v>
      </c>
      <c r="P226" s="4">
        <f t="shared" si="26"/>
        <v>3.3855840336886045E-3</v>
      </c>
    </row>
    <row r="227" spans="1:16" x14ac:dyDescent="0.55000000000000004">
      <c r="A227" s="3">
        <f t="shared" si="27"/>
        <v>217.85823837746358</v>
      </c>
      <c r="C227">
        <f t="shared" si="22"/>
        <v>-0.12576323273512169</v>
      </c>
      <c r="D227">
        <f t="shared" si="23"/>
        <v>6.7685881777311196E-3</v>
      </c>
      <c r="E227" s="4">
        <f>(M227-C227)^2</f>
        <v>1.4092196501710936E-3</v>
      </c>
      <c r="K227" s="3">
        <f t="shared" si="28"/>
        <v>217.85823837746358</v>
      </c>
      <c r="L227" s="1">
        <v>-1.4069878683616E-2</v>
      </c>
      <c r="M227" s="4">
        <v>-8.8223658281339004E-2</v>
      </c>
      <c r="N227" s="4">
        <f t="shared" si="24"/>
        <v>4.3424170113146206E-4</v>
      </c>
      <c r="O227" s="4">
        <f t="shared" si="25"/>
        <v>1.9371724806480591E-4</v>
      </c>
      <c r="P227" s="4">
        <f t="shared" si="26"/>
        <v>8.2885135250708834E-3</v>
      </c>
    </row>
    <row r="228" spans="1:16" x14ac:dyDescent="0.55000000000000004">
      <c r="A228" s="3">
        <f t="shared" si="27"/>
        <v>218.85823837746358</v>
      </c>
      <c r="C228">
        <f t="shared" si="22"/>
        <v>-0.24134563336468978</v>
      </c>
      <c r="D228">
        <f t="shared" si="23"/>
        <v>-8.4456503508441028E-2</v>
      </c>
      <c r="E228" s="4">
        <f>(M228-C228)^2</f>
        <v>6.7553686901258478E-4</v>
      </c>
      <c r="K228" s="3">
        <f t="shared" si="28"/>
        <v>218.85823837746358</v>
      </c>
      <c r="L228" s="1">
        <v>-8.6194833981960997E-2</v>
      </c>
      <c r="M228" s="4">
        <v>-0.215354541255804</v>
      </c>
      <c r="N228" s="4">
        <f t="shared" si="24"/>
        <v>3.0217928351681614E-6</v>
      </c>
      <c r="O228" s="4">
        <f t="shared" si="25"/>
        <v>7.4034304888378885E-3</v>
      </c>
      <c r="P228" s="4">
        <f t="shared" si="26"/>
        <v>4.7599089967524197E-2</v>
      </c>
    </row>
    <row r="229" spans="1:16" x14ac:dyDescent="0.55000000000000004">
      <c r="A229" s="3">
        <f t="shared" si="27"/>
        <v>219.85823837746358</v>
      </c>
      <c r="C229">
        <f t="shared" si="22"/>
        <v>-0.29627624297225513</v>
      </c>
      <c r="D229">
        <f t="shared" si="23"/>
        <v>-0.15445710428574996</v>
      </c>
      <c r="E229" s="4">
        <f>(M229-C229)^2</f>
        <v>5.9717340521850759E-5</v>
      </c>
      <c r="K229" s="3">
        <f t="shared" si="28"/>
        <v>219.85823837746358</v>
      </c>
      <c r="L229" s="1">
        <v>-0.13673175839559401</v>
      </c>
      <c r="M229" s="4">
        <v>-0.28854854341017</v>
      </c>
      <c r="N229" s="4">
        <f t="shared" si="24"/>
        <v>3.1418788692566849E-4</v>
      </c>
      <c r="O229" s="4">
        <f t="shared" si="25"/>
        <v>1.8654127563495507E-2</v>
      </c>
      <c r="P229" s="4">
        <f t="shared" si="26"/>
        <v>8.489423853675887E-2</v>
      </c>
    </row>
    <row r="230" spans="1:16" x14ac:dyDescent="0.55000000000000004">
      <c r="A230" s="3">
        <f t="shared" si="27"/>
        <v>220.85823837746358</v>
      </c>
      <c r="C230">
        <f t="shared" si="22"/>
        <v>-0.27675062760895203</v>
      </c>
      <c r="D230">
        <f t="shared" si="23"/>
        <v>-0.18564158943503009</v>
      </c>
      <c r="E230" s="4">
        <f>(M230-C230)^2</f>
        <v>1.6187842462759319E-4</v>
      </c>
      <c r="K230" s="3">
        <f t="shared" si="28"/>
        <v>220.85823837746358</v>
      </c>
      <c r="L230" s="1">
        <v>-0.153023365696802</v>
      </c>
      <c r="M230" s="4">
        <v>-0.28947377284225001</v>
      </c>
      <c r="N230" s="4">
        <f t="shared" si="24"/>
        <v>1.0639485198371066E-3</v>
      </c>
      <c r="O230" s="4">
        <f t="shared" si="25"/>
        <v>2.3369763199609143E-2</v>
      </c>
      <c r="P230" s="4">
        <f t="shared" si="26"/>
        <v>8.5434255677664772E-2</v>
      </c>
    </row>
    <row r="231" spans="1:16" x14ac:dyDescent="0.55000000000000004">
      <c r="A231" s="3">
        <f t="shared" si="27"/>
        <v>221.85823837746358</v>
      </c>
      <c r="C231">
        <f t="shared" si="22"/>
        <v>-0.18767570655929955</v>
      </c>
      <c r="D231">
        <f t="shared" si="23"/>
        <v>-0.17017308679069185</v>
      </c>
      <c r="E231" s="4">
        <f>(M231-C231)^2</f>
        <v>9.134172494687842E-4</v>
      </c>
      <c r="K231" s="3">
        <f t="shared" si="28"/>
        <v>221.85823837746358</v>
      </c>
      <c r="L231" s="1">
        <v>-0.13098932177120301</v>
      </c>
      <c r="M231" s="4">
        <v>-0.217898500101075</v>
      </c>
      <c r="N231" s="4">
        <f t="shared" si="24"/>
        <v>1.5353674411025171E-3</v>
      </c>
      <c r="O231" s="4">
        <f t="shared" si="25"/>
        <v>1.7118497843309242E-2</v>
      </c>
      <c r="P231" s="4">
        <f t="shared" si="26"/>
        <v>4.871560366988615E-2</v>
      </c>
    </row>
    <row r="232" spans="1:16" x14ac:dyDescent="0.55000000000000004">
      <c r="A232" s="3">
        <f t="shared" si="27"/>
        <v>222.85823837746358</v>
      </c>
      <c r="C232">
        <f t="shared" si="22"/>
        <v>-5.1436610316374941E-2</v>
      </c>
      <c r="D232">
        <f t="shared" si="23"/>
        <v>-0.11193893575360606</v>
      </c>
      <c r="E232" s="4">
        <f>(M232-C232)^2</f>
        <v>1.6251045858997658E-3</v>
      </c>
      <c r="K232" s="3">
        <f t="shared" si="28"/>
        <v>222.85823837746358</v>
      </c>
      <c r="L232" s="1">
        <v>-7.6148189609249295E-2</v>
      </c>
      <c r="M232" s="4">
        <v>-9.1749196265427699E-2</v>
      </c>
      <c r="N232" s="4">
        <f t="shared" si="24"/>
        <v>1.2809775095697883E-3</v>
      </c>
      <c r="O232" s="4">
        <f t="shared" si="25"/>
        <v>5.7754748973438607E-3</v>
      </c>
      <c r="P232" s="4">
        <f t="shared" si="26"/>
        <v>8.9428818805621698E-3</v>
      </c>
    </row>
    <row r="233" spans="1:16" x14ac:dyDescent="0.55000000000000004">
      <c r="A233" s="3">
        <f t="shared" si="27"/>
        <v>223.85823837746358</v>
      </c>
      <c r="C233">
        <f t="shared" si="22"/>
        <v>9.7728854207152799E-2</v>
      </c>
      <c r="D233">
        <f t="shared" si="23"/>
        <v>-2.5573772591293405E-2</v>
      </c>
      <c r="E233" s="4">
        <f>(M233-C233)^2</f>
        <v>1.6280895149753142E-3</v>
      </c>
      <c r="K233" s="3">
        <f t="shared" si="28"/>
        <v>223.85823837746358</v>
      </c>
      <c r="L233" s="1">
        <v>-2.2352709705856701E-3</v>
      </c>
      <c r="M233" s="4">
        <v>5.73792629455884E-2</v>
      </c>
      <c r="N233" s="4">
        <f t="shared" si="24"/>
        <v>5.4468565789977746E-4</v>
      </c>
      <c r="O233" s="4">
        <f t="shared" si="25"/>
        <v>4.3415000585925468E-6</v>
      </c>
      <c r="P233" s="4">
        <f t="shared" si="26"/>
        <v>2.9769733759667724E-3</v>
      </c>
    </row>
    <row r="234" spans="1:16" x14ac:dyDescent="0.55000000000000004">
      <c r="A234" s="3">
        <f t="shared" si="27"/>
        <v>224.85823837746358</v>
      </c>
      <c r="C234">
        <f t="shared" si="22"/>
        <v>0.22233439626779802</v>
      </c>
      <c r="D234">
        <f t="shared" si="23"/>
        <v>6.7218252699109013E-2</v>
      </c>
      <c r="E234" s="4">
        <f>(M234-C234)^2</f>
        <v>9.1189906029508693E-4</v>
      </c>
      <c r="K234" s="3">
        <f t="shared" si="28"/>
        <v>224.85823837746358</v>
      </c>
      <c r="L234" s="1">
        <v>7.2237485149275596E-2</v>
      </c>
      <c r="M234" s="4">
        <v>0.19213672979677601</v>
      </c>
      <c r="N234" s="4">
        <f t="shared" si="24"/>
        <v>2.519269438880524E-5</v>
      </c>
      <c r="O234" s="4">
        <f t="shared" si="25"/>
        <v>5.2401860639450966E-3</v>
      </c>
      <c r="P234" s="4">
        <f t="shared" si="26"/>
        <v>3.5841727051960634E-2</v>
      </c>
    </row>
    <row r="235" spans="1:16" x14ac:dyDescent="0.55000000000000004">
      <c r="A235" s="3">
        <f t="shared" si="27"/>
        <v>225.85823837746358</v>
      </c>
      <c r="C235">
        <f t="shared" si="22"/>
        <v>0.29106579985144504</v>
      </c>
      <c r="D235">
        <f t="shared" si="23"/>
        <v>0.14311787617253027</v>
      </c>
      <c r="E235" s="4">
        <f>(M235-C235)^2</f>
        <v>1.5112864517146432E-4</v>
      </c>
      <c r="K235" s="3">
        <f t="shared" si="28"/>
        <v>225.85823837746358</v>
      </c>
      <c r="L235" s="1">
        <v>0.12861791498467701</v>
      </c>
      <c r="M235" s="4">
        <v>0.278772360740624</v>
      </c>
      <c r="N235" s="4">
        <f t="shared" si="24"/>
        <v>2.1024887444925111E-4</v>
      </c>
      <c r="O235" s="4">
        <f t="shared" si="25"/>
        <v>1.6581599401075793E-2</v>
      </c>
      <c r="P235" s="4">
        <f t="shared" si="26"/>
        <v>7.6151021440998237E-2</v>
      </c>
    </row>
    <row r="236" spans="1:16" x14ac:dyDescent="0.55000000000000004">
      <c r="A236" s="3">
        <f t="shared" si="27"/>
        <v>226.85823837746358</v>
      </c>
      <c r="C236">
        <f t="shared" si="22"/>
        <v>0.28665039808325515</v>
      </c>
      <c r="D236">
        <f t="shared" si="23"/>
        <v>0.18305100878339162</v>
      </c>
      <c r="E236" s="4">
        <f>(M236-C236)^2</f>
        <v>7.9875804530635651E-5</v>
      </c>
      <c r="K236" s="3">
        <f t="shared" si="28"/>
        <v>226.85823837746358</v>
      </c>
      <c r="L236" s="1">
        <v>0.152785190124547</v>
      </c>
      <c r="M236" s="4">
        <v>0.295587724558809</v>
      </c>
      <c r="N236" s="4">
        <f t="shared" si="24"/>
        <v>9.16019779090067E-4</v>
      </c>
      <c r="O236" s="4">
        <f t="shared" si="25"/>
        <v>2.338967532701498E-2</v>
      </c>
      <c r="P236" s="4">
        <f t="shared" si="26"/>
        <v>8.5714336779717154E-2</v>
      </c>
    </row>
    <row r="237" spans="1:16" x14ac:dyDescent="0.55000000000000004">
      <c r="A237" s="3">
        <f t="shared" si="27"/>
        <v>227.85823837746358</v>
      </c>
      <c r="C237">
        <f t="shared" si="22"/>
        <v>0.21019781130973969</v>
      </c>
      <c r="D237">
        <f t="shared" si="23"/>
        <v>0.1769821840506921</v>
      </c>
      <c r="E237" s="4">
        <f>(M237-C237)^2</f>
        <v>7.9374597594162992E-4</v>
      </c>
      <c r="K237" s="3">
        <f t="shared" si="28"/>
        <v>227.85823837746358</v>
      </c>
      <c r="L237" s="1">
        <v>0.13868646658721701</v>
      </c>
      <c r="M237" s="4">
        <v>0.23837130906812301</v>
      </c>
      <c r="N237" s="4">
        <f t="shared" si="24"/>
        <v>1.4665619760423115E-3</v>
      </c>
      <c r="O237" s="4">
        <f t="shared" si="25"/>
        <v>1.9276021037648583E-2</v>
      </c>
      <c r="P237" s="4">
        <f t="shared" si="26"/>
        <v>5.5485542570811223E-2</v>
      </c>
    </row>
    <row r="238" spans="1:16" x14ac:dyDescent="0.55000000000000004">
      <c r="A238" s="3">
        <f t="shared" si="27"/>
        <v>228.85823837746358</v>
      </c>
      <c r="C238">
        <f t="shared" si="22"/>
        <v>8.0921091996078512E-2</v>
      </c>
      <c r="D238">
        <f t="shared" si="23"/>
        <v>0.12643653870180796</v>
      </c>
      <c r="E238" s="4">
        <f>(M238-C238)^2</f>
        <v>1.642861545311931E-3</v>
      </c>
      <c r="K238" s="3">
        <f t="shared" si="28"/>
        <v>228.85823837746358</v>
      </c>
      <c r="L238" s="1">
        <v>8.9852857144740506E-2</v>
      </c>
      <c r="M238" s="4">
        <v>0.12145332047308099</v>
      </c>
      <c r="N238" s="4">
        <f t="shared" si="24"/>
        <v>1.3383657562689175E-3</v>
      </c>
      <c r="O238" s="4">
        <f t="shared" si="25"/>
        <v>8.1008102822075663E-3</v>
      </c>
      <c r="P238" s="4">
        <f t="shared" si="26"/>
        <v>1.4074430503135735E-2</v>
      </c>
    </row>
    <row r="239" spans="1:16" x14ac:dyDescent="0.55000000000000004">
      <c r="A239" s="3">
        <f t="shared" si="27"/>
        <v>229.85823837746358</v>
      </c>
      <c r="C239">
        <f t="shared" si="22"/>
        <v>-6.8691645386744868E-2</v>
      </c>
      <c r="D239">
        <f t="shared" si="23"/>
        <v>4.4116535491228015E-2</v>
      </c>
      <c r="E239" s="4">
        <f>(M239-C239)^2</f>
        <v>1.8325453871201878E-3</v>
      </c>
      <c r="K239" s="3">
        <f t="shared" si="28"/>
        <v>229.85823837746358</v>
      </c>
      <c r="L239" s="1">
        <v>1.85150422237053E-2</v>
      </c>
      <c r="M239" s="4">
        <v>-2.5883405676144899E-2</v>
      </c>
      <c r="N239" s="4">
        <f t="shared" si="24"/>
        <v>6.5543645752701087E-4</v>
      </c>
      <c r="O239" s="4">
        <f t="shared" si="25"/>
        <v>3.4844518616652525E-4</v>
      </c>
      <c r="P239" s="4">
        <f t="shared" si="26"/>
        <v>8.2374861445461448E-4</v>
      </c>
    </row>
    <row r="240" spans="1:16" x14ac:dyDescent="0.55000000000000004">
      <c r="A240" s="3">
        <f t="shared" si="27"/>
        <v>230.85823837746358</v>
      </c>
      <c r="C240">
        <f t="shared" si="22"/>
        <v>-0.20104170739868685</v>
      </c>
      <c r="D240">
        <f t="shared" si="23"/>
        <v>-4.9290251656252559E-2</v>
      </c>
      <c r="E240" s="4">
        <f>(M240-C240)^2</f>
        <v>1.1767805453774813E-3</v>
      </c>
      <c r="K240" s="3">
        <f t="shared" si="28"/>
        <v>230.85823837746358</v>
      </c>
      <c r="L240" s="1">
        <v>-5.7459979881240103E-2</v>
      </c>
      <c r="M240" s="4">
        <v>-0.166737472304788</v>
      </c>
      <c r="N240" s="4">
        <f t="shared" si="24"/>
        <v>6.6744459270158115E-5</v>
      </c>
      <c r="O240" s="4">
        <f t="shared" si="25"/>
        <v>3.2842453258878071E-3</v>
      </c>
      <c r="P240" s="4">
        <f t="shared" si="26"/>
        <v>2.8748927788089816E-2</v>
      </c>
    </row>
    <row r="241" spans="1:16" x14ac:dyDescent="0.55000000000000004">
      <c r="A241" s="3">
        <f t="shared" si="27"/>
        <v>231.85823837746358</v>
      </c>
      <c r="C241">
        <f t="shared" si="22"/>
        <v>-0.28286862774919835</v>
      </c>
      <c r="D241">
        <f t="shared" si="23"/>
        <v>-0.13031006498034692</v>
      </c>
      <c r="E241" s="4">
        <f>(M241-C241)^2</f>
        <v>2.9027719401966928E-4</v>
      </c>
      <c r="K241" s="3">
        <f t="shared" si="28"/>
        <v>231.85823837746358</v>
      </c>
      <c r="L241" s="1">
        <v>-0.119043793569092</v>
      </c>
      <c r="M241" s="4">
        <v>-0.26583110463051501</v>
      </c>
      <c r="N241" s="4">
        <f t="shared" si="24"/>
        <v>1.2692887151205979E-4</v>
      </c>
      <c r="O241" s="4">
        <f t="shared" si="25"/>
        <v>1.4135343155325766E-2</v>
      </c>
      <c r="P241" s="4">
        <f t="shared" si="26"/>
        <v>7.217213480811753E-2</v>
      </c>
    </row>
    <row r="242" spans="1:16" x14ac:dyDescent="0.55000000000000004">
      <c r="A242" s="3">
        <f t="shared" si="27"/>
        <v>232.85823837746358</v>
      </c>
      <c r="C242">
        <f t="shared" si="22"/>
        <v>-0.29360874757325928</v>
      </c>
      <c r="D242">
        <f t="shared" si="23"/>
        <v>-0.17858207707404355</v>
      </c>
      <c r="E242" s="4">
        <f>(M242-C242)^2</f>
        <v>2.243860181244446E-5</v>
      </c>
      <c r="K242" s="3">
        <f t="shared" si="28"/>
        <v>232.85823837746358</v>
      </c>
      <c r="L242" s="1">
        <v>-0.150812350663484</v>
      </c>
      <c r="M242" s="4">
        <v>-0.29834568770507902</v>
      </c>
      <c r="N242" s="4">
        <f t="shared" si="24"/>
        <v>7.7115770491732879E-4</v>
      </c>
      <c r="O242" s="4">
        <f t="shared" si="25"/>
        <v>2.2698648438778102E-2</v>
      </c>
      <c r="P242" s="4">
        <f t="shared" si="26"/>
        <v>9.0699335175370321E-2</v>
      </c>
    </row>
    <row r="243" spans="1:16" x14ac:dyDescent="0.55000000000000004">
      <c r="A243" s="3">
        <f t="shared" si="27"/>
        <v>233.85823837746358</v>
      </c>
      <c r="C243">
        <f t="shared" si="22"/>
        <v>-0.23056300207305666</v>
      </c>
      <c r="D243">
        <f t="shared" si="23"/>
        <v>-0.1819752046071722</v>
      </c>
      <c r="E243" s="4">
        <f>(M243-C243)^2</f>
        <v>6.5406734747730738E-4</v>
      </c>
      <c r="K243" s="3">
        <f t="shared" si="28"/>
        <v>233.85823837746358</v>
      </c>
      <c r="L243" s="1">
        <v>-0.144809018962306</v>
      </c>
      <c r="M243" s="4">
        <v>-0.25613774249162802</v>
      </c>
      <c r="N243" s="4">
        <f t="shared" si="24"/>
        <v>1.3813253553886589E-3</v>
      </c>
      <c r="O243" s="4">
        <f t="shared" si="25"/>
        <v>2.0925756041151072E-2</v>
      </c>
      <c r="P243" s="4">
        <f t="shared" si="26"/>
        <v>6.705787741363485E-2</v>
      </c>
    </row>
    <row r="244" spans="1:16" x14ac:dyDescent="0.55000000000000004">
      <c r="A244" s="3">
        <f t="shared" si="27"/>
        <v>234.85823837746358</v>
      </c>
      <c r="C244">
        <f t="shared" si="22"/>
        <v>-0.10957521376816486</v>
      </c>
      <c r="D244">
        <f t="shared" si="23"/>
        <v>-0.1396367316669537</v>
      </c>
      <c r="E244" s="4">
        <f>(M244-C244)^2</f>
        <v>1.6163050848287792E-3</v>
      </c>
      <c r="K244" s="3">
        <f t="shared" si="28"/>
        <v>234.85823837746358</v>
      </c>
      <c r="L244" s="1">
        <v>-0.102537370132082</v>
      </c>
      <c r="M244" s="4">
        <v>-0.14977851070795301</v>
      </c>
      <c r="N244" s="4">
        <f t="shared" si="24"/>
        <v>1.3763626262951179E-3</v>
      </c>
      <c r="O244" s="4">
        <f t="shared" si="25"/>
        <v>1.0482836852010827E-2</v>
      </c>
      <c r="P244" s="4">
        <f t="shared" si="26"/>
        <v>2.3285577722514179E-2</v>
      </c>
    </row>
    <row r="245" spans="1:16" x14ac:dyDescent="0.55000000000000004">
      <c r="A245" s="3">
        <f t="shared" si="27"/>
        <v>235.85823837746358</v>
      </c>
      <c r="C245">
        <f t="shared" si="22"/>
        <v>3.8949567330025026E-2</v>
      </c>
      <c r="D245">
        <f t="shared" si="23"/>
        <v>-6.220660303780913E-2</v>
      </c>
      <c r="E245" s="4">
        <f>(M245-C245)^2</f>
        <v>2.0120507859711354E-3</v>
      </c>
      <c r="K245" s="3">
        <f t="shared" si="28"/>
        <v>235.85823837746358</v>
      </c>
      <c r="L245" s="1">
        <v>-3.4584600856615799E-2</v>
      </c>
      <c r="M245" s="4">
        <v>-5.90632175904705E-3</v>
      </c>
      <c r="N245" s="4">
        <f t="shared" si="24"/>
        <v>7.6297500449784908E-4</v>
      </c>
      <c r="O245" s="4">
        <f t="shared" si="25"/>
        <v>1.1856284965062493E-3</v>
      </c>
      <c r="P245" s="4">
        <f t="shared" si="26"/>
        <v>7.6107080661808513E-5</v>
      </c>
    </row>
    <row r="246" spans="1:16" x14ac:dyDescent="0.55000000000000004">
      <c r="A246" s="3">
        <f t="shared" si="27"/>
        <v>236.85823837746358</v>
      </c>
      <c r="C246">
        <f t="shared" si="22"/>
        <v>0.17768605855877098</v>
      </c>
      <c r="D246">
        <f t="shared" si="23"/>
        <v>3.0856465931037965E-2</v>
      </c>
      <c r="E246" s="4">
        <f>(M246-C246)^2</f>
        <v>1.462367690492207E-3</v>
      </c>
      <c r="K246" s="3">
        <f t="shared" si="28"/>
        <v>236.85823837746358</v>
      </c>
      <c r="L246" s="1">
        <v>4.2030096250678398E-2</v>
      </c>
      <c r="M246" s="4">
        <v>0.13944514211457201</v>
      </c>
      <c r="N246" s="4">
        <f t="shared" si="24"/>
        <v>1.2485001451998797E-4</v>
      </c>
      <c r="O246" s="4">
        <f t="shared" si="25"/>
        <v>1.7792992367711136E-3</v>
      </c>
      <c r="P246" s="4">
        <f t="shared" si="26"/>
        <v>1.8667081038807144E-2</v>
      </c>
    </row>
    <row r="247" spans="1:16" x14ac:dyDescent="0.55000000000000004">
      <c r="A247" s="3">
        <f t="shared" si="27"/>
        <v>237.85823837746358</v>
      </c>
      <c r="C247">
        <f t="shared" si="22"/>
        <v>0.27176884074383489</v>
      </c>
      <c r="D247">
        <f t="shared" si="23"/>
        <v>0.11616509618377656</v>
      </c>
      <c r="E247" s="4">
        <f>(M247-C247)^2</f>
        <v>4.7948454981012713E-4</v>
      </c>
      <c r="K247" s="3">
        <f t="shared" si="28"/>
        <v>237.85823837746358</v>
      </c>
      <c r="L247" s="1">
        <v>0.108118095016202</v>
      </c>
      <c r="M247" s="4">
        <v>0.249871705090738</v>
      </c>
      <c r="N247" s="4">
        <f t="shared" si="24"/>
        <v>6.4754227790946381E-5</v>
      </c>
      <c r="O247" s="4">
        <f t="shared" si="25"/>
        <v>1.1722336453873414E-2</v>
      </c>
      <c r="P247" s="4">
        <f t="shared" si="26"/>
        <v>6.1035723201575444E-2</v>
      </c>
    </row>
    <row r="248" spans="1:16" x14ac:dyDescent="0.55000000000000004">
      <c r="A248" s="3">
        <f t="shared" si="27"/>
        <v>238.85823837746358</v>
      </c>
      <c r="C248">
        <f t="shared" si="22"/>
        <v>0.29755427399704604</v>
      </c>
      <c r="D248">
        <f t="shared" si="23"/>
        <v>0.17228065159375358</v>
      </c>
      <c r="E248" s="4">
        <f>(M248-C248)^2</f>
        <v>2.6268447719891642E-8</v>
      </c>
      <c r="K248" s="3">
        <f t="shared" si="28"/>
        <v>238.85823837746358</v>
      </c>
      <c r="L248" s="1">
        <v>0.14712724616895101</v>
      </c>
      <c r="M248" s="4">
        <v>0.29771634943540698</v>
      </c>
      <c r="N248" s="4">
        <f t="shared" si="24"/>
        <v>6.3269380446448747E-4</v>
      </c>
      <c r="O248" s="4">
        <f t="shared" si="25"/>
        <v>2.1691071580860054E-2</v>
      </c>
      <c r="P248" s="4">
        <f t="shared" si="26"/>
        <v>8.6965263298271867E-2</v>
      </c>
    </row>
    <row r="249" spans="1:16" x14ac:dyDescent="0.55000000000000004">
      <c r="A249" s="3">
        <f t="shared" si="27"/>
        <v>239.85823837746358</v>
      </c>
      <c r="C249">
        <f t="shared" si="22"/>
        <v>0.24856230443351504</v>
      </c>
      <c r="D249">
        <f t="shared" si="23"/>
        <v>0.18510091331258666</v>
      </c>
      <c r="E249" s="4">
        <f>(M249-C249)^2</f>
        <v>5.0327460768071343E-4</v>
      </c>
      <c r="K249" s="3">
        <f t="shared" si="28"/>
        <v>239.85823837746358</v>
      </c>
      <c r="L249" s="1">
        <v>0.14928746580751301</v>
      </c>
      <c r="M249" s="4">
        <v>0.27099608716583001</v>
      </c>
      <c r="N249" s="4">
        <f t="shared" si="24"/>
        <v>1.2826030221986659E-3</v>
      </c>
      <c r="O249" s="4">
        <f t="shared" si="25"/>
        <v>2.2332047632865573E-2</v>
      </c>
      <c r="P249" s="4">
        <f t="shared" si="26"/>
        <v>7.1919692684632247E-2</v>
      </c>
    </row>
    <row r="250" spans="1:16" x14ac:dyDescent="0.55000000000000004">
      <c r="A250" s="3">
        <f t="shared" si="27"/>
        <v>240.85823837746358</v>
      </c>
      <c r="C250">
        <f t="shared" si="22"/>
        <v>0.13710494556804209</v>
      </c>
      <c r="D250">
        <f t="shared" si="23"/>
        <v>0.15140406280651106</v>
      </c>
      <c r="E250" s="4">
        <f>(M250-C250)^2</f>
        <v>1.5443507365040124E-3</v>
      </c>
      <c r="K250" s="3">
        <f t="shared" si="28"/>
        <v>240.85823837746358</v>
      </c>
      <c r="L250" s="1">
        <v>0.114057713522381</v>
      </c>
      <c r="M250" s="4">
        <v>0.17640317372789699</v>
      </c>
      <c r="N250" s="4">
        <f t="shared" si="24"/>
        <v>1.3947498048522413E-3</v>
      </c>
      <c r="O250" s="4">
        <f t="shared" si="25"/>
        <v>1.3043777416600549E-2</v>
      </c>
      <c r="P250" s="4">
        <f t="shared" si="26"/>
        <v>3.0131946037984917E-2</v>
      </c>
    </row>
    <row r="251" spans="1:16" x14ac:dyDescent="0.55000000000000004">
      <c r="A251" s="3">
        <f t="shared" si="27"/>
        <v>241.85823837746358</v>
      </c>
      <c r="C251">
        <f t="shared" si="22"/>
        <v>-8.8078140053090819E-3</v>
      </c>
      <c r="D251">
        <f t="shared" si="23"/>
        <v>7.9658346658241216E-2</v>
      </c>
      <c r="E251" s="4">
        <f>(M251-C251)^2</f>
        <v>2.1563768687571866E-3</v>
      </c>
      <c r="K251" s="3">
        <f t="shared" si="28"/>
        <v>241.85823837746358</v>
      </c>
      <c r="L251" s="1">
        <v>5.0261499322883499E-2</v>
      </c>
      <c r="M251" s="4">
        <v>3.7628991103970201E-2</v>
      </c>
      <c r="N251" s="4">
        <f t="shared" si="24"/>
        <v>8.6417463325832815E-4</v>
      </c>
      <c r="O251" s="4">
        <f t="shared" si="25"/>
        <v>2.5414850510008134E-3</v>
      </c>
      <c r="P251" s="4">
        <f t="shared" si="26"/>
        <v>1.2118318739864447E-3</v>
      </c>
    </row>
    <row r="252" spans="1:16" x14ac:dyDescent="0.55000000000000004">
      <c r="A252" s="3">
        <f t="shared" si="27"/>
        <v>242.85823837746358</v>
      </c>
      <c r="C252">
        <f t="shared" si="22"/>
        <v>-0.15250711031038405</v>
      </c>
      <c r="D252">
        <f t="shared" si="23"/>
        <v>-1.210605110989846E-2</v>
      </c>
      <c r="E252" s="4">
        <f>(M252-C252)^2</f>
        <v>1.7587542866336345E-3</v>
      </c>
      <c r="K252" s="3">
        <f t="shared" si="28"/>
        <v>242.85823837746358</v>
      </c>
      <c r="L252" s="1">
        <v>-2.61230191817357E-2</v>
      </c>
      <c r="M252" s="4">
        <v>-0.110569605775259</v>
      </c>
      <c r="N252" s="4">
        <f t="shared" si="24"/>
        <v>1.964753939269046E-4</v>
      </c>
      <c r="O252" s="4">
        <f t="shared" si="25"/>
        <v>6.74512312701914E-4</v>
      </c>
      <c r="P252" s="4">
        <f t="shared" si="26"/>
        <v>1.2856661940232546E-2</v>
      </c>
    </row>
    <row r="253" spans="1:16" x14ac:dyDescent="0.55000000000000004">
      <c r="A253" s="3">
        <f t="shared" si="27"/>
        <v>243.85823837746358</v>
      </c>
      <c r="C253">
        <f t="shared" si="22"/>
        <v>-0.25788033767043955</v>
      </c>
      <c r="D253">
        <f t="shared" si="23"/>
        <v>-0.10082811630386967</v>
      </c>
      <c r="E253" s="4">
        <f>(M253-C253)^2</f>
        <v>7.1850688345058726E-4</v>
      </c>
      <c r="K253" s="3">
        <f t="shared" si="28"/>
        <v>243.85823837746358</v>
      </c>
      <c r="L253" s="1">
        <v>-9.5964865476843506E-2</v>
      </c>
      <c r="M253" s="4">
        <v>-0.231075358964039</v>
      </c>
      <c r="N253" s="4">
        <f t="shared" si="24"/>
        <v>2.3651208606570719E-5</v>
      </c>
      <c r="O253" s="4">
        <f t="shared" si="25"/>
        <v>9.1801733502694036E-3</v>
      </c>
      <c r="P253" s="4">
        <f t="shared" si="26"/>
        <v>5.470592348653102E-2</v>
      </c>
    </row>
    <row r="254" spans="1:16" x14ac:dyDescent="0.55000000000000004">
      <c r="A254" s="3">
        <f t="shared" si="27"/>
        <v>244.85823837746358</v>
      </c>
      <c r="C254">
        <f t="shared" si="22"/>
        <v>-0.29844649091435593</v>
      </c>
      <c r="D254">
        <f t="shared" si="23"/>
        <v>-0.16421139349514238</v>
      </c>
      <c r="E254" s="4">
        <f>(M254-C254)^2</f>
        <v>2.2464148479137697E-5</v>
      </c>
      <c r="K254" s="3">
        <f t="shared" si="28"/>
        <v>244.85823837746358</v>
      </c>
      <c r="L254" s="1">
        <v>-0.14177171589047</v>
      </c>
      <c r="M254" s="4">
        <v>-0.29370685501281901</v>
      </c>
      <c r="N254" s="4">
        <f t="shared" si="24"/>
        <v>5.0353913100163543E-4</v>
      </c>
      <c r="O254" s="4">
        <f t="shared" si="25"/>
        <v>2.0056244674313974E-2</v>
      </c>
      <c r="P254" s="4">
        <f t="shared" si="26"/>
        <v>8.7926761591222868E-2</v>
      </c>
    </row>
    <row r="255" spans="1:16" x14ac:dyDescent="0.55000000000000004">
      <c r="A255" s="3">
        <f t="shared" si="27"/>
        <v>245.85823837746358</v>
      </c>
      <c r="C255">
        <f t="shared" si="22"/>
        <v>-0.26401102119194375</v>
      </c>
      <c r="D255">
        <f t="shared" si="23"/>
        <v>-0.18632723616585739</v>
      </c>
      <c r="E255" s="4">
        <f>(M255-C255)^2</f>
        <v>3.521862516732938E-4</v>
      </c>
      <c r="K255" s="3">
        <f t="shared" si="28"/>
        <v>245.85823837746358</v>
      </c>
      <c r="L255" s="1">
        <v>-0.152070960571454</v>
      </c>
      <c r="M255" s="4">
        <v>-0.282777647198589</v>
      </c>
      <c r="N255" s="4">
        <f t="shared" si="24"/>
        <v>1.1734924175997173E-3</v>
      </c>
      <c r="O255" s="4">
        <f t="shared" si="25"/>
        <v>2.3079478653193774E-2</v>
      </c>
      <c r="P255" s="4">
        <f t="shared" si="26"/>
        <v>8.1564654054990512E-2</v>
      </c>
    </row>
    <row r="256" spans="1:16" x14ac:dyDescent="0.55000000000000004">
      <c r="A256" s="3">
        <f t="shared" si="27"/>
        <v>246.85823837746358</v>
      </c>
      <c r="C256">
        <f t="shared" si="22"/>
        <v>-0.16322779509374874</v>
      </c>
      <c r="D256">
        <f t="shared" si="23"/>
        <v>-0.16161778337923829</v>
      </c>
      <c r="E256" s="4">
        <f>(M256-C256)^2</f>
        <v>1.4286304690186379E-3</v>
      </c>
      <c r="K256" s="3">
        <f t="shared" si="28"/>
        <v>246.85823837746358</v>
      </c>
      <c r="L256" s="1">
        <v>-0.124283089797567</v>
      </c>
      <c r="M256" s="4">
        <v>-0.201025023418305</v>
      </c>
      <c r="N256" s="4">
        <f t="shared" si="24"/>
        <v>1.3938793448372878E-3</v>
      </c>
      <c r="O256" s="4">
        <f t="shared" si="25"/>
        <v>1.5408615758707065E-2</v>
      </c>
      <c r="P256" s="4">
        <f t="shared" si="26"/>
        <v>4.1551821426271472E-2</v>
      </c>
    </row>
    <row r="257" spans="1:16" x14ac:dyDescent="0.55000000000000004">
      <c r="A257" s="3">
        <f t="shared" si="27"/>
        <v>247.85823837746358</v>
      </c>
      <c r="C257">
        <f t="shared" si="22"/>
        <v>-2.1424319409973802E-2</v>
      </c>
      <c r="D257">
        <f t="shared" si="23"/>
        <v>-9.6292687846991451E-2</v>
      </c>
      <c r="E257" s="4">
        <f>(M257-C257)^2</f>
        <v>2.2562610242148405E-3</v>
      </c>
      <c r="K257" s="3">
        <f t="shared" si="28"/>
        <v>247.85823837746358</v>
      </c>
      <c r="L257" s="1">
        <v>-6.5367748187565203E-2</v>
      </c>
      <c r="M257" s="4">
        <v>-6.8924435454198796E-2</v>
      </c>
      <c r="N257" s="4">
        <f t="shared" si="24"/>
        <v>9.563518929391544E-4</v>
      </c>
      <c r="O257" s="4">
        <f t="shared" si="25"/>
        <v>4.2531402049033077E-3</v>
      </c>
      <c r="P257" s="4">
        <f t="shared" si="26"/>
        <v>5.1469218698683653E-3</v>
      </c>
    </row>
    <row r="258" spans="1:16" x14ac:dyDescent="0.55000000000000004">
      <c r="A258" s="3">
        <f t="shared" si="27"/>
        <v>248.85823837746358</v>
      </c>
      <c r="C258">
        <f t="shared" si="22"/>
        <v>0.12576323273512249</v>
      </c>
      <c r="D258">
        <f t="shared" si="23"/>
        <v>-6.7685881777305723E-3</v>
      </c>
      <c r="E258" s="4">
        <f>(M258-C258)^2</f>
        <v>2.054312819346143E-3</v>
      </c>
      <c r="K258" s="3">
        <f t="shared" si="28"/>
        <v>248.85823837746358</v>
      </c>
      <c r="L258" s="1">
        <v>9.9193514680828206E-3</v>
      </c>
      <c r="M258" s="4">
        <v>8.0438704945567499E-2</v>
      </c>
      <c r="N258" s="4">
        <f t="shared" si="24"/>
        <v>2.7848732962231046E-4</v>
      </c>
      <c r="O258" s="4">
        <f t="shared" si="25"/>
        <v>1.0142495597236455E-4</v>
      </c>
      <c r="P258" s="4">
        <f t="shared" si="26"/>
        <v>6.0250335323932145E-3</v>
      </c>
    </row>
    <row r="259" spans="1:16" x14ac:dyDescent="0.55000000000000004">
      <c r="A259" s="3">
        <f t="shared" si="27"/>
        <v>249.85823837746358</v>
      </c>
      <c r="C259">
        <f t="shared" si="22"/>
        <v>0.24134563336469031</v>
      </c>
      <c r="D259">
        <f t="shared" si="23"/>
        <v>8.4456503508441513E-2</v>
      </c>
      <c r="E259" s="4">
        <f>(M259-C259)^2</f>
        <v>1.0042662838273921E-3</v>
      </c>
      <c r="K259" s="3">
        <f t="shared" si="28"/>
        <v>249.85823837746358</v>
      </c>
      <c r="L259" s="1">
        <v>8.2722088013360506E-2</v>
      </c>
      <c r="M259" s="4">
        <v>0.20965547268621801</v>
      </c>
      <c r="N259" s="4">
        <f t="shared" si="24"/>
        <v>3.0081971095770948E-6</v>
      </c>
      <c r="O259" s="4">
        <f t="shared" si="25"/>
        <v>6.8680555092879639E-3</v>
      </c>
      <c r="P259" s="4">
        <f t="shared" si="26"/>
        <v>4.2781899180512353E-2</v>
      </c>
    </row>
    <row r="260" spans="1:16" x14ac:dyDescent="0.55000000000000004">
      <c r="A260" s="3">
        <f t="shared" si="27"/>
        <v>250.85823837746358</v>
      </c>
      <c r="C260">
        <f t="shared" si="22"/>
        <v>0.29627624297225469</v>
      </c>
      <c r="D260">
        <f t="shared" si="23"/>
        <v>0.15445710428574877</v>
      </c>
      <c r="E260" s="4">
        <f>(M260-C260)^2</f>
        <v>9.8277805188013969E-5</v>
      </c>
      <c r="K260" s="3">
        <f t="shared" si="28"/>
        <v>250.85823837746358</v>
      </c>
      <c r="L260" s="1">
        <v>0.13480656444511399</v>
      </c>
      <c r="M260" s="4">
        <v>0.28636272668447799</v>
      </c>
      <c r="N260" s="4">
        <f t="shared" si="24"/>
        <v>3.861437160283747E-4</v>
      </c>
      <c r="O260" s="4">
        <f t="shared" si="25"/>
        <v>1.8213718110525651E-2</v>
      </c>
      <c r="P260" s="4">
        <f t="shared" si="26"/>
        <v>8.0397830097353601E-2</v>
      </c>
    </row>
    <row r="261" spans="1:16" x14ac:dyDescent="0.55000000000000004">
      <c r="A261" s="3">
        <f t="shared" si="27"/>
        <v>251.85823837746358</v>
      </c>
      <c r="C261">
        <f t="shared" si="22"/>
        <v>0.27675062760895169</v>
      </c>
      <c r="D261">
        <f t="shared" si="23"/>
        <v>0.18564158943503017</v>
      </c>
      <c r="E261" s="4">
        <f>(M261-C261)^2</f>
        <v>2.1310252981411552E-4</v>
      </c>
      <c r="K261" s="3">
        <f t="shared" si="28"/>
        <v>251.85823837746358</v>
      </c>
      <c r="L261" s="1">
        <v>0.15312790053237599</v>
      </c>
      <c r="M261" s="4">
        <v>0.29134865931922399</v>
      </c>
      <c r="N261" s="4">
        <f t="shared" si="24"/>
        <v>1.0571399660585781E-3</v>
      </c>
      <c r="O261" s="4">
        <f t="shared" si="25"/>
        <v>2.3494618867241236E-2</v>
      </c>
      <c r="P261" s="4">
        <f t="shared" si="26"/>
        <v>8.3250163268511188E-2</v>
      </c>
    </row>
    <row r="262" spans="1:16" x14ac:dyDescent="0.55000000000000004">
      <c r="A262" s="3">
        <f t="shared" si="27"/>
        <v>252.85823837746358</v>
      </c>
      <c r="C262">
        <f t="shared" si="22"/>
        <v>0.18767570655929888</v>
      </c>
      <c r="D262">
        <f t="shared" si="23"/>
        <v>0.17017308679069162</v>
      </c>
      <c r="E262" s="4">
        <f>(M262-C262)^2</f>
        <v>1.2736908931421961E-3</v>
      </c>
      <c r="K262" s="3">
        <f t="shared" si="28"/>
        <v>252.85823837746358</v>
      </c>
      <c r="L262" s="1">
        <v>0.13309740399477599</v>
      </c>
      <c r="M262" s="4">
        <v>0.22336451283160499</v>
      </c>
      <c r="N262" s="4">
        <f t="shared" si="24"/>
        <v>1.3746062547833548E-3</v>
      </c>
      <c r="O262" s="4">
        <f t="shared" si="25"/>
        <v>1.7755308874263517E-2</v>
      </c>
      <c r="P262" s="4">
        <f t="shared" si="26"/>
        <v>4.8640933938726094E-2</v>
      </c>
    </row>
    <row r="263" spans="1:16" x14ac:dyDescent="0.55000000000000004">
      <c r="A263" s="3">
        <f t="shared" si="27"/>
        <v>253.85823837746358</v>
      </c>
      <c r="C263">
        <f t="shared" ref="C263:C326" si="29">$B$2*EXP(-C$4*((PI()/($B$1*$B$3)))^0.5)*SIN(2*PI()*$A263/$B$3-C$4*SQRT(PI()/($B$1*$B$3)))</f>
        <v>5.1436610316378251E-2</v>
      </c>
      <c r="D263">
        <f t="shared" ref="D263:D326" si="30">$B$2*EXP(-D$4*((PI()/($B$1*$B$3)))^0.5)*SIN(2*PI()*$A263/$B$3-D$4*SQRT(PI()/($B$1*$B$3)))</f>
        <v>0.11193893575360775</v>
      </c>
      <c r="E263" s="4">
        <f>(M263-C263)^2</f>
        <v>2.3040699015951147E-3</v>
      </c>
      <c r="K263" s="3">
        <f t="shared" si="28"/>
        <v>253.85823837746358</v>
      </c>
      <c r="L263" s="1">
        <v>7.9731836950333201E-2</v>
      </c>
      <c r="M263" s="4">
        <v>9.9437338452471297E-2</v>
      </c>
      <c r="N263" s="4">
        <f t="shared" ref="N263:N326" si="31">(L263-D263)^2</f>
        <v>1.0372972133238889E-3</v>
      </c>
      <c r="O263" s="4">
        <f t="shared" ref="O263:O326" si="32">(L263-$J$1)^2</f>
        <v>6.3813705783509322E-3</v>
      </c>
      <c r="P263" s="4">
        <f t="shared" ref="P263:P326" si="33">(M263-$J$2)^2</f>
        <v>9.3353708704781019E-3</v>
      </c>
    </row>
    <row r="264" spans="1:16" x14ac:dyDescent="0.55000000000000004">
      <c r="A264" s="3">
        <f t="shared" si="27"/>
        <v>254.85823837746358</v>
      </c>
      <c r="C264">
        <f t="shared" si="29"/>
        <v>-9.7728854207153631E-2</v>
      </c>
      <c r="D264">
        <f t="shared" si="30"/>
        <v>2.557377259129286E-2</v>
      </c>
      <c r="E264" s="4">
        <f>(M264-C264)^2</f>
        <v>2.3362064899209748E-3</v>
      </c>
      <c r="K264" s="3">
        <f t="shared" si="28"/>
        <v>254.85823837746358</v>
      </c>
      <c r="L264" s="1">
        <v>6.3969367212724096E-3</v>
      </c>
      <c r="M264" s="4">
        <v>-4.9394534206547699E-2</v>
      </c>
      <c r="N264" s="4">
        <f t="shared" si="31"/>
        <v>3.6775103398570302E-4</v>
      </c>
      <c r="O264" s="4">
        <f t="shared" si="32"/>
        <v>4.2883913529774941E-5</v>
      </c>
      <c r="P264" s="4">
        <f t="shared" si="33"/>
        <v>2.7261085731606783E-3</v>
      </c>
    </row>
    <row r="265" spans="1:16" x14ac:dyDescent="0.55000000000000004">
      <c r="A265" s="3">
        <f t="shared" si="27"/>
        <v>255.85823837746358</v>
      </c>
      <c r="C265">
        <f t="shared" si="29"/>
        <v>-0.22233439626780144</v>
      </c>
      <c r="D265">
        <f t="shared" si="30"/>
        <v>-6.7218252699111997E-2</v>
      </c>
      <c r="E265" s="4">
        <f>(M265-C265)^2</f>
        <v>1.3307288892809516E-3</v>
      </c>
      <c r="K265" s="3">
        <f t="shared" si="28"/>
        <v>255.85823837746358</v>
      </c>
      <c r="L265" s="1">
        <v>-6.8540115993345502E-2</v>
      </c>
      <c r="M265" s="4">
        <v>-0.185855239352092</v>
      </c>
      <c r="N265" s="4">
        <f t="shared" si="31"/>
        <v>1.7473225686418541E-6</v>
      </c>
      <c r="O265" s="4">
        <f t="shared" si="32"/>
        <v>4.6769830591144677E-3</v>
      </c>
      <c r="P265" s="4">
        <f t="shared" si="33"/>
        <v>3.5597446144240943E-2</v>
      </c>
    </row>
    <row r="266" spans="1:16" x14ac:dyDescent="0.55000000000000004">
      <c r="A266" s="3">
        <f t="shared" si="27"/>
        <v>256.85823837746358</v>
      </c>
      <c r="C266">
        <f t="shared" si="29"/>
        <v>-0.29106579985144426</v>
      </c>
      <c r="D266">
        <f t="shared" si="30"/>
        <v>-0.14311787617252891</v>
      </c>
      <c r="E266" s="4">
        <f>(M266-C266)^2</f>
        <v>2.3404266455236364E-4</v>
      </c>
      <c r="K266" s="3">
        <f t="shared" si="28"/>
        <v>256.85823837746358</v>
      </c>
      <c r="L266" s="1">
        <v>-0.126310871465419</v>
      </c>
      <c r="M266" s="4">
        <v>-0.275767346839706</v>
      </c>
      <c r="N266" s="4">
        <f t="shared" si="31"/>
        <v>2.8247540722481476E-4</v>
      </c>
      <c r="O266" s="4">
        <f t="shared" si="32"/>
        <v>1.5916150596324799E-2</v>
      </c>
      <c r="P266" s="4">
        <f t="shared" si="33"/>
        <v>7.7609581221442528E-2</v>
      </c>
    </row>
    <row r="267" spans="1:16" x14ac:dyDescent="0.55000000000000004">
      <c r="A267" s="3">
        <f t="shared" si="27"/>
        <v>257.85823837746358</v>
      </c>
      <c r="C267">
        <f t="shared" si="29"/>
        <v>-0.28665039808325488</v>
      </c>
      <c r="D267">
        <f t="shared" si="30"/>
        <v>-0.18305100878339173</v>
      </c>
      <c r="E267" s="4">
        <f>(M267-C267)^2</f>
        <v>9.9229758751410451E-5</v>
      </c>
      <c r="K267" s="3">
        <f t="shared" si="28"/>
        <v>257.85823837746358</v>
      </c>
      <c r="L267" s="1">
        <v>-0.15244628560321899</v>
      </c>
      <c r="M267" s="4">
        <v>-0.29661181157489402</v>
      </c>
      <c r="N267" s="4">
        <f t="shared" si="31"/>
        <v>9.3664908093500253E-4</v>
      </c>
      <c r="O267" s="4">
        <f t="shared" si="32"/>
        <v>2.3193657766475955E-2</v>
      </c>
      <c r="P267" s="4">
        <f t="shared" si="33"/>
        <v>8.9657981776502041E-2</v>
      </c>
    </row>
    <row r="268" spans="1:16" x14ac:dyDescent="0.55000000000000004">
      <c r="A268" s="3">
        <f t="shared" ref="A268:A331" si="34">K268</f>
        <v>258.85823837746358</v>
      </c>
      <c r="C268">
        <f t="shared" si="29"/>
        <v>-0.21019781130973605</v>
      </c>
      <c r="D268">
        <f t="shared" si="30"/>
        <v>-0.17698218405069108</v>
      </c>
      <c r="E268" s="4">
        <f>(M268-C268)^2</f>
        <v>1.0870338734252382E-3</v>
      </c>
      <c r="K268" s="3">
        <f t="shared" si="28"/>
        <v>258.85823837746358</v>
      </c>
      <c r="L268" s="1">
        <v>-0.14040058180359599</v>
      </c>
      <c r="M268" s="4">
        <v>-0.243168008055058</v>
      </c>
      <c r="N268" s="4">
        <f t="shared" si="31"/>
        <v>1.3382136229646722E-3</v>
      </c>
      <c r="O268" s="4">
        <f t="shared" si="32"/>
        <v>1.9669764467940512E-2</v>
      </c>
      <c r="P268" s="4">
        <f t="shared" si="33"/>
        <v>6.0508926977781798E-2</v>
      </c>
    </row>
    <row r="269" spans="1:16" x14ac:dyDescent="0.55000000000000004">
      <c r="A269" s="3">
        <f t="shared" si="34"/>
        <v>259.85823837746358</v>
      </c>
      <c r="C269">
        <f t="shared" si="29"/>
        <v>-8.0921091996081745E-2</v>
      </c>
      <c r="D269">
        <f t="shared" si="30"/>
        <v>-0.12643653870180949</v>
      </c>
      <c r="E269" s="4">
        <f>(M269-C269)^2</f>
        <v>2.294426900774573E-3</v>
      </c>
      <c r="K269" s="3">
        <f t="shared" ref="K269:K332" si="35">K268+1</f>
        <v>259.85823837746358</v>
      </c>
      <c r="L269" s="1">
        <v>-9.3190681309285497E-2</v>
      </c>
      <c r="M269" s="4">
        <v>-0.12882126841302799</v>
      </c>
      <c r="N269" s="4">
        <f t="shared" si="31"/>
        <v>1.1052870337640421E-3</v>
      </c>
      <c r="O269" s="4">
        <f t="shared" si="32"/>
        <v>8.6562624056601613E-3</v>
      </c>
      <c r="P269" s="4">
        <f t="shared" si="33"/>
        <v>1.7328795748240918E-2</v>
      </c>
    </row>
    <row r="270" spans="1:16" x14ac:dyDescent="0.55000000000000004">
      <c r="A270" s="3">
        <f t="shared" si="34"/>
        <v>260.85823837746358</v>
      </c>
      <c r="C270">
        <f t="shared" si="29"/>
        <v>6.8691645386745714E-2</v>
      </c>
      <c r="D270">
        <f t="shared" si="30"/>
        <v>-4.4116535491227481E-2</v>
      </c>
      <c r="E270" s="4">
        <f>(M270-C270)^2</f>
        <v>2.5910225968203485E-3</v>
      </c>
      <c r="K270" s="3">
        <f t="shared" si="35"/>
        <v>260.85823837746358</v>
      </c>
      <c r="L270" s="1">
        <v>-2.2640596568048399E-2</v>
      </c>
      <c r="M270" s="4">
        <v>1.77895570521759E-2</v>
      </c>
      <c r="N270" s="4">
        <f t="shared" si="31"/>
        <v>4.6121595263211827E-4</v>
      </c>
      <c r="O270" s="4">
        <f t="shared" si="32"/>
        <v>5.0575297364199758E-4</v>
      </c>
      <c r="P270" s="4">
        <f t="shared" si="33"/>
        <v>2.241590349366682E-4</v>
      </c>
    </row>
    <row r="271" spans="1:16" x14ac:dyDescent="0.55000000000000004">
      <c r="A271" s="3">
        <f t="shared" si="34"/>
        <v>261.85823837746358</v>
      </c>
      <c r="C271">
        <f t="shared" si="29"/>
        <v>0.20104170739868435</v>
      </c>
      <c r="D271">
        <f t="shared" si="30"/>
        <v>4.9290251656250533E-2</v>
      </c>
      <c r="E271" s="4">
        <f>(M271-C271)^2</f>
        <v>1.6889494198914642E-3</v>
      </c>
      <c r="K271" s="3">
        <f t="shared" si="35"/>
        <v>261.85823837746358</v>
      </c>
      <c r="L271" s="1">
        <v>5.35799660357206E-2</v>
      </c>
      <c r="M271" s="4">
        <v>0.15994487759526199</v>
      </c>
      <c r="N271" s="4">
        <f t="shared" si="31"/>
        <v>1.8401649457432256E-5</v>
      </c>
      <c r="O271" s="4">
        <f t="shared" si="32"/>
        <v>2.8870859503987824E-3</v>
      </c>
      <c r="P271" s="4">
        <f t="shared" si="33"/>
        <v>2.4688976505043862E-2</v>
      </c>
    </row>
    <row r="272" spans="1:16" x14ac:dyDescent="0.55000000000000004">
      <c r="A272" s="3">
        <f t="shared" si="34"/>
        <v>262.85823837746358</v>
      </c>
      <c r="C272">
        <f t="shared" si="29"/>
        <v>0.28286862774919863</v>
      </c>
      <c r="D272">
        <f t="shared" si="30"/>
        <v>0.13031006498034731</v>
      </c>
      <c r="E272" s="4">
        <f>(M272-C272)^2</f>
        <v>4.3378960617889236E-4</v>
      </c>
      <c r="K272" s="3">
        <f t="shared" si="35"/>
        <v>262.85823837746358</v>
      </c>
      <c r="L272" s="1">
        <v>0.116381093759865</v>
      </c>
      <c r="M272" s="4">
        <v>0.26204101131863</v>
      </c>
      <c r="N272" s="4">
        <f t="shared" si="31"/>
        <v>1.9401623926102449E-4</v>
      </c>
      <c r="O272" s="4">
        <f t="shared" si="32"/>
        <v>1.3579879042177816E-2</v>
      </c>
      <c r="P272" s="4">
        <f t="shared" si="33"/>
        <v>6.7196768958699096E-2</v>
      </c>
    </row>
    <row r="273" spans="1:16" x14ac:dyDescent="0.55000000000000004">
      <c r="A273" s="3">
        <f t="shared" si="34"/>
        <v>263.85823837746358</v>
      </c>
      <c r="C273">
        <f t="shared" si="29"/>
        <v>0.29360874757325989</v>
      </c>
      <c r="D273">
        <f t="shared" si="30"/>
        <v>0.17858207707404297</v>
      </c>
      <c r="E273" s="4">
        <f>(M273-C273)^2</f>
        <v>2.3996287834108455E-5</v>
      </c>
      <c r="K273" s="3">
        <f t="shared" si="35"/>
        <v>263.85823837746358</v>
      </c>
      <c r="L273" s="1">
        <v>0.150033854575961</v>
      </c>
      <c r="M273" s="4">
        <v>0.29850734817282998</v>
      </c>
      <c r="N273" s="4">
        <f t="shared" si="31"/>
        <v>8.1500100779999393E-4</v>
      </c>
      <c r="O273" s="4">
        <f t="shared" si="32"/>
        <v>2.2555684075777141E-2</v>
      </c>
      <c r="P273" s="4">
        <f t="shared" si="33"/>
        <v>8.7432418029753406E-2</v>
      </c>
    </row>
    <row r="274" spans="1:16" x14ac:dyDescent="0.55000000000000004">
      <c r="A274" s="3">
        <f t="shared" si="34"/>
        <v>264.85823837746358</v>
      </c>
      <c r="C274">
        <f t="shared" si="29"/>
        <v>0.23056300207305611</v>
      </c>
      <c r="D274">
        <f t="shared" si="30"/>
        <v>0.18197520460717209</v>
      </c>
      <c r="E274" s="4">
        <f>(M274-C274)^2</f>
        <v>8.7898408732574773E-4</v>
      </c>
      <c r="K274" s="3">
        <f t="shared" si="35"/>
        <v>264.85823837746358</v>
      </c>
      <c r="L274" s="1">
        <v>0.14610970577104601</v>
      </c>
      <c r="M274" s="4">
        <v>0.26021066787199798</v>
      </c>
      <c r="N274" s="4">
        <f t="shared" si="31"/>
        <v>1.2863340067641612E-3</v>
      </c>
      <c r="O274" s="4">
        <f t="shared" si="32"/>
        <v>2.1392382527678472E-2</v>
      </c>
      <c r="P274" s="4">
        <f t="shared" si="33"/>
        <v>6.6251183428197219E-2</v>
      </c>
    </row>
    <row r="275" spans="1:16" x14ac:dyDescent="0.55000000000000004">
      <c r="A275" s="3">
        <f t="shared" si="34"/>
        <v>265.85823837746358</v>
      </c>
      <c r="C275">
        <f t="shared" si="29"/>
        <v>0.10957521376816405</v>
      </c>
      <c r="D275">
        <f t="shared" si="30"/>
        <v>0.13963673166695334</v>
      </c>
      <c r="E275" s="4">
        <f>(M275-C275)^2</f>
        <v>2.2247634156637957E-3</v>
      </c>
      <c r="K275" s="3">
        <f t="shared" si="35"/>
        <v>265.85823837746358</v>
      </c>
      <c r="L275" s="1">
        <v>0.105591474756961</v>
      </c>
      <c r="M275" s="4">
        <v>0.15674261157283201</v>
      </c>
      <c r="N275" s="4">
        <f t="shared" si="31"/>
        <v>1.1590795180673812E-3</v>
      </c>
      <c r="O275" s="4">
        <f t="shared" si="32"/>
        <v>1.1181607230116615E-2</v>
      </c>
      <c r="P275" s="4">
        <f t="shared" si="33"/>
        <v>2.3692904427277874E-2</v>
      </c>
    </row>
    <row r="276" spans="1:16" x14ac:dyDescent="0.55000000000000004">
      <c r="A276" s="3">
        <f t="shared" si="34"/>
        <v>266.85823837746358</v>
      </c>
      <c r="C276">
        <f t="shared" si="29"/>
        <v>-3.8949567330021695E-2</v>
      </c>
      <c r="D276">
        <f t="shared" si="30"/>
        <v>6.2206603037811108E-2</v>
      </c>
      <c r="E276" s="4">
        <f>(M276-C276)^2</f>
        <v>2.805499187950449E-3</v>
      </c>
      <c r="K276" s="3">
        <f t="shared" si="35"/>
        <v>266.85823837746358</v>
      </c>
      <c r="L276" s="1">
        <v>3.86272038480431E-2</v>
      </c>
      <c r="M276" s="4">
        <v>1.40173958446823E-2</v>
      </c>
      <c r="N276" s="4">
        <f t="shared" si="31"/>
        <v>5.5598806615043213E-4</v>
      </c>
      <c r="O276" s="4">
        <f t="shared" si="32"/>
        <v>1.5037990645038479E-3</v>
      </c>
      <c r="P276" s="4">
        <f t="shared" si="33"/>
        <v>1.2543508058817103E-4</v>
      </c>
    </row>
    <row r="277" spans="1:16" x14ac:dyDescent="0.55000000000000004">
      <c r="A277" s="3">
        <f t="shared" si="34"/>
        <v>267.85823837746358</v>
      </c>
      <c r="C277">
        <f t="shared" si="29"/>
        <v>-0.17768605855877168</v>
      </c>
      <c r="D277">
        <f t="shared" si="30"/>
        <v>-3.085646593103851E-2</v>
      </c>
      <c r="E277" s="4">
        <f>(M277-C277)^2</f>
        <v>2.0672930950634129E-3</v>
      </c>
      <c r="K277" s="3">
        <f t="shared" si="35"/>
        <v>267.85823837746358</v>
      </c>
      <c r="L277" s="1">
        <v>-3.8011489890393803E-2</v>
      </c>
      <c r="M277" s="4">
        <v>-0.13221856363037901</v>
      </c>
      <c r="N277" s="4">
        <f t="shared" si="31"/>
        <v>5.1194367858948297E-5</v>
      </c>
      <c r="O277" s="4">
        <f t="shared" si="32"/>
        <v>1.4333679073329098E-3</v>
      </c>
      <c r="P277" s="4">
        <f t="shared" si="33"/>
        <v>1.8234769664256623E-2</v>
      </c>
    </row>
    <row r="278" spans="1:16" x14ac:dyDescent="0.55000000000000004">
      <c r="A278" s="3">
        <f t="shared" si="34"/>
        <v>268.85823837746358</v>
      </c>
      <c r="C278">
        <f t="shared" si="29"/>
        <v>-0.27176884074383706</v>
      </c>
      <c r="D278">
        <f t="shared" si="30"/>
        <v>-0.11616509618377906</v>
      </c>
      <c r="E278" s="4">
        <f>(M278-C278)^2</f>
        <v>6.9850668929962399E-4</v>
      </c>
      <c r="K278" s="3">
        <f t="shared" si="35"/>
        <v>268.85823837746358</v>
      </c>
      <c r="L278" s="1">
        <v>-0.105129970179617</v>
      </c>
      <c r="M278" s="4">
        <v>-0.24533956361979101</v>
      </c>
      <c r="N278" s="4">
        <f t="shared" si="31"/>
        <v>1.2177400592773354E-4</v>
      </c>
      <c r="O278" s="4">
        <f t="shared" si="32"/>
        <v>1.1020448902281149E-2</v>
      </c>
      <c r="P278" s="4">
        <f t="shared" si="33"/>
        <v>6.1581985530544323E-2</v>
      </c>
    </row>
    <row r="279" spans="1:16" x14ac:dyDescent="0.55000000000000004">
      <c r="A279" s="3">
        <f t="shared" si="34"/>
        <v>269.85823837746358</v>
      </c>
      <c r="C279">
        <f t="shared" si="29"/>
        <v>-0.29755427399704631</v>
      </c>
      <c r="D279">
        <f t="shared" si="30"/>
        <v>-0.17228065159375278</v>
      </c>
      <c r="E279" s="4">
        <f>(M279-C279)^2</f>
        <v>2.9216843513478056E-7</v>
      </c>
      <c r="K279" s="3">
        <f t="shared" si="35"/>
        <v>269.85823837746358</v>
      </c>
      <c r="L279" s="1">
        <v>-0.14591799725836899</v>
      </c>
      <c r="M279" s="4">
        <v>-0.29701374792447</v>
      </c>
      <c r="N279" s="4">
        <f t="shared" si="31"/>
        <v>6.9498954360692968E-4</v>
      </c>
      <c r="O279" s="4">
        <f t="shared" si="32"/>
        <v>2.1247829651720805E-2</v>
      </c>
      <c r="P279" s="4">
        <f t="shared" si="33"/>
        <v>8.9898846471049967E-2</v>
      </c>
    </row>
    <row r="280" spans="1:16" x14ac:dyDescent="0.55000000000000004">
      <c r="A280" s="3">
        <f t="shared" si="34"/>
        <v>270.85823837746358</v>
      </c>
      <c r="C280">
        <f t="shared" si="29"/>
        <v>-0.24856230443351457</v>
      </c>
      <c r="D280">
        <f t="shared" si="30"/>
        <v>-0.1851009133125866</v>
      </c>
      <c r="E280" s="4">
        <f>(M280-C280)^2</f>
        <v>6.6237731965442057E-4</v>
      </c>
      <c r="K280" s="3">
        <f t="shared" si="35"/>
        <v>270.85823837746358</v>
      </c>
      <c r="L280" s="1">
        <v>-0.150159956714226</v>
      </c>
      <c r="M280" s="4">
        <v>-0.27429899652194001</v>
      </c>
      <c r="N280" s="4">
        <f t="shared" si="31"/>
        <v>1.2208704480085196E-3</v>
      </c>
      <c r="O280" s="4">
        <f t="shared" si="32"/>
        <v>2.2502493790211891E-2</v>
      </c>
      <c r="P280" s="4">
        <f t="shared" si="33"/>
        <v>7.6793616638252918E-2</v>
      </c>
    </row>
    <row r="281" spans="1:16" x14ac:dyDescent="0.55000000000000004">
      <c r="A281" s="3">
        <f t="shared" si="34"/>
        <v>271.85823837746358</v>
      </c>
      <c r="C281">
        <f t="shared" si="29"/>
        <v>-0.13710494556803754</v>
      </c>
      <c r="D281">
        <f t="shared" si="30"/>
        <v>-0.1514040628065092</v>
      </c>
      <c r="E281" s="4">
        <f>(M281-C281)^2</f>
        <v>2.0957547686168169E-3</v>
      </c>
      <c r="K281" s="3">
        <f t="shared" si="35"/>
        <v>271.85823837746358</v>
      </c>
      <c r="L281" s="1">
        <v>-0.116793423486261</v>
      </c>
      <c r="M281" s="4">
        <v>-0.18288435981305401</v>
      </c>
      <c r="N281" s="4">
        <f t="shared" si="31"/>
        <v>1.197896354156311E-3</v>
      </c>
      <c r="O281" s="4">
        <f t="shared" si="32"/>
        <v>1.3605304649285468E-2</v>
      </c>
      <c r="P281" s="4">
        <f t="shared" si="33"/>
        <v>3.4485223621589747E-2</v>
      </c>
    </row>
    <row r="282" spans="1:16" x14ac:dyDescent="0.55000000000000004">
      <c r="A282" s="3">
        <f t="shared" si="34"/>
        <v>272.85823837746358</v>
      </c>
      <c r="C282">
        <f t="shared" si="29"/>
        <v>8.8078140053057183E-3</v>
      </c>
      <c r="D282">
        <f t="shared" si="30"/>
        <v>-7.9658346658243118E-2</v>
      </c>
      <c r="E282" s="4">
        <f>(M282-C282)^2</f>
        <v>2.9673093263766662E-3</v>
      </c>
      <c r="K282" s="3">
        <f t="shared" si="35"/>
        <v>272.85823837746358</v>
      </c>
      <c r="L282" s="1">
        <v>-5.4175252812364398E-2</v>
      </c>
      <c r="M282" s="4">
        <v>-4.5665200656787898E-2</v>
      </c>
      <c r="N282" s="4">
        <f t="shared" si="31"/>
        <v>6.4938807195786185E-4</v>
      </c>
      <c r="O282" s="4">
        <f t="shared" si="32"/>
        <v>2.9185502755620096E-3</v>
      </c>
      <c r="P282" s="4">
        <f t="shared" si="33"/>
        <v>2.3505834589473496E-3</v>
      </c>
    </row>
    <row r="283" spans="1:16" x14ac:dyDescent="0.55000000000000004">
      <c r="A283" s="3">
        <f t="shared" si="34"/>
        <v>273.85823837746358</v>
      </c>
      <c r="C283">
        <f t="shared" si="29"/>
        <v>0.15250711031038483</v>
      </c>
      <c r="D283">
        <f t="shared" si="30"/>
        <v>1.2106051109899006E-2</v>
      </c>
      <c r="E283" s="4">
        <f>(M283-C283)^2</f>
        <v>2.4518361395965108E-3</v>
      </c>
      <c r="K283" s="3">
        <f t="shared" si="35"/>
        <v>273.85823837746358</v>
      </c>
      <c r="L283" s="1">
        <v>2.2011446007258399E-2</v>
      </c>
      <c r="M283" s="4">
        <v>0.10299109129030901</v>
      </c>
      <c r="N283" s="4">
        <f t="shared" si="31"/>
        <v>9.8116848072633502E-5</v>
      </c>
      <c r="O283" s="4">
        <f t="shared" si="32"/>
        <v>4.9120257243340552E-4</v>
      </c>
      <c r="P283" s="4">
        <f t="shared" si="33"/>
        <v>1.0034725259237303E-2</v>
      </c>
    </row>
    <row r="284" spans="1:16" x14ac:dyDescent="0.55000000000000004">
      <c r="A284" s="3">
        <f t="shared" si="34"/>
        <v>274.85823837746358</v>
      </c>
      <c r="C284">
        <f t="shared" si="29"/>
        <v>0.25788033767044</v>
      </c>
      <c r="D284">
        <f t="shared" si="30"/>
        <v>0.10082811630387015</v>
      </c>
      <c r="E284" s="4">
        <f>(M284-C284)^2</f>
        <v>1.0257743460139522E-3</v>
      </c>
      <c r="K284" s="3">
        <f t="shared" si="35"/>
        <v>274.85823837746358</v>
      </c>
      <c r="L284" s="1">
        <v>9.2685241625265799E-2</v>
      </c>
      <c r="M284" s="4">
        <v>0.22585262551340399</v>
      </c>
      <c r="N284" s="4">
        <f t="shared" si="31"/>
        <v>6.6306408031455857E-5</v>
      </c>
      <c r="O284" s="4">
        <f t="shared" si="32"/>
        <v>8.6186873902516017E-3</v>
      </c>
      <c r="P284" s="4">
        <f t="shared" si="33"/>
        <v>4.9744615707989749E-2</v>
      </c>
    </row>
    <row r="285" spans="1:16" x14ac:dyDescent="0.55000000000000004">
      <c r="A285" s="3">
        <f t="shared" si="34"/>
        <v>275.85823837746358</v>
      </c>
      <c r="C285">
        <f t="shared" si="29"/>
        <v>0.29844649091435593</v>
      </c>
      <c r="D285">
        <f t="shared" si="30"/>
        <v>0.16421139349514263</v>
      </c>
      <c r="E285" s="4">
        <f>(M285-C285)^2</f>
        <v>3.9671383486836402E-5</v>
      </c>
      <c r="K285" s="3">
        <f t="shared" si="35"/>
        <v>275.85823837746358</v>
      </c>
      <c r="L285" s="1">
        <v>0.14014544350072899</v>
      </c>
      <c r="M285" s="4">
        <v>0.29214796858869602</v>
      </c>
      <c r="N285" s="4">
        <f t="shared" si="31"/>
        <v>5.7916994913361777E-4</v>
      </c>
      <c r="O285" s="4">
        <f t="shared" si="32"/>
        <v>1.9683272848313536E-2</v>
      </c>
      <c r="P285" s="4">
        <f t="shared" si="33"/>
        <v>8.3712053239588205E-2</v>
      </c>
    </row>
    <row r="286" spans="1:16" x14ac:dyDescent="0.55000000000000004">
      <c r="A286" s="3">
        <f t="shared" si="34"/>
        <v>276.85823837746358</v>
      </c>
      <c r="C286">
        <f t="shared" si="29"/>
        <v>0.26401102119194536</v>
      </c>
      <c r="D286">
        <f t="shared" si="30"/>
        <v>0.18632723616585742</v>
      </c>
      <c r="E286" s="4">
        <f>(M286-C286)^2</f>
        <v>4.5207346831036899E-4</v>
      </c>
      <c r="K286" s="3">
        <f t="shared" si="35"/>
        <v>276.85823837746358</v>
      </c>
      <c r="L286" s="1">
        <v>0.15250534965222201</v>
      </c>
      <c r="M286" s="4">
        <v>0.28527304057652803</v>
      </c>
      <c r="N286" s="4">
        <f t="shared" si="31"/>
        <v>1.1439200073412327E-3</v>
      </c>
      <c r="O286" s="4">
        <f t="shared" si="32"/>
        <v>2.3304157805736542E-2</v>
      </c>
      <c r="P286" s="4">
        <f t="shared" si="33"/>
        <v>7.9781067175818066E-2</v>
      </c>
    </row>
    <row r="287" spans="1:16" x14ac:dyDescent="0.55000000000000004">
      <c r="A287" s="3">
        <f t="shared" si="34"/>
        <v>277.85823837746358</v>
      </c>
      <c r="C287">
        <f t="shared" si="29"/>
        <v>0.16322779509374799</v>
      </c>
      <c r="D287">
        <f t="shared" si="30"/>
        <v>0.16161778337923802</v>
      </c>
      <c r="E287" s="4">
        <f>(M287-C287)^2</f>
        <v>1.9116058296474398E-3</v>
      </c>
      <c r="K287" s="3">
        <f t="shared" si="35"/>
        <v>277.85823837746358</v>
      </c>
      <c r="L287" s="1">
        <v>0.12666934490881099</v>
      </c>
      <c r="M287" s="4">
        <v>0.20694970984650601</v>
      </c>
      <c r="N287" s="4">
        <f t="shared" si="31"/>
        <v>1.2213933515212239E-3</v>
      </c>
      <c r="O287" s="4">
        <f t="shared" si="32"/>
        <v>1.6083563306566254E-2</v>
      </c>
      <c r="P287" s="4">
        <f t="shared" si="33"/>
        <v>4.1669911957218995E-2</v>
      </c>
    </row>
    <row r="288" spans="1:16" x14ac:dyDescent="0.55000000000000004">
      <c r="A288" s="3">
        <f t="shared" si="34"/>
        <v>278.85823837746358</v>
      </c>
      <c r="C288">
        <f t="shared" si="29"/>
        <v>2.1424319409972928E-2</v>
      </c>
      <c r="D288">
        <f t="shared" si="30"/>
        <v>9.6292687846990979E-2</v>
      </c>
      <c r="E288" s="4">
        <f>(M288-C288)^2</f>
        <v>3.0658613794203402E-3</v>
      </c>
      <c r="K288" s="3">
        <f t="shared" si="35"/>
        <v>278.85823837746358</v>
      </c>
      <c r="L288" s="1">
        <v>6.9108216933422201E-2</v>
      </c>
      <c r="M288" s="4">
        <v>7.6794540462632094E-2</v>
      </c>
      <c r="N288" s="4">
        <f t="shared" si="31"/>
        <v>7.3899545885066698E-4</v>
      </c>
      <c r="O288" s="4">
        <f t="shared" si="32"/>
        <v>4.796928379528261E-3</v>
      </c>
      <c r="P288" s="4">
        <f t="shared" si="33"/>
        <v>5.4725854323368264E-3</v>
      </c>
    </row>
    <row r="289" spans="1:16" x14ac:dyDescent="0.55000000000000004">
      <c r="A289" s="3">
        <f t="shared" si="34"/>
        <v>279.85823837746358</v>
      </c>
      <c r="C289">
        <f t="shared" si="29"/>
        <v>-0.12576323273511944</v>
      </c>
      <c r="D289">
        <f t="shared" si="30"/>
        <v>6.7685881777326713E-3</v>
      </c>
      <c r="E289" s="4">
        <f>(M289-C289)^2</f>
        <v>2.8269356231163298E-3</v>
      </c>
      <c r="K289" s="3">
        <f t="shared" si="35"/>
        <v>279.85823837746358</v>
      </c>
      <c r="L289" s="1">
        <v>-5.7614926891959703E-3</v>
      </c>
      <c r="M289" s="4">
        <v>-7.2594297978851002E-2</v>
      </c>
      <c r="N289" s="4">
        <f t="shared" si="31"/>
        <v>1.5700292653177123E-4</v>
      </c>
      <c r="O289" s="4">
        <f t="shared" si="32"/>
        <v>3.1470398831884526E-5</v>
      </c>
      <c r="P289" s="4">
        <f t="shared" si="33"/>
        <v>5.6869566890268416E-3</v>
      </c>
    </row>
    <row r="290" spans="1:16" x14ac:dyDescent="0.55000000000000004">
      <c r="A290" s="3">
        <f t="shared" si="34"/>
        <v>280.85823837746358</v>
      </c>
      <c r="C290">
        <f t="shared" si="29"/>
        <v>-0.24134563336469081</v>
      </c>
      <c r="D290">
        <f t="shared" si="30"/>
        <v>-8.4456503508441999E-2</v>
      </c>
      <c r="E290" s="4">
        <f>(M290-C290)^2</f>
        <v>1.4095661438485005E-3</v>
      </c>
      <c r="K290" s="3">
        <f t="shared" si="35"/>
        <v>280.85823837746358</v>
      </c>
      <c r="L290" s="1">
        <v>-7.9188200726099195E-2</v>
      </c>
      <c r="M290" s="4">
        <v>-0.20380144414920101</v>
      </c>
      <c r="N290" s="4">
        <f t="shared" si="31"/>
        <v>2.7755014206440933E-5</v>
      </c>
      <c r="O290" s="4">
        <f t="shared" si="32"/>
        <v>6.2467772500351621E-3</v>
      </c>
      <c r="P290" s="4">
        <f t="shared" si="33"/>
        <v>4.269143579521005E-2</v>
      </c>
    </row>
    <row r="291" spans="1:16" x14ac:dyDescent="0.55000000000000004">
      <c r="A291" s="3">
        <f t="shared" si="34"/>
        <v>281.85823837746358</v>
      </c>
      <c r="C291">
        <f t="shared" si="29"/>
        <v>-0.29627624297225535</v>
      </c>
      <c r="D291">
        <f t="shared" si="30"/>
        <v>-0.15445710428575057</v>
      </c>
      <c r="E291" s="4">
        <f>(M291-C291)^2</f>
        <v>1.5156044110324924E-4</v>
      </c>
      <c r="K291" s="3">
        <f t="shared" si="35"/>
        <v>281.85823837746358</v>
      </c>
      <c r="L291" s="1">
        <v>-0.13278173264321799</v>
      </c>
      <c r="M291" s="4">
        <v>-0.28396525434001102</v>
      </c>
      <c r="N291" s="4">
        <f t="shared" si="31"/>
        <v>4.6982173584190557E-4</v>
      </c>
      <c r="O291" s="4">
        <f t="shared" si="32"/>
        <v>1.7590740331142843E-2</v>
      </c>
      <c r="P291" s="4">
        <f t="shared" si="33"/>
        <v>8.2244414412700306E-2</v>
      </c>
    </row>
    <row r="292" spans="1:16" x14ac:dyDescent="0.55000000000000004">
      <c r="A292" s="3">
        <f t="shared" si="34"/>
        <v>282.85823837746358</v>
      </c>
      <c r="C292">
        <f t="shared" si="29"/>
        <v>-0.27675062760895297</v>
      </c>
      <c r="D292">
        <f t="shared" si="30"/>
        <v>-0.18564158943502998</v>
      </c>
      <c r="E292" s="4">
        <f>(M292-C292)^2</f>
        <v>2.6430882226233227E-4</v>
      </c>
      <c r="K292" s="3">
        <f t="shared" si="35"/>
        <v>282.85823837746358</v>
      </c>
      <c r="L292" s="1">
        <v>-0.153119255901775</v>
      </c>
      <c r="M292" s="4">
        <v>-0.29300820498881902</v>
      </c>
      <c r="N292" s="4">
        <f t="shared" si="31"/>
        <v>1.0577021784482815E-3</v>
      </c>
      <c r="O292" s="4">
        <f t="shared" si="32"/>
        <v>2.3399090195937167E-2</v>
      </c>
      <c r="P292" s="4">
        <f t="shared" si="33"/>
        <v>8.7512916046249264E-2</v>
      </c>
    </row>
    <row r="293" spans="1:16" x14ac:dyDescent="0.55000000000000004">
      <c r="A293" s="3">
        <f t="shared" si="34"/>
        <v>283.85823837746358</v>
      </c>
      <c r="C293">
        <f t="shared" si="29"/>
        <v>-0.18767570655929819</v>
      </c>
      <c r="D293">
        <f t="shared" si="30"/>
        <v>-0.17017308679069143</v>
      </c>
      <c r="E293" s="4">
        <f>(M293-C293)^2</f>
        <v>1.6801576742769355E-3</v>
      </c>
      <c r="K293" s="3">
        <f t="shared" si="35"/>
        <v>283.85823837746358</v>
      </c>
      <c r="L293" s="1">
        <v>-0.13510711163683101</v>
      </c>
      <c r="M293" s="4">
        <v>-0.22866543300723799</v>
      </c>
      <c r="N293" s="4">
        <f t="shared" si="31"/>
        <v>1.2296226134911566E-3</v>
      </c>
      <c r="O293" s="4">
        <f t="shared" si="32"/>
        <v>1.821297816126663E-2</v>
      </c>
      <c r="P293" s="4">
        <f t="shared" si="33"/>
        <v>5.3584401729275956E-2</v>
      </c>
    </row>
    <row r="294" spans="1:16" x14ac:dyDescent="0.55000000000000004">
      <c r="A294" s="3">
        <f t="shared" si="34"/>
        <v>284.85823837746358</v>
      </c>
      <c r="C294">
        <f t="shared" si="29"/>
        <v>-5.143661031637739E-2</v>
      </c>
      <c r="D294">
        <f t="shared" si="30"/>
        <v>-0.11193893575360729</v>
      </c>
      <c r="E294" s="4">
        <f>(M294-C294)^2</f>
        <v>3.093069878022913E-3</v>
      </c>
      <c r="K294" s="3">
        <f t="shared" si="35"/>
        <v>284.85823837746358</v>
      </c>
      <c r="L294" s="1">
        <v>-8.3256553118770699E-2</v>
      </c>
      <c r="M294" s="4">
        <v>-0.107051984791633</v>
      </c>
      <c r="N294" s="4">
        <f t="shared" si="31"/>
        <v>8.2267907361117574E-4</v>
      </c>
      <c r="O294" s="4">
        <f t="shared" si="32"/>
        <v>6.9064258680299031E-3</v>
      </c>
      <c r="P294" s="4">
        <f t="shared" si="33"/>
        <v>1.2071329060208446E-2</v>
      </c>
    </row>
    <row r="295" spans="1:16" x14ac:dyDescent="0.55000000000000004">
      <c r="A295" s="3">
        <f t="shared" si="34"/>
        <v>285.85823837746358</v>
      </c>
      <c r="C295">
        <f t="shared" si="29"/>
        <v>9.7728854207146443E-2</v>
      </c>
      <c r="D295">
        <f t="shared" si="30"/>
        <v>-2.5573772591297561E-2</v>
      </c>
      <c r="E295" s="4">
        <f>(M295-C295)^2</f>
        <v>3.175948814902828E-3</v>
      </c>
      <c r="K295" s="3">
        <f t="shared" si="35"/>
        <v>285.85823837746358</v>
      </c>
      <c r="L295" s="1">
        <v>-1.05538743859555E-2</v>
      </c>
      <c r="M295" s="4">
        <v>4.1373297117336498E-2</v>
      </c>
      <c r="N295" s="4">
        <f t="shared" si="31"/>
        <v>2.2559734209883766E-4</v>
      </c>
      <c r="O295" s="4">
        <f t="shared" si="32"/>
        <v>1.0820639054257505E-4</v>
      </c>
      <c r="P295" s="4">
        <f t="shared" si="33"/>
        <v>1.4865405877969933E-3</v>
      </c>
    </row>
    <row r="296" spans="1:16" x14ac:dyDescent="0.55000000000000004">
      <c r="A296" s="3">
        <f t="shared" si="34"/>
        <v>286.85823837746358</v>
      </c>
      <c r="C296">
        <f t="shared" si="29"/>
        <v>0.22233439626780199</v>
      </c>
      <c r="D296">
        <f t="shared" si="30"/>
        <v>6.721825269911251E-2</v>
      </c>
      <c r="E296" s="4">
        <f>(M296-C296)^2</f>
        <v>1.8402397909642405E-3</v>
      </c>
      <c r="K296" s="3">
        <f t="shared" si="35"/>
        <v>286.85823837746358</v>
      </c>
      <c r="L296" s="1">
        <v>6.47920876583057E-2</v>
      </c>
      <c r="M296" s="4">
        <v>0.179436380101967</v>
      </c>
      <c r="N296" s="4">
        <f t="shared" si="31"/>
        <v>5.8862768052331114E-6</v>
      </c>
      <c r="O296" s="4">
        <f t="shared" si="32"/>
        <v>4.2176883220369239E-3</v>
      </c>
      <c r="P296" s="4">
        <f t="shared" si="33"/>
        <v>3.1194188022441147E-2</v>
      </c>
    </row>
    <row r="297" spans="1:16" x14ac:dyDescent="0.55000000000000004">
      <c r="A297" s="3">
        <f t="shared" si="34"/>
        <v>287.85823837746358</v>
      </c>
      <c r="C297">
        <f t="shared" si="29"/>
        <v>0.29106579985144448</v>
      </c>
      <c r="D297">
        <f t="shared" si="30"/>
        <v>0.14311787617252927</v>
      </c>
      <c r="E297" s="4">
        <f>(M297-C297)^2</f>
        <v>3.4251983140639333E-4</v>
      </c>
      <c r="K297" s="3">
        <f t="shared" si="35"/>
        <v>287.85823837746358</v>
      </c>
      <c r="L297" s="1">
        <v>0.12391046940761299</v>
      </c>
      <c r="M297" s="4">
        <v>0.27255850854757202</v>
      </c>
      <c r="N297" s="4">
        <f t="shared" si="31"/>
        <v>3.6892447463295167E-4</v>
      </c>
      <c r="O297" s="4">
        <f t="shared" si="32"/>
        <v>1.5391408060207621E-2</v>
      </c>
      <c r="P297" s="4">
        <f t="shared" si="33"/>
        <v>7.2760149401827803E-2</v>
      </c>
    </row>
    <row r="298" spans="1:16" x14ac:dyDescent="0.55000000000000004">
      <c r="A298" s="3">
        <f t="shared" si="34"/>
        <v>288.85823837746358</v>
      </c>
      <c r="C298">
        <f t="shared" si="29"/>
        <v>0.28665039808325465</v>
      </c>
      <c r="D298">
        <f t="shared" si="30"/>
        <v>0.18305100878339184</v>
      </c>
      <c r="E298" s="4">
        <f>(M298-C298)^2</f>
        <v>1.1591256140024867E-4</v>
      </c>
      <c r="K298" s="3">
        <f t="shared" si="35"/>
        <v>288.85823837746358</v>
      </c>
      <c r="L298" s="1">
        <v>0.15199470540903801</v>
      </c>
      <c r="M298" s="4">
        <v>0.29741666769720398</v>
      </c>
      <c r="N298" s="4">
        <f t="shared" si="31"/>
        <v>9.6449397927990128E-4</v>
      </c>
      <c r="O298" s="4">
        <f t="shared" si="32"/>
        <v>2.3148511732981953E-2</v>
      </c>
      <c r="P298" s="4">
        <f t="shared" si="33"/>
        <v>8.6788601577034913E-2</v>
      </c>
    </row>
    <row r="299" spans="1:16" x14ac:dyDescent="0.55000000000000004">
      <c r="A299" s="3">
        <f t="shared" si="34"/>
        <v>289.85823837746358</v>
      </c>
      <c r="C299">
        <f t="shared" si="29"/>
        <v>0.21019781130974144</v>
      </c>
      <c r="D299">
        <f t="shared" si="30"/>
        <v>0.17698218405069258</v>
      </c>
      <c r="E299" s="4">
        <f>(M299-C299)^2</f>
        <v>1.4127950534198468E-3</v>
      </c>
      <c r="K299" s="3">
        <f t="shared" si="35"/>
        <v>289.85823837746358</v>
      </c>
      <c r="L299" s="1">
        <v>0.14201092453407199</v>
      </c>
      <c r="M299" s="4">
        <v>0.247784977383015</v>
      </c>
      <c r="N299" s="4">
        <f t="shared" si="31"/>
        <v>1.2229889921788258E-3</v>
      </c>
      <c r="O299" s="4">
        <f t="shared" si="32"/>
        <v>2.021019598048953E-2</v>
      </c>
      <c r="P299" s="4">
        <f t="shared" si="33"/>
        <v>6.0009008405838477E-2</v>
      </c>
    </row>
    <row r="300" spans="1:16" x14ac:dyDescent="0.55000000000000004">
      <c r="A300" s="3">
        <f t="shared" si="34"/>
        <v>290.85823837746358</v>
      </c>
      <c r="C300">
        <f t="shared" si="29"/>
        <v>8.0921091996080899E-2</v>
      </c>
      <c r="D300">
        <f t="shared" si="30"/>
        <v>0.1264365387018091</v>
      </c>
      <c r="E300" s="4">
        <f>(M300-C300)^2</f>
        <v>3.0440500354701034E-3</v>
      </c>
      <c r="K300" s="3">
        <f t="shared" si="35"/>
        <v>290.85823837746358</v>
      </c>
      <c r="L300" s="1">
        <v>9.6459626637730403E-2</v>
      </c>
      <c r="M300" s="4">
        <v>0.13609400233684599</v>
      </c>
      <c r="N300" s="4">
        <f t="shared" si="31"/>
        <v>8.9861525689750681E-4</v>
      </c>
      <c r="O300" s="4">
        <f t="shared" si="32"/>
        <v>9.3337376742336498E-3</v>
      </c>
      <c r="P300" s="4">
        <f t="shared" si="33"/>
        <v>1.7762595298031106E-2</v>
      </c>
    </row>
    <row r="301" spans="1:16" x14ac:dyDescent="0.55000000000000004">
      <c r="A301" s="3">
        <f t="shared" si="34"/>
        <v>291.85823837746358</v>
      </c>
      <c r="C301">
        <f t="shared" si="29"/>
        <v>-6.8691645386746575E-2</v>
      </c>
      <c r="D301">
        <f t="shared" si="30"/>
        <v>4.4116535491226953E-2</v>
      </c>
      <c r="E301" s="4">
        <f>(M301-C301)^2</f>
        <v>3.4820721746459805E-3</v>
      </c>
      <c r="K301" s="3">
        <f t="shared" si="35"/>
        <v>291.85823837746358</v>
      </c>
      <c r="L301" s="1">
        <v>2.6749416857888401E-2</v>
      </c>
      <c r="M301" s="4">
        <v>-9.6825598604822292E-3</v>
      </c>
      <c r="N301" s="4">
        <f t="shared" si="31"/>
        <v>3.0161680962445515E-4</v>
      </c>
      <c r="O301" s="4">
        <f t="shared" si="32"/>
        <v>7.2366709198572556E-4</v>
      </c>
      <c r="P301" s="4">
        <f t="shared" si="33"/>
        <v>1.5625438312867019E-4</v>
      </c>
    </row>
    <row r="302" spans="1:16" x14ac:dyDescent="0.55000000000000004">
      <c r="A302" s="3">
        <f t="shared" si="34"/>
        <v>292.85823837746358</v>
      </c>
      <c r="C302">
        <f t="shared" si="29"/>
        <v>-0.20104170739868499</v>
      </c>
      <c r="D302">
        <f t="shared" si="30"/>
        <v>-4.9290251656251061E-2</v>
      </c>
      <c r="E302" s="4">
        <f>(M302-C302)^2</f>
        <v>2.3047337407287836E-3</v>
      </c>
      <c r="K302" s="3">
        <f t="shared" si="35"/>
        <v>292.85823837746358</v>
      </c>
      <c r="L302" s="1">
        <v>-4.9660350315346602E-2</v>
      </c>
      <c r="M302" s="4">
        <v>-0.15303406487451199</v>
      </c>
      <c r="N302" s="4">
        <f t="shared" si="31"/>
        <v>1.3697301746431768E-7</v>
      </c>
      <c r="O302" s="4">
        <f t="shared" si="32"/>
        <v>2.4511119702736875E-3</v>
      </c>
      <c r="P302" s="4">
        <f t="shared" si="33"/>
        <v>2.4289746264161624E-2</v>
      </c>
    </row>
    <row r="303" spans="1:16" x14ac:dyDescent="0.55000000000000004">
      <c r="A303" s="3">
        <f t="shared" si="34"/>
        <v>293.85823837746358</v>
      </c>
      <c r="C303">
        <f t="shared" si="29"/>
        <v>-0.28286862774919891</v>
      </c>
      <c r="D303">
        <f t="shared" si="30"/>
        <v>-0.13031006498034767</v>
      </c>
      <c r="E303" s="4">
        <f>(M303-C303)^2</f>
        <v>6.1560501234340839E-4</v>
      </c>
      <c r="K303" s="3">
        <f t="shared" si="35"/>
        <v>293.85823837746358</v>
      </c>
      <c r="L303" s="1">
        <v>-0.113632374681655</v>
      </c>
      <c r="M303" s="4">
        <v>-0.258057238986306</v>
      </c>
      <c r="N303" s="4">
        <f t="shared" si="31"/>
        <v>2.7814535369910737E-4</v>
      </c>
      <c r="O303" s="4">
        <f t="shared" si="32"/>
        <v>1.2877876165569299E-2</v>
      </c>
      <c r="P303" s="4">
        <f t="shared" si="33"/>
        <v>6.8055689684173581E-2</v>
      </c>
    </row>
    <row r="304" spans="1:16" x14ac:dyDescent="0.55000000000000004">
      <c r="A304" s="3">
        <f t="shared" si="34"/>
        <v>294.85823837746358</v>
      </c>
      <c r="C304">
        <f t="shared" si="29"/>
        <v>-0.29360874757325972</v>
      </c>
      <c r="D304">
        <f t="shared" si="30"/>
        <v>-0.17858207707404311</v>
      </c>
      <c r="E304" s="4">
        <f>(M304-C304)^2</f>
        <v>2.3422010307896545E-5</v>
      </c>
      <c r="K304" s="3">
        <f t="shared" si="35"/>
        <v>294.85823837746358</v>
      </c>
      <c r="L304" s="1">
        <v>-0.14914446588486799</v>
      </c>
      <c r="M304" s="4">
        <v>-0.29844837672309099</v>
      </c>
      <c r="N304" s="4">
        <f t="shared" si="31"/>
        <v>8.6657295252504834E-4</v>
      </c>
      <c r="O304" s="4">
        <f t="shared" si="32"/>
        <v>2.2198860880689505E-2</v>
      </c>
      <c r="P304" s="4">
        <f t="shared" si="33"/>
        <v>9.0761198048131972E-2</v>
      </c>
    </row>
    <row r="305" spans="1:16" x14ac:dyDescent="0.55000000000000004">
      <c r="A305" s="3">
        <f t="shared" si="34"/>
        <v>295.85823837746358</v>
      </c>
      <c r="C305">
        <f t="shared" si="29"/>
        <v>-0.23056300207306096</v>
      </c>
      <c r="D305">
        <f t="shared" si="30"/>
        <v>-0.18197520460717312</v>
      </c>
      <c r="E305" s="4">
        <f>(M305-C305)^2</f>
        <v>1.1241445537226019E-3</v>
      </c>
      <c r="K305" s="3">
        <f t="shared" si="35"/>
        <v>295.85823837746358</v>
      </c>
      <c r="L305" s="1">
        <v>-0.147302400382121</v>
      </c>
      <c r="M305" s="4">
        <v>-0.26409126707026298</v>
      </c>
      <c r="N305" s="4">
        <f t="shared" si="31"/>
        <v>1.202203352828792E-3</v>
      </c>
      <c r="O305" s="4">
        <f t="shared" si="32"/>
        <v>2.165334501244778E-2</v>
      </c>
      <c r="P305" s="4">
        <f t="shared" si="33"/>
        <v>7.1240351575387426E-2</v>
      </c>
    </row>
    <row r="306" spans="1:16" x14ac:dyDescent="0.55000000000000004">
      <c r="A306" s="3">
        <f t="shared" si="34"/>
        <v>296.85823837746358</v>
      </c>
      <c r="C306">
        <f t="shared" si="29"/>
        <v>-0.10957521376816322</v>
      </c>
      <c r="D306">
        <f t="shared" si="30"/>
        <v>-0.13963673166695298</v>
      </c>
      <c r="E306" s="4">
        <f>(M306-C306)^2</f>
        <v>2.9176901757348439E-3</v>
      </c>
      <c r="K306" s="3">
        <f t="shared" si="35"/>
        <v>296.85823837746358</v>
      </c>
      <c r="L306" s="1">
        <v>-0.108567534905921</v>
      </c>
      <c r="M306" s="4">
        <v>-0.16359086127640701</v>
      </c>
      <c r="N306" s="4">
        <f t="shared" si="31"/>
        <v>9.6529498737572014E-4</v>
      </c>
      <c r="O306" s="4">
        <f t="shared" si="32"/>
        <v>1.1754005333596879E-2</v>
      </c>
      <c r="P306" s="4">
        <f t="shared" si="33"/>
        <v>2.7691781130874553E-2</v>
      </c>
    </row>
    <row r="307" spans="1:16" x14ac:dyDescent="0.55000000000000004">
      <c r="A307" s="3">
        <f t="shared" si="34"/>
        <v>297.85823837746358</v>
      </c>
      <c r="C307">
        <f t="shared" si="29"/>
        <v>3.8949567330022562E-2</v>
      </c>
      <c r="D307">
        <f t="shared" si="30"/>
        <v>-6.2206603037810587E-2</v>
      </c>
      <c r="E307" s="4">
        <f>(M307-C307)^2</f>
        <v>3.729261145092525E-3</v>
      </c>
      <c r="K307" s="3">
        <f t="shared" si="35"/>
        <v>297.85823837746358</v>
      </c>
      <c r="L307" s="1">
        <v>-4.2641256808443002E-2</v>
      </c>
      <c r="M307" s="4">
        <v>-2.2118109431849799E-2</v>
      </c>
      <c r="N307" s="4">
        <f t="shared" si="31"/>
        <v>3.8280277307502838E-4</v>
      </c>
      <c r="O307" s="4">
        <f t="shared" si="32"/>
        <v>1.8053671702247993E-3</v>
      </c>
      <c r="P307" s="4">
        <f t="shared" si="33"/>
        <v>6.2179037605332812E-4</v>
      </c>
    </row>
    <row r="308" spans="1:16" x14ac:dyDescent="0.55000000000000004">
      <c r="A308" s="3">
        <f t="shared" si="34"/>
        <v>298.85823837746358</v>
      </c>
      <c r="C308">
        <f t="shared" si="29"/>
        <v>0.1776860585587724</v>
      </c>
      <c r="D308">
        <f t="shared" si="30"/>
        <v>3.0856465931039048E-2</v>
      </c>
      <c r="E308" s="4">
        <f>(M308-C308)^2</f>
        <v>2.7869739812698053E-3</v>
      </c>
      <c r="K308" s="3">
        <f t="shared" si="35"/>
        <v>298.85823837746358</v>
      </c>
      <c r="L308" s="1">
        <v>3.3964788583862399E-2</v>
      </c>
      <c r="M308" s="4">
        <v>0.124894260130704</v>
      </c>
      <c r="N308" s="4">
        <f t="shared" si="31"/>
        <v>9.6616697140547948E-6</v>
      </c>
      <c r="O308" s="4">
        <f t="shared" si="32"/>
        <v>1.1639309934359783E-3</v>
      </c>
      <c r="P308" s="4">
        <f t="shared" si="33"/>
        <v>1.4902707173218647E-2</v>
      </c>
    </row>
    <row r="309" spans="1:16" x14ac:dyDescent="0.55000000000000004">
      <c r="A309" s="3">
        <f t="shared" si="34"/>
        <v>299.85823837746358</v>
      </c>
      <c r="C309">
        <f t="shared" si="29"/>
        <v>0.27176884074383739</v>
      </c>
      <c r="D309">
        <f t="shared" si="30"/>
        <v>0.11616509618377949</v>
      </c>
      <c r="E309" s="4">
        <f>(M309-C309)^2</f>
        <v>9.6987108236062198E-4</v>
      </c>
      <c r="K309" s="3">
        <f t="shared" si="35"/>
        <v>299.85823837746358</v>
      </c>
      <c r="L309" s="1">
        <v>0.102064141973088</v>
      </c>
      <c r="M309" s="4">
        <v>0.24062608745578301</v>
      </c>
      <c r="N309" s="4">
        <f t="shared" si="31"/>
        <v>1.9883690965201808E-4</v>
      </c>
      <c r="O309" s="4">
        <f t="shared" si="32"/>
        <v>1.0448066965573471E-2</v>
      </c>
      <c r="P309" s="4">
        <f t="shared" si="33"/>
        <v>5.6552869351335348E-2</v>
      </c>
    </row>
    <row r="310" spans="1:16" x14ac:dyDescent="0.55000000000000004">
      <c r="A310" s="3">
        <f t="shared" si="34"/>
        <v>300.85823837746358</v>
      </c>
      <c r="C310">
        <f t="shared" si="29"/>
        <v>0.29755427399704626</v>
      </c>
      <c r="D310">
        <f t="shared" si="30"/>
        <v>0.172280651593753</v>
      </c>
      <c r="E310" s="4">
        <f>(M310-C310)^2</f>
        <v>2.1393612736261638E-6</v>
      </c>
      <c r="K310" s="3">
        <f t="shared" si="35"/>
        <v>300.85823837746358</v>
      </c>
      <c r="L310" s="1">
        <v>0.14460089784518401</v>
      </c>
      <c r="M310" s="4">
        <v>0.29609161844168602</v>
      </c>
      <c r="N310" s="4">
        <f t="shared" si="31"/>
        <v>7.661687675814188E-4</v>
      </c>
      <c r="O310" s="4">
        <f t="shared" si="32"/>
        <v>2.095329846053497E-2</v>
      </c>
      <c r="P310" s="4">
        <f t="shared" si="33"/>
        <v>8.6009640822887146E-2</v>
      </c>
    </row>
    <row r="311" spans="1:16" x14ac:dyDescent="0.55000000000000004">
      <c r="A311" s="3">
        <f t="shared" si="34"/>
        <v>301.85823837746358</v>
      </c>
      <c r="C311">
        <f t="shared" si="29"/>
        <v>0.24856230443351407</v>
      </c>
      <c r="D311">
        <f t="shared" si="30"/>
        <v>0.18510091331258655</v>
      </c>
      <c r="E311" s="4">
        <f>(M311-C311)^2</f>
        <v>8.3156462940317565E-4</v>
      </c>
      <c r="K311" s="3">
        <f t="shared" si="35"/>
        <v>301.85823837746358</v>
      </c>
      <c r="L311" s="1">
        <v>0.150921461813109</v>
      </c>
      <c r="M311" s="4">
        <v>0.27739916676982201</v>
      </c>
      <c r="N311" s="4">
        <f t="shared" si="31"/>
        <v>1.1682349048051377E-3</v>
      </c>
      <c r="O311" s="4">
        <f t="shared" si="32"/>
        <v>2.2823083393837207E-2</v>
      </c>
      <c r="P311" s="4">
        <f t="shared" si="33"/>
        <v>7.5395028317822008E-2</v>
      </c>
    </row>
    <row r="312" spans="1:16" x14ac:dyDescent="0.55000000000000004">
      <c r="A312" s="3">
        <f t="shared" si="34"/>
        <v>302.85823837746358</v>
      </c>
      <c r="C312">
        <f t="shared" si="29"/>
        <v>0.13710494556804428</v>
      </c>
      <c r="D312">
        <f t="shared" si="30"/>
        <v>0.15140406280651195</v>
      </c>
      <c r="E312" s="4">
        <f>(M312-C312)^2</f>
        <v>2.7170601767239908E-3</v>
      </c>
      <c r="K312" s="3">
        <f t="shared" si="35"/>
        <v>302.85823837746358</v>
      </c>
      <c r="L312" s="1">
        <v>0.11944280942116201</v>
      </c>
      <c r="M312" s="4">
        <v>0.18923037292095901</v>
      </c>
      <c r="N312" s="4">
        <f t="shared" si="31"/>
        <v>1.021521717962543E-3</v>
      </c>
      <c r="O312" s="4">
        <f t="shared" si="32"/>
        <v>1.4302833363376205E-2</v>
      </c>
      <c r="P312" s="4">
        <f t="shared" si="33"/>
        <v>3.4749716142917664E-2</v>
      </c>
    </row>
    <row r="313" spans="1:16" x14ac:dyDescent="0.55000000000000004">
      <c r="A313" s="3">
        <f t="shared" si="34"/>
        <v>303.85823837746358</v>
      </c>
      <c r="C313">
        <f t="shared" si="29"/>
        <v>-8.8078140053065961E-3</v>
      </c>
      <c r="D313">
        <f t="shared" si="30"/>
        <v>7.9658346658242632E-2</v>
      </c>
      <c r="E313" s="4">
        <f>(M313-C313)^2</f>
        <v>3.9031846365265061E-3</v>
      </c>
      <c r="K313" s="3">
        <f t="shared" si="35"/>
        <v>303.85823837746358</v>
      </c>
      <c r="L313" s="1">
        <v>5.8048964440290798E-2</v>
      </c>
      <c r="M313" s="4">
        <v>5.3667658274032803E-2</v>
      </c>
      <c r="N313" s="4">
        <f t="shared" si="31"/>
        <v>4.6696539984153289E-4</v>
      </c>
      <c r="O313" s="4">
        <f t="shared" si="32"/>
        <v>3.3873108589633867E-3</v>
      </c>
      <c r="P313" s="4">
        <f t="shared" si="33"/>
        <v>2.5857268538396257E-3</v>
      </c>
    </row>
    <row r="314" spans="1:16" x14ac:dyDescent="0.55000000000000004">
      <c r="A314" s="3">
        <f t="shared" si="34"/>
        <v>304.85823837746358</v>
      </c>
      <c r="C314">
        <f t="shared" si="29"/>
        <v>-0.15250711031038558</v>
      </c>
      <c r="D314">
        <f t="shared" si="30"/>
        <v>-1.2106051109899554E-2</v>
      </c>
      <c r="E314" s="4">
        <f>(M314-C314)^2</f>
        <v>3.2684839066447549E-3</v>
      </c>
      <c r="K314" s="3">
        <f t="shared" si="35"/>
        <v>304.85823837746358</v>
      </c>
      <c r="L314" s="1">
        <v>-1.78836037942832E-2</v>
      </c>
      <c r="M314" s="4">
        <v>-9.5336454317605901E-2</v>
      </c>
      <c r="N314" s="4">
        <f t="shared" si="31"/>
        <v>3.3380115020828666E-5</v>
      </c>
      <c r="O314" s="4">
        <f t="shared" si="32"/>
        <v>3.144223871342974E-4</v>
      </c>
      <c r="P314" s="4">
        <f t="shared" si="33"/>
        <v>9.6342214145814543E-3</v>
      </c>
    </row>
    <row r="315" spans="1:16" x14ac:dyDescent="0.55000000000000004">
      <c r="A315" s="3">
        <f t="shared" si="34"/>
        <v>305.85823837746358</v>
      </c>
      <c r="C315">
        <f t="shared" si="29"/>
        <v>-0.25788033767043617</v>
      </c>
      <c r="D315">
        <f t="shared" si="30"/>
        <v>-0.10082811630386615</v>
      </c>
      <c r="E315" s="4">
        <f>(M315-C315)^2</f>
        <v>1.400060114241714E-3</v>
      </c>
      <c r="K315" s="3">
        <f t="shared" si="35"/>
        <v>305.85823837746358</v>
      </c>
      <c r="L315" s="1">
        <v>-8.9337112516755496E-2</v>
      </c>
      <c r="M315" s="4">
        <v>-0.220462960500975</v>
      </c>
      <c r="N315" s="4">
        <f t="shared" si="31"/>
        <v>1.3204316803539138E-4</v>
      </c>
      <c r="O315" s="4">
        <f t="shared" si="32"/>
        <v>7.9540477391678455E-3</v>
      </c>
      <c r="P315" s="4">
        <f t="shared" si="33"/>
        <v>4.9854215602998679E-2</v>
      </c>
    </row>
    <row r="316" spans="1:16" x14ac:dyDescent="0.55000000000000004">
      <c r="A316" s="3">
        <f t="shared" si="34"/>
        <v>306.85823837746358</v>
      </c>
      <c r="C316">
        <f t="shared" si="29"/>
        <v>-0.29844649091435577</v>
      </c>
      <c r="D316">
        <f t="shared" si="30"/>
        <v>-0.16421139349514038</v>
      </c>
      <c r="E316" s="4">
        <f>(M316-C316)^2</f>
        <v>6.5178824251877518E-5</v>
      </c>
      <c r="K316" s="3">
        <f t="shared" si="35"/>
        <v>306.85823837746358</v>
      </c>
      <c r="L316" s="1">
        <v>-0.13841558720219499</v>
      </c>
      <c r="M316" s="4">
        <v>-0.29037315057395902</v>
      </c>
      <c r="N316" s="4">
        <f t="shared" si="31"/>
        <v>6.6542362230316121E-4</v>
      </c>
      <c r="O316" s="4">
        <f t="shared" si="32"/>
        <v>1.9116917903956084E-2</v>
      </c>
      <c r="P316" s="4">
        <f t="shared" si="33"/>
        <v>8.5960825289593951E-2</v>
      </c>
    </row>
    <row r="317" spans="1:16" x14ac:dyDescent="0.55000000000000004">
      <c r="A317" s="3">
        <f t="shared" si="34"/>
        <v>307.85823837746358</v>
      </c>
      <c r="C317">
        <f t="shared" si="29"/>
        <v>-0.26401102119194492</v>
      </c>
      <c r="D317">
        <f t="shared" si="30"/>
        <v>-0.18632723616585739</v>
      </c>
      <c r="E317" s="4">
        <f>(M317-C317)^2</f>
        <v>5.5444060789761496E-4</v>
      </c>
      <c r="K317" s="3">
        <f t="shared" si="35"/>
        <v>307.85823837746358</v>
      </c>
      <c r="L317" s="1">
        <v>-0.152827019404882</v>
      </c>
      <c r="M317" s="4">
        <v>-0.28755758374144702</v>
      </c>
      <c r="N317" s="4">
        <f t="shared" si="31"/>
        <v>1.1222645230323366E-3</v>
      </c>
      <c r="O317" s="4">
        <f t="shared" si="32"/>
        <v>2.330977016020824E-2</v>
      </c>
      <c r="P317" s="4">
        <f t="shared" si="33"/>
        <v>8.4317756313274955E-2</v>
      </c>
    </row>
    <row r="318" spans="1:16" x14ac:dyDescent="0.55000000000000004">
      <c r="A318" s="3">
        <f t="shared" si="34"/>
        <v>308.85823837746358</v>
      </c>
      <c r="C318">
        <f t="shared" si="29"/>
        <v>-0.16322779509374727</v>
      </c>
      <c r="D318">
        <f t="shared" si="30"/>
        <v>-0.16161778337923777</v>
      </c>
      <c r="E318" s="4">
        <f>(M318-C318)^2</f>
        <v>2.4496205082864173E-3</v>
      </c>
      <c r="K318" s="3">
        <f t="shared" si="35"/>
        <v>308.85823837746358</v>
      </c>
      <c r="L318" s="1">
        <v>-0.12896197652761701</v>
      </c>
      <c r="M318" s="4">
        <v>-0.21272143618314801</v>
      </c>
      <c r="N318" s="4">
        <f t="shared" si="31"/>
        <v>1.0664017211303612E-3</v>
      </c>
      <c r="O318" s="4">
        <f t="shared" si="32"/>
        <v>1.6592101685882366E-2</v>
      </c>
      <c r="P318" s="4">
        <f t="shared" si="33"/>
        <v>4.6457082784708392E-2</v>
      </c>
    </row>
    <row r="319" spans="1:16" x14ac:dyDescent="0.55000000000000004">
      <c r="A319" s="3">
        <f t="shared" si="34"/>
        <v>309.85823837746358</v>
      </c>
      <c r="C319">
        <f t="shared" si="29"/>
        <v>-2.142431940997205E-2</v>
      </c>
      <c r="D319">
        <f t="shared" si="30"/>
        <v>-9.6292687846990507E-2</v>
      </c>
      <c r="E319" s="4">
        <f>(M319-C319)^2</f>
        <v>3.9921629991854848E-3</v>
      </c>
      <c r="K319" s="3">
        <f t="shared" si="35"/>
        <v>309.85823837746358</v>
      </c>
      <c r="L319" s="1">
        <v>-7.2797606606989501E-2</v>
      </c>
      <c r="M319" s="4">
        <v>-8.4607885304795405E-2</v>
      </c>
      <c r="N319" s="4">
        <f t="shared" si="31"/>
        <v>5.520188424742472E-4</v>
      </c>
      <c r="O319" s="4">
        <f t="shared" si="32"/>
        <v>5.2774358379820254E-3</v>
      </c>
      <c r="P319" s="4">
        <f t="shared" si="33"/>
        <v>7.6432181845758618E-3</v>
      </c>
    </row>
    <row r="320" spans="1:16" x14ac:dyDescent="0.55000000000000004">
      <c r="A320" s="3">
        <f t="shared" si="34"/>
        <v>310.85823837746358</v>
      </c>
      <c r="C320">
        <f t="shared" si="29"/>
        <v>0.12576323273512025</v>
      </c>
      <c r="D320">
        <f t="shared" si="30"/>
        <v>-6.768588177732124E-3</v>
      </c>
      <c r="E320" s="4">
        <f>(M320-C320)^2</f>
        <v>3.7291781736208951E-3</v>
      </c>
      <c r="K320" s="3">
        <f t="shared" si="35"/>
        <v>310.85823837746358</v>
      </c>
      <c r="L320" s="1">
        <v>1.5993754919236499E-3</v>
      </c>
      <c r="M320" s="4">
        <v>6.46962353173587E-2</v>
      </c>
      <c r="N320" s="4">
        <f t="shared" si="31"/>
        <v>7.002281597667894E-5</v>
      </c>
      <c r="O320" s="4">
        <f t="shared" si="32"/>
        <v>3.0660703485026308E-6</v>
      </c>
      <c r="P320" s="4">
        <f t="shared" si="33"/>
        <v>3.8289635950263957E-3</v>
      </c>
    </row>
    <row r="321" spans="1:16" x14ac:dyDescent="0.55000000000000004">
      <c r="A321" s="3">
        <f t="shared" si="34"/>
        <v>311.85823837746358</v>
      </c>
      <c r="C321">
        <f t="shared" si="29"/>
        <v>0.24134563336469134</v>
      </c>
      <c r="D321">
        <f t="shared" si="30"/>
        <v>8.4456503508442485E-2</v>
      </c>
      <c r="E321" s="4">
        <f>(M321-C321)^2</f>
        <v>1.8965024152954957E-3</v>
      </c>
      <c r="K321" s="3">
        <f t="shared" si="35"/>
        <v>311.85823837746358</v>
      </c>
      <c r="L321" s="1">
        <v>7.55957840770793E-2</v>
      </c>
      <c r="M321" s="4">
        <v>0.197796782457974</v>
      </c>
      <c r="N321" s="4">
        <f t="shared" si="31"/>
        <v>7.8512348841337106E-5</v>
      </c>
      <c r="O321" s="4">
        <f t="shared" si="32"/>
        <v>5.7376729073324436E-3</v>
      </c>
      <c r="P321" s="4">
        <f t="shared" si="33"/>
        <v>3.8016875561884308E-2</v>
      </c>
    </row>
    <row r="322" spans="1:16" x14ac:dyDescent="0.55000000000000004">
      <c r="A322" s="3">
        <f t="shared" si="34"/>
        <v>312.85823837746358</v>
      </c>
      <c r="C322">
        <f t="shared" si="29"/>
        <v>0.29627624297225547</v>
      </c>
      <c r="D322">
        <f t="shared" si="30"/>
        <v>0.15445710428575088</v>
      </c>
      <c r="E322" s="4">
        <f>(M322-C322)^2</f>
        <v>2.2255700507986409E-4</v>
      </c>
      <c r="K322" s="3">
        <f t="shared" si="35"/>
        <v>312.85823837746358</v>
      </c>
      <c r="L322" s="1">
        <v>0.13065875957793199</v>
      </c>
      <c r="M322" s="4">
        <v>0.28135789838983399</v>
      </c>
      <c r="N322" s="4">
        <f t="shared" si="31"/>
        <v>5.663612108321712E-4</v>
      </c>
      <c r="O322" s="4">
        <f t="shared" si="32"/>
        <v>1.7111361765456416E-2</v>
      </c>
      <c r="P322" s="4">
        <f t="shared" si="33"/>
        <v>7.7584689212718369E-2</v>
      </c>
    </row>
    <row r="323" spans="1:16" x14ac:dyDescent="0.55000000000000004">
      <c r="A323" s="3">
        <f t="shared" si="34"/>
        <v>313.85823837746358</v>
      </c>
      <c r="C323">
        <f t="shared" si="29"/>
        <v>0.27675062760895264</v>
      </c>
      <c r="D323">
        <f t="shared" si="30"/>
        <v>0.18564158943503001</v>
      </c>
      <c r="E323" s="4">
        <f>(M323-C323)^2</f>
        <v>3.1330967008238596E-4</v>
      </c>
      <c r="K323" s="3">
        <f t="shared" si="35"/>
        <v>313.85823837746358</v>
      </c>
      <c r="L323" s="1">
        <v>0.15299743819439399</v>
      </c>
      <c r="M323" s="4">
        <v>0.29445118325227598</v>
      </c>
      <c r="N323" s="4">
        <f t="shared" si="31"/>
        <v>1.0656406102215184E-3</v>
      </c>
      <c r="O323" s="4">
        <f t="shared" si="32"/>
        <v>2.3454641472092828E-2</v>
      </c>
      <c r="P323" s="4">
        <f t="shared" si="33"/>
        <v>8.5050137861248473E-2</v>
      </c>
    </row>
    <row r="324" spans="1:16" x14ac:dyDescent="0.55000000000000004">
      <c r="A324" s="3">
        <f t="shared" si="34"/>
        <v>314.85823837746358</v>
      </c>
      <c r="C324">
        <f t="shared" si="29"/>
        <v>0.18767570655929752</v>
      </c>
      <c r="D324">
        <f t="shared" si="30"/>
        <v>0.17017308679069121</v>
      </c>
      <c r="E324" s="4">
        <f>(M324-C324)^2</f>
        <v>2.1272053135300462E-3</v>
      </c>
      <c r="K324" s="3">
        <f t="shared" si="35"/>
        <v>314.85823837746358</v>
      </c>
      <c r="L324" s="1">
        <v>0.137016959287869</v>
      </c>
      <c r="M324" s="4">
        <v>0.23379734262665799</v>
      </c>
      <c r="N324" s="4">
        <f t="shared" si="31"/>
        <v>1.0993287909834032E-3</v>
      </c>
      <c r="O324" s="4">
        <f t="shared" si="32"/>
        <v>1.8815225813128285E-2</v>
      </c>
      <c r="P324" s="4">
        <f t="shared" si="33"/>
        <v>5.3351634360396916E-2</v>
      </c>
    </row>
    <row r="325" spans="1:16" x14ac:dyDescent="0.55000000000000004">
      <c r="A325" s="3">
        <f t="shared" si="34"/>
        <v>315.85823837746358</v>
      </c>
      <c r="C325">
        <f t="shared" si="29"/>
        <v>5.143661031637653E-2</v>
      </c>
      <c r="D325">
        <f t="shared" si="30"/>
        <v>0.11193893575360686</v>
      </c>
      <c r="E325" s="4">
        <f>(M325-C325)^2</f>
        <v>3.98803577300992E-3</v>
      </c>
      <c r="K325" s="3">
        <f t="shared" si="35"/>
        <v>315.85823837746358</v>
      </c>
      <c r="L325" s="1">
        <v>8.6719732936191604E-2</v>
      </c>
      <c r="M325" s="4">
        <v>0.114587507166777</v>
      </c>
      <c r="N325" s="4">
        <f t="shared" si="31"/>
        <v>6.3600819074592565E-4</v>
      </c>
      <c r="O325" s="4">
        <f t="shared" si="32"/>
        <v>7.5466361847381421E-3</v>
      </c>
      <c r="P325" s="4">
        <f t="shared" si="33"/>
        <v>1.249250869137679E-2</v>
      </c>
    </row>
    <row r="326" spans="1:16" x14ac:dyDescent="0.55000000000000004">
      <c r="A326" s="3">
        <f t="shared" si="34"/>
        <v>316.85823837746358</v>
      </c>
      <c r="C326">
        <f t="shared" si="29"/>
        <v>-9.7728854207147275E-2</v>
      </c>
      <c r="D326">
        <f t="shared" si="30"/>
        <v>2.5573772591297023E-2</v>
      </c>
      <c r="E326" s="4">
        <f>(M326-C326)^2</f>
        <v>4.1483098120293519E-3</v>
      </c>
      <c r="K326" s="3">
        <f t="shared" si="35"/>
        <v>316.85823837746358</v>
      </c>
      <c r="L326" s="1">
        <v>1.4703011500478E-2</v>
      </c>
      <c r="M326" s="4">
        <v>-3.3321480312310102E-2</v>
      </c>
      <c r="N326" s="4">
        <f t="shared" si="31"/>
        <v>1.1817344669366481E-4</v>
      </c>
      <c r="O326" s="4">
        <f t="shared" si="32"/>
        <v>2.2066079926281649E-4</v>
      </c>
      <c r="P326" s="4">
        <f t="shared" si="33"/>
        <v>1.3060342434884807E-3</v>
      </c>
    </row>
    <row r="327" spans="1:16" x14ac:dyDescent="0.55000000000000004">
      <c r="A327" s="3">
        <f t="shared" si="34"/>
        <v>317.85823837746358</v>
      </c>
      <c r="C327">
        <f t="shared" ref="C327:C390" si="36">$B$2*EXP(-C$4*((PI()/($B$1*$B$3)))^0.5)*SIN(2*PI()*$A327/$B$3-C$4*SQRT(PI()/($B$1*$B$3)))</f>
        <v>-0.22233439626779694</v>
      </c>
      <c r="D327">
        <f t="shared" ref="D327:D390" si="37">$B$2*EXP(-D$4*((PI()/($B$1*$B$3)))^0.5)*SIN(2*PI()*$A327/$B$3-D$4*SQRT(PI()/($B$1*$B$3)))</f>
        <v>-6.7218252699108083E-2</v>
      </c>
      <c r="E327" s="4">
        <f>(M327-C327)^2</f>
        <v>2.4452530435322807E-3</v>
      </c>
      <c r="K327" s="3">
        <f t="shared" si="35"/>
        <v>317.85823837746358</v>
      </c>
      <c r="L327" s="1">
        <v>-6.0996170376391601E-2</v>
      </c>
      <c r="M327" s="4">
        <v>-0.17288489633572199</v>
      </c>
      <c r="N327" s="4">
        <f t="shared" ref="N327:N369" si="38">(L327-D327)^2</f>
        <v>3.8714308430660937E-5</v>
      </c>
      <c r="O327" s="4">
        <f t="shared" ref="O327:O390" si="39">(L327-$J$1)^2</f>
        <v>3.702056352182168E-3</v>
      </c>
      <c r="P327" s="4">
        <f t="shared" ref="P327:P390" si="40">(M327-$J$2)^2</f>
        <v>3.0871372652532914E-2</v>
      </c>
    </row>
    <row r="328" spans="1:16" x14ac:dyDescent="0.55000000000000004">
      <c r="A328" s="3">
        <f t="shared" si="34"/>
        <v>318.85823837746358</v>
      </c>
      <c r="C328">
        <f t="shared" si="36"/>
        <v>-0.29106579985144465</v>
      </c>
      <c r="D328">
        <f t="shared" si="37"/>
        <v>-0.14311787617252963</v>
      </c>
      <c r="E328" s="4">
        <f>(M328-C328)^2</f>
        <v>4.8038041298411639E-4</v>
      </c>
      <c r="K328" s="3">
        <f t="shared" si="35"/>
        <v>318.85823837746358</v>
      </c>
      <c r="L328" s="1">
        <v>-0.12141848298972401</v>
      </c>
      <c r="M328" s="4">
        <v>-0.26914821757182</v>
      </c>
      <c r="N328" s="4">
        <f t="shared" si="38"/>
        <v>4.7086366450199143E-4</v>
      </c>
      <c r="O328" s="4">
        <f t="shared" si="39"/>
        <v>1.4705646163251356E-2</v>
      </c>
      <c r="P328" s="4">
        <f t="shared" si="40"/>
        <v>7.3965414338560243E-2</v>
      </c>
    </row>
    <row r="329" spans="1:16" x14ac:dyDescent="0.55000000000000004">
      <c r="A329" s="3">
        <f t="shared" si="34"/>
        <v>319.85823837746358</v>
      </c>
      <c r="C329">
        <f t="shared" si="36"/>
        <v>-0.28665039808325438</v>
      </c>
      <c r="D329">
        <f t="shared" si="37"/>
        <v>-0.18305100878339195</v>
      </c>
      <c r="E329" s="4">
        <f>(M329-C329)^2</f>
        <v>1.288520107700372E-4</v>
      </c>
      <c r="K329" s="3">
        <f t="shared" si="35"/>
        <v>319.85823837746358</v>
      </c>
      <c r="L329" s="1">
        <v>-0.15143078331269599</v>
      </c>
      <c r="M329" s="4">
        <v>-0.29800169804273202</v>
      </c>
      <c r="N329" s="4">
        <f t="shared" si="38"/>
        <v>9.9983865881764938E-4</v>
      </c>
      <c r="O329" s="4">
        <f t="shared" si="39"/>
        <v>2.2885377897243757E-2</v>
      </c>
      <c r="P329" s="4">
        <f t="shared" si="40"/>
        <v>9.0492259378321643E-2</v>
      </c>
    </row>
    <row r="330" spans="1:16" x14ac:dyDescent="0.55000000000000004">
      <c r="A330" s="3">
        <f t="shared" si="34"/>
        <v>320.85823837746358</v>
      </c>
      <c r="C330">
        <f t="shared" si="36"/>
        <v>-0.21019781130974083</v>
      </c>
      <c r="D330">
        <f t="shared" si="37"/>
        <v>-0.17698218405069241</v>
      </c>
      <c r="E330" s="4">
        <f>(M330-C330)^2</f>
        <v>1.7657638746223631E-3</v>
      </c>
      <c r="K330" s="3">
        <f t="shared" si="35"/>
        <v>320.85823837746358</v>
      </c>
      <c r="L330" s="1">
        <v>-0.14351630454662401</v>
      </c>
      <c r="M330" s="4">
        <v>-0.25221880457051898</v>
      </c>
      <c r="N330" s="4">
        <f t="shared" si="38"/>
        <v>1.1199650909808256E-3</v>
      </c>
      <c r="O330" s="4">
        <f t="shared" si="39"/>
        <v>2.0553425804617401E-2</v>
      </c>
      <c r="P330" s="4">
        <f t="shared" si="40"/>
        <v>6.5043575543735438E-2</v>
      </c>
    </row>
    <row r="331" spans="1:16" x14ac:dyDescent="0.55000000000000004">
      <c r="A331" s="3">
        <f t="shared" si="34"/>
        <v>321.85823837746358</v>
      </c>
      <c r="C331">
        <f t="shared" si="36"/>
        <v>-8.0921091996080052E-2</v>
      </c>
      <c r="D331">
        <f t="shared" si="37"/>
        <v>-0.12643653870180868</v>
      </c>
      <c r="E331" s="4">
        <f>(M331-C331)^2</f>
        <v>3.8869058637095921E-3</v>
      </c>
      <c r="K331" s="3">
        <f t="shared" si="35"/>
        <v>321.85823837746358</v>
      </c>
      <c r="L331" s="1">
        <v>-9.9657276996333602E-2</v>
      </c>
      <c r="M331" s="4">
        <v>-0.14326614684174999</v>
      </c>
      <c r="N331" s="4">
        <f t="shared" si="38"/>
        <v>7.1712885749032412E-4</v>
      </c>
      <c r="O331" s="4">
        <f t="shared" si="39"/>
        <v>9.9013709362067368E-3</v>
      </c>
      <c r="P331" s="4">
        <f t="shared" si="40"/>
        <v>2.1340465609237795E-2</v>
      </c>
    </row>
    <row r="332" spans="1:16" x14ac:dyDescent="0.55000000000000004">
      <c r="A332" s="3">
        <f t="shared" ref="A332:A395" si="41">K332</f>
        <v>322.85823837746358</v>
      </c>
      <c r="C332">
        <f t="shared" si="36"/>
        <v>6.8691645386747421E-2</v>
      </c>
      <c r="D332">
        <f t="shared" si="37"/>
        <v>-4.4116535491226419E-2</v>
      </c>
      <c r="E332" s="4">
        <f>(M332-C332)^2</f>
        <v>4.5055292493674905E-3</v>
      </c>
      <c r="K332" s="3">
        <f t="shared" si="35"/>
        <v>322.85823837746358</v>
      </c>
      <c r="L332" s="1">
        <v>-3.0838466193447801E-2</v>
      </c>
      <c r="M332" s="4">
        <v>1.5684061221865201E-3</v>
      </c>
      <c r="N332" s="4">
        <f t="shared" si="38"/>
        <v>1.7630712427661114E-4</v>
      </c>
      <c r="O332" s="4">
        <f t="shared" si="39"/>
        <v>9.4168103727536334E-4</v>
      </c>
      <c r="P332" s="4">
        <f t="shared" si="40"/>
        <v>1.5605239782625595E-6</v>
      </c>
    </row>
    <row r="333" spans="1:16" x14ac:dyDescent="0.55000000000000004">
      <c r="A333" s="3">
        <f t="shared" si="41"/>
        <v>323.85823837746358</v>
      </c>
      <c r="C333">
        <f t="shared" si="36"/>
        <v>0.20104170739868565</v>
      </c>
      <c r="D333">
        <f t="shared" si="37"/>
        <v>4.9290251656251588E-2</v>
      </c>
      <c r="E333" s="4">
        <f>(M333-C333)^2</f>
        <v>3.0284731854821325E-3</v>
      </c>
      <c r="K333" s="3">
        <f t="shared" ref="K333:K396" si="42">K332+1</f>
        <v>323.85823837746358</v>
      </c>
      <c r="L333" s="1">
        <v>4.57040297755422E-2</v>
      </c>
      <c r="M333" s="4">
        <v>0.146010142043136</v>
      </c>
      <c r="N333" s="4">
        <f t="shared" si="38"/>
        <v>1.286098737767878E-5</v>
      </c>
      <c r="O333" s="4">
        <f t="shared" si="39"/>
        <v>2.1027428458859211E-3</v>
      </c>
      <c r="P333" s="4">
        <f t="shared" si="40"/>
        <v>2.0504099668278368E-2</v>
      </c>
    </row>
    <row r="334" spans="1:16" x14ac:dyDescent="0.55000000000000004">
      <c r="A334" s="3">
        <f t="shared" si="41"/>
        <v>324.85823837746358</v>
      </c>
      <c r="C334">
        <f t="shared" si="36"/>
        <v>0.28286862774919919</v>
      </c>
      <c r="D334">
        <f t="shared" si="37"/>
        <v>0.13031006498034808</v>
      </c>
      <c r="E334" s="4">
        <f>(M334-C334)^2</f>
        <v>8.4018214610967891E-4</v>
      </c>
      <c r="K334" s="3">
        <f t="shared" si="42"/>
        <v>324.85823837746358</v>
      </c>
      <c r="L334" s="1">
        <v>0.110799667960031</v>
      </c>
      <c r="M334" s="4">
        <v>0.25388273210822099</v>
      </c>
      <c r="N334" s="4">
        <f t="shared" si="38"/>
        <v>3.8065559189039762E-4</v>
      </c>
      <c r="O334" s="4">
        <f t="shared" si="39"/>
        <v>1.2310193694554333E-2</v>
      </c>
      <c r="P334" s="4">
        <f t="shared" si="40"/>
        <v>6.3033692795859964E-2</v>
      </c>
    </row>
    <row r="335" spans="1:16" x14ac:dyDescent="0.55000000000000004">
      <c r="A335" s="3">
        <f t="shared" si="41"/>
        <v>325.85823837746358</v>
      </c>
      <c r="C335">
        <f t="shared" si="36"/>
        <v>0.29360874757325955</v>
      </c>
      <c r="D335">
        <f t="shared" si="37"/>
        <v>0.17858207707404328</v>
      </c>
      <c r="E335" s="4">
        <f>(M335-C335)^2</f>
        <v>2.079423265387184E-5</v>
      </c>
      <c r="K335" s="3">
        <f t="shared" si="42"/>
        <v>325.85823837746358</v>
      </c>
      <c r="L335" s="1">
        <v>0.14814484195269101</v>
      </c>
      <c r="M335" s="4">
        <v>0.298168816942674</v>
      </c>
      <c r="N335" s="4">
        <f t="shared" si="38"/>
        <v>9.2642528183248002E-4</v>
      </c>
      <c r="O335" s="4">
        <f t="shared" si="39"/>
        <v>2.1991847838010739E-2</v>
      </c>
      <c r="P335" s="4">
        <f t="shared" si="40"/>
        <v>8.7232332215229996E-2</v>
      </c>
    </row>
    <row r="336" spans="1:16" x14ac:dyDescent="0.55000000000000004">
      <c r="A336" s="3">
        <f t="shared" si="41"/>
        <v>326.85823837746358</v>
      </c>
      <c r="C336">
        <f t="shared" si="36"/>
        <v>0.23056300207306038</v>
      </c>
      <c r="D336">
        <f t="shared" si="37"/>
        <v>0.18197520460717301</v>
      </c>
      <c r="E336" s="4">
        <f>(M336-C336)^2</f>
        <v>1.3848572196650789E-3</v>
      </c>
      <c r="K336" s="3">
        <f t="shared" si="42"/>
        <v>326.85823837746358</v>
      </c>
      <c r="L336" s="1">
        <v>0.148386221254422</v>
      </c>
      <c r="M336" s="4">
        <v>0.26777667186878301</v>
      </c>
      <c r="N336" s="4">
        <f t="shared" si="38"/>
        <v>1.1282198026713846E-3</v>
      </c>
      <c r="O336" s="4">
        <f t="shared" si="39"/>
        <v>2.2063497506584782E-2</v>
      </c>
      <c r="P336" s="4">
        <f t="shared" si="40"/>
        <v>7.0203301571212351E-2</v>
      </c>
    </row>
    <row r="337" spans="1:16" x14ac:dyDescent="0.55000000000000004">
      <c r="A337" s="3">
        <f t="shared" si="41"/>
        <v>327.85823837746358</v>
      </c>
      <c r="C337">
        <f t="shared" si="36"/>
        <v>0.1095752137681624</v>
      </c>
      <c r="D337">
        <f t="shared" si="37"/>
        <v>0.13963673166695262</v>
      </c>
      <c r="E337" s="4">
        <f>(M337-C337)^2</f>
        <v>3.6897101527642163E-3</v>
      </c>
      <c r="K337" s="3">
        <f t="shared" si="42"/>
        <v>327.85823837746358</v>
      </c>
      <c r="L337" s="1">
        <v>0.111463350921695</v>
      </c>
      <c r="M337" s="4">
        <v>0.17031819815948299</v>
      </c>
      <c r="N337" s="4">
        <f t="shared" si="38"/>
        <v>7.9373938261725267E-4</v>
      </c>
      <c r="O337" s="4">
        <f t="shared" si="39"/>
        <v>1.2457907160684371E-2</v>
      </c>
      <c r="P337" s="4">
        <f t="shared" si="40"/>
        <v>2.80564452035156E-2</v>
      </c>
    </row>
    <row r="338" spans="1:16" x14ac:dyDescent="0.55000000000000004">
      <c r="A338" s="3">
        <f t="shared" si="41"/>
        <v>328.85823837746358</v>
      </c>
      <c r="C338">
        <f t="shared" si="36"/>
        <v>-3.8949567330023437E-2</v>
      </c>
      <c r="D338">
        <f t="shared" si="37"/>
        <v>6.2206603037810074E-2</v>
      </c>
      <c r="E338" s="4">
        <f>(M338-C338)^2</f>
        <v>4.7820049782941508E-3</v>
      </c>
      <c r="K338" s="3">
        <f t="shared" si="42"/>
        <v>328.85823837746358</v>
      </c>
      <c r="L338" s="1">
        <v>4.6623792882201802E-2</v>
      </c>
      <c r="M338" s="4">
        <v>3.0202475143747E-2</v>
      </c>
      <c r="N338" s="4">
        <f t="shared" si="38"/>
        <v>2.428239723457283E-4</v>
      </c>
      <c r="O338" s="4">
        <f t="shared" si="39"/>
        <v>2.1879415245690021E-3</v>
      </c>
      <c r="P338" s="4">
        <f t="shared" si="40"/>
        <v>7.4993053971037567E-4</v>
      </c>
    </row>
    <row r="339" spans="1:16" x14ac:dyDescent="0.55000000000000004">
      <c r="A339" s="3">
        <f t="shared" si="41"/>
        <v>329.85823837746358</v>
      </c>
      <c r="C339">
        <f t="shared" si="36"/>
        <v>-0.17768605855877309</v>
      </c>
      <c r="D339">
        <f t="shared" si="37"/>
        <v>-3.0856465931039589E-2</v>
      </c>
      <c r="E339" s="4">
        <f>(M339-C339)^2</f>
        <v>3.6250530470929945E-3</v>
      </c>
      <c r="K339" s="3">
        <f t="shared" si="42"/>
        <v>329.85823837746358</v>
      </c>
      <c r="L339" s="1">
        <v>-2.9892983317652101E-2</v>
      </c>
      <c r="M339" s="4">
        <v>-0.117477645134294</v>
      </c>
      <c r="N339" s="4">
        <f t="shared" si="38"/>
        <v>9.2829874629998421E-7</v>
      </c>
      <c r="O339" s="4">
        <f t="shared" si="39"/>
        <v>8.8454724593795865E-4</v>
      </c>
      <c r="P339" s="4">
        <f t="shared" si="40"/>
        <v>1.447094972227554E-2</v>
      </c>
    </row>
    <row r="340" spans="1:16" x14ac:dyDescent="0.55000000000000004">
      <c r="A340" s="3">
        <f t="shared" si="41"/>
        <v>330.85823837746358</v>
      </c>
      <c r="C340">
        <f t="shared" si="36"/>
        <v>-0.27176884074383423</v>
      </c>
      <c r="D340">
        <f t="shared" si="37"/>
        <v>-0.11616509618377577</v>
      </c>
      <c r="E340" s="4">
        <f>(M340-C340)^2</f>
        <v>1.2984549455016146E-3</v>
      </c>
      <c r="K340" s="3">
        <f t="shared" si="42"/>
        <v>330.85823837746358</v>
      </c>
      <c r="L340" s="1">
        <v>-9.89228764029947E-2</v>
      </c>
      <c r="M340" s="4">
        <v>-0.23573476041005001</v>
      </c>
      <c r="N340" s="4">
        <f t="shared" si="38"/>
        <v>2.9729414296875796E-4</v>
      </c>
      <c r="O340" s="4">
        <f t="shared" si="39"/>
        <v>9.7557562890681643E-3</v>
      </c>
      <c r="P340" s="4">
        <f t="shared" si="40"/>
        <v>5.6907236034884491E-2</v>
      </c>
    </row>
    <row r="341" spans="1:16" x14ac:dyDescent="0.55000000000000004">
      <c r="A341" s="3">
        <f t="shared" si="41"/>
        <v>331.85823837746358</v>
      </c>
      <c r="C341">
        <f t="shared" si="36"/>
        <v>-0.29755427399704615</v>
      </c>
      <c r="D341">
        <f t="shared" si="37"/>
        <v>-0.17228065159375319</v>
      </c>
      <c r="E341" s="4">
        <f>(M341-C341)^2</f>
        <v>6.7788967181660174E-6</v>
      </c>
      <c r="K341" s="3">
        <f t="shared" si="42"/>
        <v>331.85823837746358</v>
      </c>
      <c r="L341" s="1">
        <v>-0.143176921420234</v>
      </c>
      <c r="M341" s="4">
        <v>-0.29495064254882503</v>
      </c>
      <c r="N341" s="4">
        <f t="shared" si="38"/>
        <v>8.4702711001301148E-4</v>
      </c>
      <c r="O341" s="4">
        <f t="shared" si="39"/>
        <v>2.0456229892314329E-2</v>
      </c>
      <c r="P341" s="4">
        <f t="shared" si="40"/>
        <v>8.86659354796559E-2</v>
      </c>
    </row>
    <row r="342" spans="1:16" x14ac:dyDescent="0.55000000000000004">
      <c r="A342" s="3">
        <f t="shared" si="41"/>
        <v>332.85823837746358</v>
      </c>
      <c r="C342">
        <f t="shared" si="36"/>
        <v>-0.24856230443351829</v>
      </c>
      <c r="D342">
        <f t="shared" si="37"/>
        <v>-0.1851009133125871</v>
      </c>
      <c r="E342" s="4">
        <f>(M342-C342)^2</f>
        <v>1.0069199564354567E-3</v>
      </c>
      <c r="K342" s="3">
        <f t="shared" si="42"/>
        <v>332.85823837746358</v>
      </c>
      <c r="L342" s="1">
        <v>-0.15157141826264001</v>
      </c>
      <c r="M342" s="4">
        <v>-0.28029430652029902</v>
      </c>
      <c r="N342" s="4">
        <f t="shared" si="38"/>
        <v>1.1242270383044267E-3</v>
      </c>
      <c r="O342" s="4">
        <f t="shared" si="39"/>
        <v>2.2927947943715197E-2</v>
      </c>
      <c r="P342" s="4">
        <f t="shared" si="40"/>
        <v>8.0152360369323938E-2</v>
      </c>
    </row>
    <row r="343" spans="1:16" x14ac:dyDescent="0.55000000000000004">
      <c r="A343" s="3">
        <f t="shared" si="41"/>
        <v>333.85823837746358</v>
      </c>
      <c r="C343">
        <f t="shared" si="36"/>
        <v>-0.13710494556804351</v>
      </c>
      <c r="D343">
        <f t="shared" si="37"/>
        <v>-0.15140406280651164</v>
      </c>
      <c r="E343" s="4">
        <f>(M343-C343)^2</f>
        <v>3.4025728795161934E-3</v>
      </c>
      <c r="K343" s="3">
        <f t="shared" si="42"/>
        <v>333.85823837746358</v>
      </c>
      <c r="L343" s="1">
        <v>-0.122003913120352</v>
      </c>
      <c r="M343" s="4">
        <v>-0.195436522604124</v>
      </c>
      <c r="N343" s="4">
        <f t="shared" si="38"/>
        <v>8.6436880156859298E-4</v>
      </c>
      <c r="O343" s="4">
        <f t="shared" si="39"/>
        <v>1.4847975414106838E-2</v>
      </c>
      <c r="P343" s="4">
        <f t="shared" si="40"/>
        <v>3.9304703260910762E-2</v>
      </c>
    </row>
    <row r="344" spans="1:16" x14ac:dyDescent="0.55000000000000004">
      <c r="A344" s="3">
        <f t="shared" si="41"/>
        <v>334.85823837746358</v>
      </c>
      <c r="C344">
        <f t="shared" si="36"/>
        <v>8.8078140053159532E-3</v>
      </c>
      <c r="D344">
        <f t="shared" si="37"/>
        <v>-7.9658346658237345E-2</v>
      </c>
      <c r="E344" s="4">
        <f>(M344-C344)^2</f>
        <v>4.96154892360408E-3</v>
      </c>
      <c r="K344" s="3">
        <f t="shared" si="42"/>
        <v>334.85823837746358</v>
      </c>
      <c r="L344" s="1">
        <v>-6.1879771079743198E-2</v>
      </c>
      <c r="M344" s="4">
        <v>-6.1630449201580902E-2</v>
      </c>
      <c r="N344" s="4">
        <f t="shared" si="38"/>
        <v>3.1607774960022846E-4</v>
      </c>
      <c r="O344" s="4">
        <f t="shared" si="39"/>
        <v>3.8103616344389527E-3</v>
      </c>
      <c r="P344" s="4">
        <f t="shared" si="40"/>
        <v>4.1535530390660767E-3</v>
      </c>
    </row>
    <row r="345" spans="1:16" x14ac:dyDescent="0.55000000000000004">
      <c r="A345" s="3">
        <f t="shared" si="41"/>
        <v>335.85823837746358</v>
      </c>
      <c r="C345">
        <f t="shared" si="36"/>
        <v>0.15250711031038636</v>
      </c>
      <c r="D345">
        <f t="shared" si="37"/>
        <v>1.2106051109900099E-2</v>
      </c>
      <c r="E345" s="4">
        <f>(M345-C345)^2</f>
        <v>4.2114593777544777E-3</v>
      </c>
      <c r="K345" s="3">
        <f t="shared" si="42"/>
        <v>335.85823837746358</v>
      </c>
      <c r="L345" s="1">
        <v>1.3742543502018201E-2</v>
      </c>
      <c r="M345" s="4">
        <v>8.7611352531048597E-2</v>
      </c>
      <c r="N345" s="4">
        <f t="shared" si="38"/>
        <v>2.6781073494604265E-6</v>
      </c>
      <c r="O345" s="4">
        <f t="shared" si="39"/>
        <v>1.930484549697108E-4</v>
      </c>
      <c r="P345" s="4">
        <f t="shared" si="40"/>
        <v>7.1899778458915818E-3</v>
      </c>
    </row>
    <row r="346" spans="1:16" x14ac:dyDescent="0.55000000000000004">
      <c r="A346" s="3">
        <f t="shared" si="41"/>
        <v>336.85823837746358</v>
      </c>
      <c r="C346">
        <f t="shared" si="36"/>
        <v>0.25788033767044088</v>
      </c>
      <c r="D346">
        <f t="shared" si="37"/>
        <v>0.10082811630387106</v>
      </c>
      <c r="E346" s="4">
        <f>(M346-C346)^2</f>
        <v>1.846420053451298E-3</v>
      </c>
      <c r="K346" s="3">
        <f t="shared" si="42"/>
        <v>336.85823837746358</v>
      </c>
      <c r="L346" s="1">
        <v>8.5922952811148506E-2</v>
      </c>
      <c r="M346" s="4">
        <v>0.21491034752090399</v>
      </c>
      <c r="N346" s="4">
        <f t="shared" si="38"/>
        <v>2.2216389874478928E-4</v>
      </c>
      <c r="O346" s="4">
        <f t="shared" si="39"/>
        <v>7.4088362696552255E-3</v>
      </c>
      <c r="P346" s="4">
        <f t="shared" si="40"/>
        <v>4.4983326991601319E-2</v>
      </c>
    </row>
    <row r="347" spans="1:16" x14ac:dyDescent="0.55000000000000004">
      <c r="A347" s="3">
        <f t="shared" si="41"/>
        <v>337.85823837746358</v>
      </c>
      <c r="C347">
        <f t="shared" si="36"/>
        <v>0.29844649091435582</v>
      </c>
      <c r="D347">
        <f t="shared" si="37"/>
        <v>0.16421139349514063</v>
      </c>
      <c r="E347" s="4">
        <f>(M347-C347)^2</f>
        <v>1.0125950404000432E-4</v>
      </c>
      <c r="K347" s="3">
        <f t="shared" si="42"/>
        <v>337.85823837746358</v>
      </c>
      <c r="L347" s="1">
        <v>0.136583425561425</v>
      </c>
      <c r="M347" s="4">
        <v>0.28838371276714397</v>
      </c>
      <c r="N347" s="4">
        <f t="shared" si="38"/>
        <v>7.6330461214641941E-4</v>
      </c>
      <c r="O347" s="4">
        <f t="shared" si="39"/>
        <v>1.8696479332882002E-2</v>
      </c>
      <c r="P347" s="4">
        <f t="shared" si="40"/>
        <v>8.1547995929271339E-2</v>
      </c>
    </row>
    <row r="348" spans="1:16" x14ac:dyDescent="0.55000000000000004">
      <c r="A348" s="3">
        <f t="shared" si="41"/>
        <v>338.85823837746358</v>
      </c>
      <c r="C348">
        <f t="shared" si="36"/>
        <v>0.26401102119194453</v>
      </c>
      <c r="D348">
        <f t="shared" si="37"/>
        <v>0.18632723616585739</v>
      </c>
      <c r="E348" s="4">
        <f>(M348-C348)^2</f>
        <v>6.5631097289106969E-4</v>
      </c>
      <c r="K348" s="3">
        <f t="shared" si="42"/>
        <v>338.85823837746358</v>
      </c>
      <c r="L348" s="1">
        <v>0.15303573207778401</v>
      </c>
      <c r="M348" s="4">
        <v>0.28962958814817902</v>
      </c>
      <c r="N348" s="4">
        <f t="shared" si="38"/>
        <v>1.1083242444462067E-3</v>
      </c>
      <c r="O348" s="4">
        <f t="shared" si="39"/>
        <v>2.34663722847278E-2</v>
      </c>
      <c r="P348" s="4">
        <f t="shared" si="40"/>
        <v>8.2261107675314318E-2</v>
      </c>
    </row>
    <row r="349" spans="1:16" x14ac:dyDescent="0.55000000000000004">
      <c r="A349" s="3">
        <f t="shared" si="41"/>
        <v>339.85823837746358</v>
      </c>
      <c r="C349">
        <f t="shared" si="36"/>
        <v>0.16322779509375362</v>
      </c>
      <c r="D349">
        <f t="shared" si="37"/>
        <v>0.16161778337924013</v>
      </c>
      <c r="E349" s="4">
        <f>(M349-C349)^2</f>
        <v>3.036907243297074E-3</v>
      </c>
      <c r="K349" s="3">
        <f t="shared" si="42"/>
        <v>339.85823837746358</v>
      </c>
      <c r="L349" s="1">
        <v>0.13115929013050501</v>
      </c>
      <c r="M349" s="4">
        <v>0.21833593644598101</v>
      </c>
      <c r="N349" s="4">
        <f t="shared" si="38"/>
        <v>9.2771981098324283E-4</v>
      </c>
      <c r="O349" s="4">
        <f t="shared" si="39"/>
        <v>1.7242561503771632E-2</v>
      </c>
      <c r="P349" s="4">
        <f t="shared" si="40"/>
        <v>4.6448146679135716E-2</v>
      </c>
    </row>
    <row r="350" spans="1:16" x14ac:dyDescent="0.55000000000000004">
      <c r="A350" s="3">
        <f t="shared" si="41"/>
        <v>340.85823837746358</v>
      </c>
      <c r="C350">
        <f t="shared" si="36"/>
        <v>2.1424319409971176E-2</v>
      </c>
      <c r="D350">
        <f t="shared" si="37"/>
        <v>9.6292687846990049E-2</v>
      </c>
      <c r="E350" s="4">
        <f>(M350-C350)^2</f>
        <v>5.031685640782913E-3</v>
      </c>
      <c r="K350" s="3">
        <f t="shared" si="42"/>
        <v>340.85823837746358</v>
      </c>
      <c r="L350" s="1">
        <v>7.6433190316875302E-2</v>
      </c>
      <c r="M350" s="4">
        <v>9.2358695003070701E-2</v>
      </c>
      <c r="N350" s="4">
        <f t="shared" si="38"/>
        <v>3.9439964214863378E-4</v>
      </c>
      <c r="O350" s="4">
        <f t="shared" si="39"/>
        <v>5.8652368949034233E-3</v>
      </c>
      <c r="P350" s="4">
        <f t="shared" si="40"/>
        <v>8.017604925123361E-3</v>
      </c>
    </row>
    <row r="351" spans="1:16" x14ac:dyDescent="0.55000000000000004">
      <c r="A351" s="3">
        <f t="shared" si="41"/>
        <v>341.85823837746358</v>
      </c>
      <c r="C351">
        <f t="shared" si="36"/>
        <v>-0.12576323273512102</v>
      </c>
      <c r="D351">
        <f t="shared" si="37"/>
        <v>6.7685881777315758E-3</v>
      </c>
      <c r="E351" s="4">
        <f>(M351-C351)^2</f>
        <v>4.7627773546895374E-3</v>
      </c>
      <c r="K351" s="3">
        <f t="shared" si="42"/>
        <v>341.85823837746358</v>
      </c>
      <c r="L351" s="1">
        <v>2.56392383129532E-3</v>
      </c>
      <c r="M351" s="4">
        <v>-5.6750354555106401E-2</v>
      </c>
      <c r="N351" s="4">
        <f t="shared" si="38"/>
        <v>1.7679202266192227E-5</v>
      </c>
      <c r="O351" s="4">
        <f t="shared" si="39"/>
        <v>7.3743103327691598E-6</v>
      </c>
      <c r="P351" s="4">
        <f t="shared" si="40"/>
        <v>3.5483430521298523E-3</v>
      </c>
    </row>
    <row r="352" spans="1:16" x14ac:dyDescent="0.55000000000000004">
      <c r="A352" s="3">
        <f t="shared" si="41"/>
        <v>342.85823837746358</v>
      </c>
      <c r="C352">
        <f t="shared" si="36"/>
        <v>-0.24134563336469184</v>
      </c>
      <c r="D352">
        <f t="shared" si="37"/>
        <v>-8.4456503508442984E-2</v>
      </c>
      <c r="E352" s="4">
        <f>(M352-C352)^2</f>
        <v>2.4700609358610532E-3</v>
      </c>
      <c r="K352" s="3">
        <f t="shared" si="42"/>
        <v>342.85823837746358</v>
      </c>
      <c r="L352" s="1">
        <v>-7.1947493283261305E-2</v>
      </c>
      <c r="M352" s="4">
        <v>-0.191645925761316</v>
      </c>
      <c r="N352" s="4">
        <f t="shared" si="38"/>
        <v>1.5647533681369981E-4</v>
      </c>
      <c r="O352" s="4">
        <f t="shared" si="39"/>
        <v>5.1546439297186133E-3</v>
      </c>
      <c r="P352" s="4">
        <f t="shared" si="40"/>
        <v>3.7816068865670446E-2</v>
      </c>
    </row>
    <row r="353" spans="1:16" x14ac:dyDescent="0.55000000000000004">
      <c r="A353" s="3">
        <f t="shared" si="41"/>
        <v>343.85823837746358</v>
      </c>
      <c r="C353">
        <f t="shared" si="36"/>
        <v>-0.29627624297225452</v>
      </c>
      <c r="D353">
        <f t="shared" si="37"/>
        <v>-0.15445710428574821</v>
      </c>
      <c r="E353" s="4">
        <f>(M353-C353)^2</f>
        <v>3.1448259047520653E-4</v>
      </c>
      <c r="K353" s="3">
        <f t="shared" si="42"/>
        <v>343.85823837746358</v>
      </c>
      <c r="L353" s="1">
        <v>-0.12843921437517999</v>
      </c>
      <c r="M353" s="4">
        <v>-0.278542585975594</v>
      </c>
      <c r="N353" s="4">
        <f t="shared" si="38"/>
        <v>6.7693059539844763E-4</v>
      </c>
      <c r="O353" s="4">
        <f t="shared" si="39"/>
        <v>1.6457700633098499E-2</v>
      </c>
      <c r="P353" s="4">
        <f t="shared" si="40"/>
        <v>7.9163562953811009E-2</v>
      </c>
    </row>
    <row r="354" spans="1:16" x14ac:dyDescent="0.55000000000000004">
      <c r="A354" s="3">
        <f t="shared" si="41"/>
        <v>344.85823837746358</v>
      </c>
      <c r="C354">
        <f t="shared" si="36"/>
        <v>-0.2767506276089523</v>
      </c>
      <c r="D354">
        <f t="shared" si="37"/>
        <v>-0.18564158943503006</v>
      </c>
      <c r="E354" s="4">
        <f>(M354-C354)^2</f>
        <v>3.5818968969631289E-4</v>
      </c>
      <c r="K354" s="3">
        <f t="shared" si="42"/>
        <v>344.85823837746358</v>
      </c>
      <c r="L354" s="1">
        <v>-0.152762537447795</v>
      </c>
      <c r="M354" s="4">
        <v>-0.29567652757953</v>
      </c>
      <c r="N354" s="4">
        <f t="shared" si="38"/>
        <v>1.0810320595793061E-3</v>
      </c>
      <c r="O354" s="4">
        <f t="shared" si="39"/>
        <v>2.3290084704160878E-2</v>
      </c>
      <c r="P354" s="4">
        <f t="shared" si="40"/>
        <v>8.9098753430954095E-2</v>
      </c>
    </row>
    <row r="355" spans="1:16" x14ac:dyDescent="0.55000000000000004">
      <c r="A355" s="3">
        <f t="shared" si="41"/>
        <v>345.85823837746358</v>
      </c>
      <c r="C355">
        <f t="shared" si="36"/>
        <v>-0.18767570655929683</v>
      </c>
      <c r="D355">
        <f t="shared" si="37"/>
        <v>-0.17017308679069096</v>
      </c>
      <c r="E355" s="4">
        <f>(M355-C355)^2</f>
        <v>2.6092422081604384E-3</v>
      </c>
      <c r="K355" s="3">
        <f t="shared" si="42"/>
        <v>345.85823837746358</v>
      </c>
      <c r="L355" s="1">
        <v>-0.138825535346628</v>
      </c>
      <c r="M355" s="4">
        <v>-0.238756448607161</v>
      </c>
      <c r="N355" s="4">
        <f t="shared" si="38"/>
        <v>9.8266898153817335E-4</v>
      </c>
      <c r="O355" s="4">
        <f t="shared" si="39"/>
        <v>1.9230448055098086E-2</v>
      </c>
      <c r="P355" s="4">
        <f t="shared" si="40"/>
        <v>5.8358028431584441E-2</v>
      </c>
    </row>
    <row r="356" spans="1:16" x14ac:dyDescent="0.55000000000000004">
      <c r="A356" s="3">
        <f t="shared" si="41"/>
        <v>346.85823837746358</v>
      </c>
      <c r="C356">
        <f t="shared" si="36"/>
        <v>-5.1436610316384017E-2</v>
      </c>
      <c r="D356">
        <f t="shared" si="37"/>
        <v>-0.11193893575361066</v>
      </c>
      <c r="E356" s="4">
        <f>(M356-C356)^2</f>
        <v>4.9846036615480297E-3</v>
      </c>
      <c r="K356" s="3">
        <f t="shared" si="42"/>
        <v>346.85823837746358</v>
      </c>
      <c r="L356" s="1">
        <v>-9.0118816706801205E-2</v>
      </c>
      <c r="M356" s="4">
        <v>-0.122038335943652</v>
      </c>
      <c r="N356" s="4">
        <f t="shared" si="38"/>
        <v>4.761175952169369E-4</v>
      </c>
      <c r="O356" s="4">
        <f t="shared" si="39"/>
        <v>8.0940921089846067E-3</v>
      </c>
      <c r="P356" s="4">
        <f t="shared" si="40"/>
        <v>1.5589008601768879E-2</v>
      </c>
    </row>
    <row r="357" spans="1:16" x14ac:dyDescent="0.55000000000000004">
      <c r="A357" s="3">
        <f t="shared" si="41"/>
        <v>347.85823837746358</v>
      </c>
      <c r="C357">
        <f t="shared" si="36"/>
        <v>9.7728854207156116E-2</v>
      </c>
      <c r="D357">
        <f t="shared" si="37"/>
        <v>-2.5573772591291233E-2</v>
      </c>
      <c r="E357" s="4">
        <f>(M357-C357)^2</f>
        <v>5.2539040428230569E-3</v>
      </c>
      <c r="K357" s="3">
        <f t="shared" si="42"/>
        <v>347.85823837746358</v>
      </c>
      <c r="L357" s="1">
        <v>-1.8841281366203801E-2</v>
      </c>
      <c r="M357" s="4">
        <v>2.5245035027817501E-2</v>
      </c>
      <c r="N357" s="4">
        <f t="shared" si="38"/>
        <v>4.5326438095879262E-5</v>
      </c>
      <c r="O357" s="4">
        <f t="shared" si="39"/>
        <v>3.4930253327369258E-4</v>
      </c>
      <c r="P357" s="4">
        <f t="shared" si="40"/>
        <v>5.0298914831684515E-4</v>
      </c>
    </row>
    <row r="358" spans="1:16" x14ac:dyDescent="0.55000000000000004">
      <c r="A358" s="3">
        <f t="shared" si="41"/>
        <v>348.85823837746358</v>
      </c>
      <c r="C358">
        <f t="shared" si="36"/>
        <v>0.22233439626779752</v>
      </c>
      <c r="D358">
        <f t="shared" si="37"/>
        <v>6.7218252699108597E-2</v>
      </c>
      <c r="E358" s="4">
        <f>(M358-C358)^2</f>
        <v>3.150438361463124E-3</v>
      </c>
      <c r="K358" s="3">
        <f t="shared" si="42"/>
        <v>348.85823837746358</v>
      </c>
      <c r="L358" s="1">
        <v>5.7155169775383097E-2</v>
      </c>
      <c r="M358" s="4">
        <v>0.166205630367743</v>
      </c>
      <c r="N358" s="4">
        <f t="shared" si="38"/>
        <v>1.0126563792977575E-4</v>
      </c>
      <c r="O358" s="4">
        <f t="shared" si="39"/>
        <v>3.2840709406747179E-3</v>
      </c>
      <c r="P358" s="4">
        <f t="shared" si="40"/>
        <v>2.6695643414370359E-2</v>
      </c>
    </row>
    <row r="359" spans="1:16" x14ac:dyDescent="0.55000000000000004">
      <c r="A359" s="3">
        <f t="shared" si="41"/>
        <v>349.85823837746358</v>
      </c>
      <c r="C359">
        <f t="shared" si="36"/>
        <v>0.29106579985144487</v>
      </c>
      <c r="D359">
        <f t="shared" si="37"/>
        <v>0.14311787617252997</v>
      </c>
      <c r="E359" s="4">
        <f>(M359-C359)^2</f>
        <v>6.516177905728928E-4</v>
      </c>
      <c r="K359" s="3">
        <f t="shared" si="42"/>
        <v>349.85823837746358</v>
      </c>
      <c r="L359" s="1">
        <v>0.11883675408179301</v>
      </c>
      <c r="M359" s="4">
        <v>0.26553899451719098</v>
      </c>
      <c r="N359" s="4">
        <f t="shared" si="38"/>
        <v>5.8957288998527451E-4</v>
      </c>
      <c r="O359" s="4">
        <f t="shared" si="39"/>
        <v>1.4158238951964591E-2</v>
      </c>
      <c r="P359" s="4">
        <f t="shared" si="40"/>
        <v>6.9022523011907297E-2</v>
      </c>
    </row>
    <row r="360" spans="1:16" x14ac:dyDescent="0.55000000000000004">
      <c r="A360" s="3">
        <f t="shared" si="41"/>
        <v>350.85823837746358</v>
      </c>
      <c r="C360">
        <f t="shared" si="36"/>
        <v>0.28665039808325654</v>
      </c>
      <c r="D360">
        <f t="shared" si="37"/>
        <v>0.18305100878339106</v>
      </c>
      <c r="E360" s="4">
        <f>(M360-C360)^2</f>
        <v>1.372663459731421E-4</v>
      </c>
      <c r="K360" s="3">
        <f t="shared" si="42"/>
        <v>350.85823837746358</v>
      </c>
      <c r="L360" s="1">
        <v>0.15075493611871699</v>
      </c>
      <c r="M360" s="4">
        <v>0.29836647020548002</v>
      </c>
      <c r="N360" s="4">
        <f t="shared" si="38"/>
        <v>1.043036309561908E-3</v>
      </c>
      <c r="O360" s="4">
        <f t="shared" si="39"/>
        <v>2.277279601684171E-2</v>
      </c>
      <c r="P360" s="4">
        <f t="shared" si="40"/>
        <v>8.7349125539334382E-2</v>
      </c>
    </row>
    <row r="361" spans="1:16" x14ac:dyDescent="0.55000000000000004">
      <c r="A361" s="3">
        <f t="shared" si="41"/>
        <v>351.85823837746358</v>
      </c>
      <c r="C361">
        <f t="shared" si="36"/>
        <v>0.21019781130974019</v>
      </c>
      <c r="D361">
        <f t="shared" si="37"/>
        <v>0.17698218405069224</v>
      </c>
      <c r="E361" s="4">
        <f>(M361-C361)^2</f>
        <v>2.1407649486660054E-3</v>
      </c>
      <c r="K361" s="3">
        <f t="shared" si="42"/>
        <v>351.85823837746358</v>
      </c>
      <c r="L361" s="1">
        <v>0.144915609188981</v>
      </c>
      <c r="M361" s="4">
        <v>0.256466212499602</v>
      </c>
      <c r="N361" s="4">
        <f t="shared" si="38"/>
        <v>1.0282652233617314E-3</v>
      </c>
      <c r="O361" s="4">
        <f t="shared" si="39"/>
        <v>2.1044508037884581E-2</v>
      </c>
      <c r="P361" s="4">
        <f t="shared" si="40"/>
        <v>6.4337610778415794E-2</v>
      </c>
    </row>
    <row r="362" spans="1:16" x14ac:dyDescent="0.55000000000000004">
      <c r="A362" s="3">
        <f t="shared" si="41"/>
        <v>352.85823837746358</v>
      </c>
      <c r="C362">
        <f t="shared" si="36"/>
        <v>8.092109199608738E-2</v>
      </c>
      <c r="D362">
        <f t="shared" si="37"/>
        <v>0.12643653870181218</v>
      </c>
      <c r="E362" s="4">
        <f>(M362-C362)^2</f>
        <v>4.8179297999121854E-3</v>
      </c>
      <c r="K362" s="3">
        <f t="shared" si="42"/>
        <v>352.85823837746358</v>
      </c>
      <c r="L362" s="1">
        <v>0.102781268946692</v>
      </c>
      <c r="M362" s="4">
        <v>0.150332400872323</v>
      </c>
      <c r="N362" s="4">
        <f t="shared" si="38"/>
        <v>5.5957178718750358E-4</v>
      </c>
      <c r="O362" s="4">
        <f t="shared" si="39"/>
        <v>1.0595184631613956E-2</v>
      </c>
      <c r="P362" s="4">
        <f t="shared" si="40"/>
        <v>2.1760611914230264E-2</v>
      </c>
    </row>
    <row r="363" spans="1:16" x14ac:dyDescent="0.55000000000000004">
      <c r="A363" s="3">
        <f t="shared" si="41"/>
        <v>353.85823837746358</v>
      </c>
      <c r="C363">
        <f t="shared" si="36"/>
        <v>-6.8691645386748282E-2</v>
      </c>
      <c r="D363">
        <f t="shared" si="37"/>
        <v>4.4116535491225885E-2</v>
      </c>
      <c r="E363" s="4">
        <f>(M363-C363)^2</f>
        <v>5.6608397429921868E-3</v>
      </c>
      <c r="K363" s="3">
        <f t="shared" si="42"/>
        <v>353.85823837746358</v>
      </c>
      <c r="L363" s="1">
        <v>3.49047222880021E-2</v>
      </c>
      <c r="M363" s="4">
        <v>6.5469068520620198E-3</v>
      </c>
      <c r="N363" s="4">
        <f t="shared" si="38"/>
        <v>8.4857502491088036E-5</v>
      </c>
      <c r="O363" s="4">
        <f t="shared" si="39"/>
        <v>1.2289488390890314E-3</v>
      </c>
      <c r="P363" s="4">
        <f t="shared" si="40"/>
        <v>1.3907614261287352E-5</v>
      </c>
    </row>
    <row r="364" spans="1:16" x14ac:dyDescent="0.55000000000000004">
      <c r="A364" s="3">
        <f t="shared" si="41"/>
        <v>354.85823837746358</v>
      </c>
      <c r="C364">
        <f t="shared" si="36"/>
        <v>-0.20104170739868626</v>
      </c>
      <c r="D364">
        <f t="shared" si="37"/>
        <v>-4.9290251656252115E-2</v>
      </c>
      <c r="E364" s="4">
        <f>(M364-C364)^2</f>
        <v>3.8642891444013385E-3</v>
      </c>
      <c r="K364" s="3">
        <f t="shared" si="42"/>
        <v>354.85823837746358</v>
      </c>
      <c r="L364" s="1">
        <v>-4.1713928600895303E-2</v>
      </c>
      <c r="M364" s="4">
        <v>-0.13887830060335901</v>
      </c>
      <c r="N364" s="4">
        <f t="shared" si="38"/>
        <v>5.7400671039131182E-5</v>
      </c>
      <c r="O364" s="4">
        <f t="shared" si="39"/>
        <v>1.7274234754350974E-3</v>
      </c>
      <c r="P364" s="4">
        <f t="shared" si="40"/>
        <v>2.0077732630007943E-2</v>
      </c>
    </row>
    <row r="365" spans="1:16" x14ac:dyDescent="0.55000000000000004">
      <c r="A365" s="3">
        <f t="shared" si="41"/>
        <v>355.85823837746358</v>
      </c>
      <c r="C365">
        <f t="shared" si="36"/>
        <v>-0.28286862774919946</v>
      </c>
      <c r="D365">
        <f t="shared" si="37"/>
        <v>-0.13031006498034847</v>
      </c>
      <c r="E365" s="4">
        <f>(M365-C365)^2</f>
        <v>1.1120925465139338E-3</v>
      </c>
      <c r="K365" s="3">
        <f t="shared" si="42"/>
        <v>355.85823837746358</v>
      </c>
      <c r="L365" s="1">
        <v>-0.107885067297272</v>
      </c>
      <c r="M365" s="4">
        <v>-0.249520576134241</v>
      </c>
      <c r="N365" s="4">
        <f t="shared" si="38"/>
        <v>5.0288052108598516E-4</v>
      </c>
      <c r="O365" s="4">
        <f t="shared" si="39"/>
        <v>1.1606490428445327E-2</v>
      </c>
      <c r="P365" s="4">
        <f t="shared" si="40"/>
        <v>6.367456293878547E-2</v>
      </c>
    </row>
    <row r="366" spans="1:16" x14ac:dyDescent="0.55000000000000004">
      <c r="A366" s="3">
        <f t="shared" si="41"/>
        <v>356.85823837746358</v>
      </c>
      <c r="C366">
        <f t="shared" si="36"/>
        <v>-0.29360874757325939</v>
      </c>
      <c r="D366">
        <f t="shared" si="37"/>
        <v>-0.17858207707404344</v>
      </c>
      <c r="E366" s="4">
        <f>(M366-C366)^2</f>
        <v>1.6484638448771413E-5</v>
      </c>
      <c r="K366" s="3">
        <f t="shared" si="42"/>
        <v>356.85823837746358</v>
      </c>
      <c r="L366" s="1">
        <v>-0.14703572161867901</v>
      </c>
      <c r="M366" s="4">
        <v>-0.29766887545902498</v>
      </c>
      <c r="N366" s="4">
        <f t="shared" si="38"/>
        <v>9.9517254251620178E-4</v>
      </c>
      <c r="O366" s="4">
        <f t="shared" si="39"/>
        <v>2.1574932166673184E-2</v>
      </c>
      <c r="P366" s="4">
        <f t="shared" si="40"/>
        <v>9.0292131226893668E-2</v>
      </c>
    </row>
    <row r="367" spans="1:16" x14ac:dyDescent="0.55000000000000004">
      <c r="A367" s="3">
        <f t="shared" si="41"/>
        <v>357.85823837746358</v>
      </c>
      <c r="C367">
        <f t="shared" si="36"/>
        <v>-0.23056300207305985</v>
      </c>
      <c r="D367">
        <f t="shared" si="37"/>
        <v>-0.18197520460717287</v>
      </c>
      <c r="E367" s="4">
        <f>(M367-C367)^2</f>
        <v>1.6565841199563571E-3</v>
      </c>
      <c r="K367" s="3">
        <f t="shared" si="42"/>
        <v>357.85823837746358</v>
      </c>
      <c r="L367" s="1">
        <v>-0.14936036731729199</v>
      </c>
      <c r="M367" s="4">
        <v>-0.27126415832145601</v>
      </c>
      <c r="N367" s="4">
        <f t="shared" si="38"/>
        <v>1.0637276114454043E-3</v>
      </c>
      <c r="O367" s="4">
        <f t="shared" si="39"/>
        <v>2.2263243021315625E-2</v>
      </c>
      <c r="P367" s="4">
        <f t="shared" si="40"/>
        <v>7.5120818721072208E-2</v>
      </c>
    </row>
    <row r="368" spans="1:16" x14ac:dyDescent="0.55000000000000004">
      <c r="A368" s="3">
        <f t="shared" si="41"/>
        <v>358.85823837746358</v>
      </c>
      <c r="C368">
        <f t="shared" si="36"/>
        <v>-0.10957521376816948</v>
      </c>
      <c r="D368">
        <f t="shared" si="37"/>
        <v>-0.13963673166695575</v>
      </c>
      <c r="E368" s="4">
        <f>(M368-C368)^2</f>
        <v>4.5352730821718494E-3</v>
      </c>
      <c r="K368" s="3">
        <f t="shared" si="42"/>
        <v>358.85823837746358</v>
      </c>
      <c r="L368" s="1">
        <v>-0.114276782456839</v>
      </c>
      <c r="M368" s="4">
        <v>-0.17691964993161099</v>
      </c>
      <c r="N368" s="4">
        <f t="shared" si="38"/>
        <v>6.431270239397012E-4</v>
      </c>
      <c r="O368" s="4">
        <f t="shared" si="39"/>
        <v>1.3024547156919471E-2</v>
      </c>
      <c r="P368" s="4">
        <f t="shared" si="40"/>
        <v>3.2305484571689212E-2</v>
      </c>
    </row>
    <row r="369" spans="1:16" x14ac:dyDescent="0.55000000000000004">
      <c r="A369" s="3">
        <f t="shared" si="41"/>
        <v>359.85823837746358</v>
      </c>
      <c r="C369">
        <f t="shared" si="36"/>
        <v>3.8949567330015894E-2</v>
      </c>
      <c r="D369">
        <f t="shared" si="37"/>
        <v>-6.2206603037814549E-2</v>
      </c>
      <c r="E369" s="4">
        <f>(M369-C369)^2</f>
        <v>5.9620149249481206E-3</v>
      </c>
      <c r="K369" s="3">
        <f t="shared" si="42"/>
        <v>359.85823837746358</v>
      </c>
      <c r="L369" s="1">
        <v>-5.0571868508379698E-2</v>
      </c>
      <c r="M369" s="4">
        <v>-3.8264517686567197E-2</v>
      </c>
      <c r="N369" s="4">
        <f t="shared" si="38"/>
        <v>1.353670475704236E-4</v>
      </c>
      <c r="O369" s="4">
        <f t="shared" si="39"/>
        <v>2.5421990081637949E-3</v>
      </c>
      <c r="P369" s="4">
        <f t="shared" si="40"/>
        <v>1.6877416641545128E-3</v>
      </c>
    </row>
    <row r="370" spans="1:16" x14ac:dyDescent="0.55000000000000004">
      <c r="A370" s="3">
        <f t="shared" si="41"/>
        <v>360.85823837746358</v>
      </c>
      <c r="C370">
        <f t="shared" si="36"/>
        <v>0.17768605855877379</v>
      </c>
      <c r="D370">
        <f t="shared" si="37"/>
        <v>3.0856465931040127E-2</v>
      </c>
      <c r="E370" s="4">
        <f>(M370-C370)^2</f>
        <v>4.5848957368154787E-3</v>
      </c>
      <c r="K370" s="3">
        <f t="shared" si="42"/>
        <v>360.85823837746358</v>
      </c>
      <c r="L370" s="1">
        <v>2.5799083633099101E-2</v>
      </c>
      <c r="M370" s="4">
        <v>0.10997420038891199</v>
      </c>
      <c r="O370" s="4">
        <f t="shared" si="39"/>
        <v>6.7344028080303412E-4</v>
      </c>
      <c r="P370" s="4">
        <f t="shared" si="40"/>
        <v>1.1482533692890956E-2</v>
      </c>
    </row>
    <row r="371" spans="1:16" x14ac:dyDescent="0.55000000000000004">
      <c r="A371" s="3">
        <f t="shared" si="41"/>
        <v>361.85823837746358</v>
      </c>
      <c r="C371">
        <f t="shared" si="36"/>
        <v>0.27176884074383462</v>
      </c>
      <c r="D371">
        <f t="shared" si="37"/>
        <v>0.1161650961837762</v>
      </c>
      <c r="E371" s="4">
        <f>(M371-C371)^2</f>
        <v>1.6891806545018615E-3</v>
      </c>
      <c r="K371" s="3">
        <f t="shared" si="42"/>
        <v>361.85823837746358</v>
      </c>
      <c r="L371" s="1">
        <v>9.5708495232772806E-2</v>
      </c>
      <c r="M371" s="4">
        <v>0.23066919774657901</v>
      </c>
      <c r="O371" s="4">
        <f t="shared" si="39"/>
        <v>9.1891663532569865E-3</v>
      </c>
      <c r="P371" s="4">
        <f t="shared" si="40"/>
        <v>5.1916343548932334E-2</v>
      </c>
    </row>
    <row r="372" spans="1:16" x14ac:dyDescent="0.55000000000000004">
      <c r="A372" s="3">
        <f t="shared" si="41"/>
        <v>362.85823837746358</v>
      </c>
      <c r="C372">
        <f t="shared" si="36"/>
        <v>0.29755427399704609</v>
      </c>
      <c r="D372">
        <f t="shared" si="37"/>
        <v>0.17228065159375341</v>
      </c>
      <c r="E372" s="4">
        <f>(M372-C372)^2</f>
        <v>1.570228146943837E-5</v>
      </c>
      <c r="K372" s="3">
        <f t="shared" si="42"/>
        <v>362.85823837746358</v>
      </c>
      <c r="L372" s="1">
        <v>0.14164712046899799</v>
      </c>
      <c r="M372" s="4">
        <v>0.29359166356080102</v>
      </c>
      <c r="O372" s="4">
        <f t="shared" si="39"/>
        <v>2.0106889692993256E-2</v>
      </c>
      <c r="P372" s="4">
        <f t="shared" si="40"/>
        <v>8.4549547046929296E-2</v>
      </c>
    </row>
    <row r="373" spans="1:16" x14ac:dyDescent="0.55000000000000004">
      <c r="A373" s="3">
        <f t="shared" si="41"/>
        <v>363.85823837746358</v>
      </c>
      <c r="C373">
        <f t="shared" si="36"/>
        <v>0.24856230443351782</v>
      </c>
      <c r="D373">
        <f t="shared" si="37"/>
        <v>0.18510091331258705</v>
      </c>
      <c r="E373" s="4">
        <f>(M373-C373)^2</f>
        <v>1.1847344375271794E-3</v>
      </c>
      <c r="K373" s="3">
        <f t="shared" si="42"/>
        <v>363.85823837746358</v>
      </c>
      <c r="L373" s="1">
        <v>0.152109345668823</v>
      </c>
      <c r="M373" s="4">
        <v>0.28298227592576602</v>
      </c>
      <c r="O373" s="4">
        <f t="shared" si="39"/>
        <v>2.3183409069485492E-2</v>
      </c>
      <c r="P373" s="4">
        <f t="shared" si="40"/>
        <v>7.8492236971973189E-2</v>
      </c>
    </row>
    <row r="374" spans="1:16" x14ac:dyDescent="0.55000000000000004">
      <c r="A374" s="3">
        <f t="shared" si="41"/>
        <v>364.85823837746358</v>
      </c>
      <c r="C374">
        <f t="shared" si="36"/>
        <v>0.13710494556804273</v>
      </c>
      <c r="D374">
        <f t="shared" si="37"/>
        <v>0.15140406280651131</v>
      </c>
      <c r="E374" s="4">
        <f>(M374-C374)^2</f>
        <v>4.1464940226656737E-3</v>
      </c>
      <c r="K374" s="3">
        <f t="shared" si="42"/>
        <v>364.85823837746358</v>
      </c>
      <c r="L374" s="1">
        <v>0.124474841628017</v>
      </c>
      <c r="M374" s="4">
        <v>0.20149822179053101</v>
      </c>
      <c r="O374" s="4">
        <f t="shared" si="39"/>
        <v>1.5531760997385003E-2</v>
      </c>
      <c r="P374" s="4">
        <f t="shared" si="40"/>
        <v>3.9473983330502491E-2</v>
      </c>
    </row>
    <row r="375" spans="1:16" x14ac:dyDescent="0.55000000000000004">
      <c r="A375" s="3">
        <f t="shared" si="41"/>
        <v>365.85823837746358</v>
      </c>
      <c r="C375">
        <f t="shared" si="36"/>
        <v>-8.8078140052998688E-3</v>
      </c>
      <c r="D375">
        <f t="shared" si="37"/>
        <v>7.9658346658246421E-2</v>
      </c>
      <c r="E375" s="4">
        <f>(M375-C375)^2</f>
        <v>6.1395846950731059E-3</v>
      </c>
      <c r="K375" s="3">
        <f t="shared" si="42"/>
        <v>365.85823837746358</v>
      </c>
      <c r="L375" s="1">
        <v>6.5664841315617006E-2</v>
      </c>
      <c r="M375" s="4">
        <v>6.9547688003640806E-2</v>
      </c>
      <c r="O375" s="4">
        <f t="shared" si="39"/>
        <v>4.3318097801737258E-3</v>
      </c>
      <c r="P375" s="4">
        <f t="shared" si="40"/>
        <v>4.4529025812211241E-3</v>
      </c>
    </row>
    <row r="376" spans="1:16" x14ac:dyDescent="0.55000000000000004">
      <c r="A376" s="3">
        <f t="shared" si="41"/>
        <v>366.85823837746358</v>
      </c>
      <c r="C376">
        <f t="shared" si="36"/>
        <v>-0.15250711031038708</v>
      </c>
      <c r="D376">
        <f t="shared" si="37"/>
        <v>-1.2106051109900647E-2</v>
      </c>
      <c r="E376" s="4">
        <f>(M376-C376)^2</f>
        <v>5.2831985732819413E-3</v>
      </c>
      <c r="K376" s="3">
        <f t="shared" si="42"/>
        <v>366.85823837746358</v>
      </c>
      <c r="L376" s="1">
        <v>-9.5913258593810294E-3</v>
      </c>
      <c r="M376" s="4">
        <v>-7.9821495686295596E-2</v>
      </c>
      <c r="O376" s="4">
        <f t="shared" si="39"/>
        <v>8.9107587744161648E-5</v>
      </c>
      <c r="P376" s="4">
        <f t="shared" si="40"/>
        <v>6.8292226916175335E-3</v>
      </c>
    </row>
    <row r="377" spans="1:16" x14ac:dyDescent="0.55000000000000004">
      <c r="A377" s="3">
        <f t="shared" si="41"/>
        <v>367.85823837746358</v>
      </c>
      <c r="C377">
        <f t="shared" si="36"/>
        <v>-0.25788033767044133</v>
      </c>
      <c r="D377">
        <f t="shared" si="37"/>
        <v>-0.10082811630387152</v>
      </c>
      <c r="E377" s="4">
        <f>(M377-C377)^2</f>
        <v>2.3698832883864368E-3</v>
      </c>
      <c r="K377" s="3">
        <f t="shared" si="42"/>
        <v>367.85823837746358</v>
      </c>
      <c r="L377" s="1">
        <v>-8.2445285972631094E-2</v>
      </c>
      <c r="M377" s="4">
        <v>-0.209198890604989</v>
      </c>
      <c r="O377" s="4">
        <f t="shared" si="39"/>
        <v>6.7722434580141638E-3</v>
      </c>
      <c r="P377" s="4">
        <f t="shared" si="40"/>
        <v>4.4950998845462088E-2</v>
      </c>
    </row>
    <row r="378" spans="1:16" x14ac:dyDescent="0.55000000000000004">
      <c r="A378" s="3">
        <f t="shared" si="41"/>
        <v>368.85823837746358</v>
      </c>
      <c r="C378">
        <f t="shared" si="36"/>
        <v>-0.29844649091435582</v>
      </c>
      <c r="D378">
        <f t="shared" si="37"/>
        <v>-0.16421139349514091</v>
      </c>
      <c r="E378" s="4">
        <f>(M378-C378)^2</f>
        <v>1.5043918639358488E-4</v>
      </c>
      <c r="K378" s="3">
        <f t="shared" si="42"/>
        <v>368.85823837746358</v>
      </c>
      <c r="L378" s="1">
        <v>-0.13465031276061301</v>
      </c>
      <c r="M378" s="4">
        <v>-0.28618112559596498</v>
      </c>
      <c r="O378" s="4">
        <f t="shared" si="39"/>
        <v>1.8089891814851666E-2</v>
      </c>
      <c r="P378" s="4">
        <f t="shared" si="40"/>
        <v>8.3520272333918164E-2</v>
      </c>
    </row>
    <row r="379" spans="1:16" x14ac:dyDescent="0.55000000000000004">
      <c r="A379" s="3">
        <f t="shared" si="41"/>
        <v>369.85823837746358</v>
      </c>
      <c r="C379">
        <f t="shared" si="36"/>
        <v>-0.26401102119194408</v>
      </c>
      <c r="D379">
        <f t="shared" si="37"/>
        <v>-0.18632723616585739</v>
      </c>
      <c r="E379" s="4">
        <f>(M379-C379)^2</f>
        <v>7.5495811548292944E-4</v>
      </c>
      <c r="K379" s="3">
        <f t="shared" si="42"/>
        <v>369.85823837746358</v>
      </c>
      <c r="L379" s="1">
        <v>-0.15313133340780199</v>
      </c>
      <c r="M379" s="4">
        <v>-0.29148752234261699</v>
      </c>
      <c r="O379" s="4">
        <f t="shared" si="39"/>
        <v>2.3402785276305176E-2</v>
      </c>
      <c r="P379" s="4">
        <f t="shared" si="40"/>
        <v>8.6615514139039285E-2</v>
      </c>
    </row>
    <row r="380" spans="1:16" x14ac:dyDescent="0.55000000000000004">
      <c r="A380" s="3">
        <f t="shared" si="41"/>
        <v>370.85823837746358</v>
      </c>
      <c r="C380">
        <f t="shared" si="36"/>
        <v>-0.1632277950937529</v>
      </c>
      <c r="D380">
        <f t="shared" si="37"/>
        <v>-0.16161778337923985</v>
      </c>
      <c r="E380" s="4">
        <f>(M380-C380)^2</f>
        <v>3.6676669113615366E-3</v>
      </c>
      <c r="K380" s="3">
        <f t="shared" si="42"/>
        <v>370.85823837746358</v>
      </c>
      <c r="L380" s="1">
        <v>-0.13325966164518199</v>
      </c>
      <c r="M380" s="4">
        <v>-0.223789060861251</v>
      </c>
      <c r="O380" s="4">
        <f t="shared" si="39"/>
        <v>1.7717744278768259E-2</v>
      </c>
      <c r="P380" s="4">
        <f t="shared" si="40"/>
        <v>5.1350585754921026E-2</v>
      </c>
    </row>
    <row r="381" spans="1:16" x14ac:dyDescent="0.55000000000000004">
      <c r="A381" s="3">
        <f t="shared" si="41"/>
        <v>371.85823837746358</v>
      </c>
      <c r="C381">
        <f t="shared" si="36"/>
        <v>-2.142431940997876E-2</v>
      </c>
      <c r="D381">
        <f t="shared" si="37"/>
        <v>-9.6292687846994102E-2</v>
      </c>
      <c r="E381" s="4">
        <f>(M381-C381)^2</f>
        <v>6.1806203289454095E-3</v>
      </c>
      <c r="K381" s="3">
        <f t="shared" si="42"/>
        <v>371.85823837746358</v>
      </c>
      <c r="L381" s="1">
        <v>-8.0012280940602004E-2</v>
      </c>
      <c r="M381" s="4">
        <v>-0.10004124080064</v>
      </c>
      <c r="O381" s="4">
        <f t="shared" si="39"/>
        <v>6.3777212829641472E-3</v>
      </c>
      <c r="P381" s="4">
        <f t="shared" si="40"/>
        <v>1.057994431195365E-2</v>
      </c>
    </row>
    <row r="382" spans="1:16" x14ac:dyDescent="0.55000000000000004">
      <c r="A382" s="3">
        <f t="shared" si="41"/>
        <v>372.85823837746358</v>
      </c>
      <c r="C382">
        <f t="shared" si="36"/>
        <v>0.12576323273511414</v>
      </c>
      <c r="D382">
        <f t="shared" si="37"/>
        <v>-6.7685881777363212E-3</v>
      </c>
      <c r="E382" s="4">
        <f>(M382-C382)^2</f>
        <v>5.9291084327924371E-3</v>
      </c>
      <c r="K382" s="3">
        <f t="shared" si="42"/>
        <v>372.85823837746358</v>
      </c>
      <c r="L382" s="1">
        <v>-6.7253281142928998E-3</v>
      </c>
      <c r="M382" s="4">
        <v>4.8762528629291597E-2</v>
      </c>
      <c r="O382" s="4">
        <f t="shared" si="39"/>
        <v>4.3213318752163215E-5</v>
      </c>
      <c r="P382" s="4">
        <f t="shared" si="40"/>
        <v>2.1109350458180989E-3</v>
      </c>
    </row>
    <row r="383" spans="1:16" x14ac:dyDescent="0.55000000000000004">
      <c r="A383" s="3">
        <f t="shared" si="41"/>
        <v>373.85823837746358</v>
      </c>
      <c r="C383">
        <f t="shared" si="36"/>
        <v>0.24134563336469236</v>
      </c>
      <c r="D383">
        <f t="shared" si="37"/>
        <v>8.445650350844347E-2</v>
      </c>
      <c r="E383" s="4">
        <f>(M383-C383)^2</f>
        <v>3.1351279279971107E-3</v>
      </c>
      <c r="K383" s="3">
        <f t="shared" si="42"/>
        <v>373.85823837746358</v>
      </c>
      <c r="L383" s="1">
        <v>6.8246024859147505E-2</v>
      </c>
      <c r="M383" s="4">
        <v>0.18535342026325199</v>
      </c>
      <c r="O383" s="4">
        <f t="shared" si="39"/>
        <v>4.6782411478414419E-3</v>
      </c>
      <c r="P383" s="4">
        <f t="shared" si="40"/>
        <v>3.3319320033916883E-2</v>
      </c>
    </row>
    <row r="384" spans="1:16" x14ac:dyDescent="0.55000000000000004">
      <c r="A384" s="3">
        <f t="shared" si="41"/>
        <v>374.85823837746358</v>
      </c>
      <c r="C384">
        <f t="shared" si="36"/>
        <v>0.29627624297225463</v>
      </c>
      <c r="D384">
        <f t="shared" si="37"/>
        <v>0.15445710428574852</v>
      </c>
      <c r="E384" s="4">
        <f>(M384-C384)^2</f>
        <v>4.3076359218256391E-4</v>
      </c>
      <c r="K384" s="3">
        <f t="shared" si="42"/>
        <v>374.85823837746358</v>
      </c>
      <c r="L384" s="1">
        <v>0.12612473753901199</v>
      </c>
      <c r="M384" s="4">
        <v>0.27552139794314001</v>
      </c>
      <c r="O384" s="4">
        <f t="shared" si="39"/>
        <v>1.5945724613005412E-2</v>
      </c>
      <c r="P384" s="4">
        <f t="shared" si="40"/>
        <v>7.4367352978738227E-2</v>
      </c>
    </row>
    <row r="385" spans="1:16" x14ac:dyDescent="0.55000000000000004">
      <c r="A385" s="3">
        <f t="shared" si="41"/>
        <v>375.85823837746358</v>
      </c>
      <c r="C385">
        <f t="shared" si="36"/>
        <v>0.27675062760895197</v>
      </c>
      <c r="D385">
        <f t="shared" si="37"/>
        <v>0.18564158943503012</v>
      </c>
      <c r="E385" s="4">
        <f>(M385-C385)^2</f>
        <v>3.9731271620106339E-4</v>
      </c>
      <c r="K385" s="3">
        <f t="shared" si="42"/>
        <v>375.85823837746358</v>
      </c>
      <c r="L385" s="1">
        <v>0.15241472728116401</v>
      </c>
      <c r="M385" s="4">
        <v>0.29668333229750499</v>
      </c>
      <c r="O385" s="4">
        <f t="shared" si="39"/>
        <v>2.32764977406477E-2</v>
      </c>
      <c r="P385" s="4">
        <f t="shared" si="40"/>
        <v>8.6357059530401764E-2</v>
      </c>
    </row>
    <row r="386" spans="1:16" x14ac:dyDescent="0.55000000000000004">
      <c r="A386" s="3">
        <f t="shared" si="41"/>
        <v>376.85823837746358</v>
      </c>
      <c r="C386">
        <f t="shared" si="36"/>
        <v>0.18767570655929616</v>
      </c>
      <c r="D386">
        <f t="shared" si="37"/>
        <v>0.17017308679069074</v>
      </c>
      <c r="E386" s="4">
        <f>(M386-C386)^2</f>
        <v>3.1207171165252958E-3</v>
      </c>
      <c r="K386" s="3">
        <f t="shared" si="42"/>
        <v>376.85823837746358</v>
      </c>
      <c r="L386" s="1">
        <v>0.14053150306342299</v>
      </c>
      <c r="M386" s="4">
        <v>0.24353908558818499</v>
      </c>
      <c r="O386" s="4">
        <f t="shared" si="39"/>
        <v>1.9791747955034775E-2</v>
      </c>
      <c r="P386" s="4">
        <f t="shared" si="40"/>
        <v>5.7946826179020881E-2</v>
      </c>
    </row>
    <row r="387" spans="1:16" x14ac:dyDescent="0.55000000000000004">
      <c r="A387" s="3">
        <f t="shared" si="41"/>
        <v>377.85823837746358</v>
      </c>
      <c r="C387">
        <f t="shared" si="36"/>
        <v>5.1436610316383156E-2</v>
      </c>
      <c r="D387">
        <f t="shared" si="37"/>
        <v>0.11193893575361023</v>
      </c>
      <c r="E387" s="4">
        <f>(M387-C387)^2</f>
        <v>6.0781286053770076E-3</v>
      </c>
      <c r="K387" s="3">
        <f t="shared" si="42"/>
        <v>377.85823837746358</v>
      </c>
      <c r="L387" s="1">
        <v>9.3451292109296202E-2</v>
      </c>
      <c r="M387" s="4">
        <v>0.12939896408650101</v>
      </c>
      <c r="O387" s="4">
        <f t="shared" si="39"/>
        <v>8.7615097064096328E-3</v>
      </c>
      <c r="P387" s="4">
        <f t="shared" si="40"/>
        <v>1.6022837819234165E-2</v>
      </c>
    </row>
    <row r="388" spans="1:16" x14ac:dyDescent="0.55000000000000004">
      <c r="A388" s="3">
        <f t="shared" si="41"/>
        <v>378.85823837746358</v>
      </c>
      <c r="C388">
        <f t="shared" si="36"/>
        <v>-9.7728854207156948E-2</v>
      </c>
      <c r="D388">
        <f t="shared" si="37"/>
        <v>2.5573772591290688E-2</v>
      </c>
      <c r="E388" s="4">
        <f>(M388-C388)^2</f>
        <v>6.4929629130015577E-3</v>
      </c>
      <c r="K388" s="3">
        <f t="shared" si="42"/>
        <v>378.85823837746358</v>
      </c>
      <c r="L388" s="1">
        <v>2.2965625316667501E-2</v>
      </c>
      <c r="M388" s="4">
        <v>-1.7149930703541202E-2</v>
      </c>
      <c r="O388" s="4">
        <f t="shared" si="39"/>
        <v>5.3440815501546292E-4</v>
      </c>
      <c r="P388" s="4">
        <f t="shared" si="40"/>
        <v>3.987028999303276E-4</v>
      </c>
    </row>
    <row r="389" spans="1:16" x14ac:dyDescent="0.55000000000000004">
      <c r="A389" s="3">
        <f t="shared" si="41"/>
        <v>379.85823837746358</v>
      </c>
      <c r="C389">
        <f t="shared" si="36"/>
        <v>-0.22233439626779813</v>
      </c>
      <c r="D389">
        <f t="shared" si="37"/>
        <v>-6.7218252699109096E-2</v>
      </c>
      <c r="E389" s="4">
        <f>(M389-C389)^2</f>
        <v>3.9602953189259915E-3</v>
      </c>
      <c r="K389" s="3">
        <f t="shared" si="42"/>
        <v>379.85823837746358</v>
      </c>
      <c r="L389" s="1">
        <v>-5.3271924804916902E-2</v>
      </c>
      <c r="M389" s="4">
        <v>-0.15940351895843599</v>
      </c>
      <c r="O389" s="4">
        <f t="shared" si="39"/>
        <v>2.821764199804835E-3</v>
      </c>
      <c r="P389" s="4">
        <f t="shared" si="40"/>
        <v>2.631569645311875E-2</v>
      </c>
    </row>
    <row r="390" spans="1:16" x14ac:dyDescent="0.55000000000000004">
      <c r="A390" s="3">
        <f t="shared" si="41"/>
        <v>380.85823837746358</v>
      </c>
      <c r="C390">
        <f t="shared" si="36"/>
        <v>-0.29106579985144504</v>
      </c>
      <c r="D390">
        <f t="shared" si="37"/>
        <v>-0.14311787617253033</v>
      </c>
      <c r="E390" s="4">
        <f>(M390-C390)^2</f>
        <v>8.6038340260004775E-4</v>
      </c>
      <c r="K390" s="3">
        <f t="shared" si="42"/>
        <v>380.85823837746358</v>
      </c>
      <c r="L390" s="1">
        <v>-0.11616719088407999</v>
      </c>
      <c r="M390" s="4">
        <v>-0.26173350702254999</v>
      </c>
      <c r="O390" s="4">
        <f t="shared" si="39"/>
        <v>1.3459607046764993E-2</v>
      </c>
      <c r="P390" s="4">
        <f t="shared" si="40"/>
        <v>6.9987296408594663E-2</v>
      </c>
    </row>
    <row r="391" spans="1:16" x14ac:dyDescent="0.55000000000000004">
      <c r="A391" s="3">
        <f t="shared" si="41"/>
        <v>381.85823837746358</v>
      </c>
      <c r="C391">
        <f t="shared" ref="C391:C454" si="43">$B$2*EXP(-C$4*((PI()/($B$1*$B$3)))^0.5)*SIN(2*PI()*$A391/$B$3-C$4*SQRT(PI()/($B$1*$B$3)))</f>
        <v>-0.28665039808325626</v>
      </c>
      <c r="D391">
        <f t="shared" ref="D391:D454" si="44">$B$2*EXP(-D$4*((PI()/($B$1*$B$3)))^0.5)*SIN(2*PI()*$A391/$B$3-D$4*SQRT(PI()/($B$1*$B$3)))</f>
        <v>-0.18305100878339114</v>
      </c>
      <c r="E391" s="4">
        <f>(M391-C391)^2</f>
        <v>1.4066710730966165E-4</v>
      </c>
      <c r="K391" s="3">
        <f t="shared" si="42"/>
        <v>381.85823837746358</v>
      </c>
      <c r="L391" s="1">
        <v>-0.14996766335739301</v>
      </c>
      <c r="M391" s="4">
        <v>-0.29851071457606798</v>
      </c>
      <c r="O391" s="4">
        <f t="shared" ref="O391:O454" si="45">(L391-$J$1)^2</f>
        <v>2.2444839563057047E-2</v>
      </c>
      <c r="P391" s="4">
        <f t="shared" ref="P391:P454" si="46">(M391-$J$2)^2</f>
        <v>9.0798762484395668E-2</v>
      </c>
    </row>
    <row r="392" spans="1:16" x14ac:dyDescent="0.55000000000000004">
      <c r="A392" s="3">
        <f t="shared" si="41"/>
        <v>382.85823837746358</v>
      </c>
      <c r="C392">
        <f t="shared" si="43"/>
        <v>-0.21019781130973958</v>
      </c>
      <c r="D392">
        <f t="shared" si="44"/>
        <v>-0.17698218405069205</v>
      </c>
      <c r="E392" s="4">
        <f>(M392-C392)^2</f>
        <v>2.5327314922311177E-3</v>
      </c>
      <c r="K392" s="3">
        <f t="shared" si="42"/>
        <v>382.85823837746358</v>
      </c>
      <c r="L392" s="1">
        <v>-0.14620780421100499</v>
      </c>
      <c r="M392" s="4">
        <v>-0.26052406183797899</v>
      </c>
      <c r="O392" s="4">
        <f t="shared" si="45"/>
        <v>2.1332401844879969E-2</v>
      </c>
      <c r="P392" s="4">
        <f t="shared" si="46"/>
        <v>6.9348839003922094E-2</v>
      </c>
    </row>
    <row r="393" spans="1:16" x14ac:dyDescent="0.55000000000000004">
      <c r="A393" s="3">
        <f t="shared" si="41"/>
        <v>383.85823837746358</v>
      </c>
      <c r="C393">
        <f t="shared" si="43"/>
        <v>-8.0921091996086533E-2</v>
      </c>
      <c r="D393">
        <f t="shared" si="44"/>
        <v>-0.12643653870181176</v>
      </c>
      <c r="E393" s="4">
        <f>(M393-C393)^2</f>
        <v>5.8318346310059039E-3</v>
      </c>
      <c r="K393" s="3">
        <f t="shared" si="42"/>
        <v>383.85823837746358</v>
      </c>
      <c r="L393" s="1">
        <v>-0.10582929349260201</v>
      </c>
      <c r="M393" s="4">
        <v>-0.15728754163862199</v>
      </c>
      <c r="O393" s="4">
        <f t="shared" si="45"/>
        <v>1.1167765536654045E-2</v>
      </c>
      <c r="P393" s="4">
        <f t="shared" si="46"/>
        <v>2.5633661330674361E-2</v>
      </c>
    </row>
    <row r="394" spans="1:16" x14ac:dyDescent="0.55000000000000004">
      <c r="A394" s="3">
        <f t="shared" si="41"/>
        <v>384.85823837746358</v>
      </c>
      <c r="C394">
        <f t="shared" si="43"/>
        <v>6.8691645386749128E-2</v>
      </c>
      <c r="D394">
        <f t="shared" si="44"/>
        <v>-4.411653549122535E-2</v>
      </c>
      <c r="E394" s="4">
        <f>(M394-C394)^2</f>
        <v>6.9470601820827852E-3</v>
      </c>
      <c r="K394" s="3">
        <f t="shared" si="42"/>
        <v>384.85823837746358</v>
      </c>
      <c r="L394" s="1">
        <v>-3.8945179701703102E-2</v>
      </c>
      <c r="M394" s="4">
        <v>-1.4657380894802501E-2</v>
      </c>
      <c r="O394" s="4">
        <f t="shared" si="45"/>
        <v>1.504938388148021E-3</v>
      </c>
      <c r="P394" s="4">
        <f t="shared" si="46"/>
        <v>3.0537549772041527E-4</v>
      </c>
    </row>
    <row r="395" spans="1:16" x14ac:dyDescent="0.55000000000000004">
      <c r="A395" s="3">
        <f t="shared" si="41"/>
        <v>385.85823837746358</v>
      </c>
      <c r="C395">
        <f t="shared" si="43"/>
        <v>0.20104170739868693</v>
      </c>
      <c r="D395">
        <f t="shared" si="44"/>
        <v>4.9290251656252643E-2</v>
      </c>
      <c r="E395" s="4">
        <f>(M395-C395)^2</f>
        <v>4.8160679104852335E-3</v>
      </c>
      <c r="K395" s="3">
        <f t="shared" si="42"/>
        <v>385.85823837746358</v>
      </c>
      <c r="L395" s="1">
        <v>3.76929959438424E-2</v>
      </c>
      <c r="M395" s="4">
        <v>0.13164381182191001</v>
      </c>
      <c r="O395" s="4">
        <f t="shared" si="45"/>
        <v>1.4322167959810875E-3</v>
      </c>
      <c r="P395" s="4">
        <f t="shared" si="46"/>
        <v>1.6596188868192353E-2</v>
      </c>
    </row>
    <row r="396" spans="1:16" x14ac:dyDescent="0.55000000000000004">
      <c r="A396" s="3">
        <f t="shared" ref="A396:A459" si="47">K396</f>
        <v>386.85823837746358</v>
      </c>
      <c r="C396">
        <f t="shared" si="43"/>
        <v>0.28286862774919974</v>
      </c>
      <c r="D396">
        <f t="shared" si="44"/>
        <v>0.13031006498034886</v>
      </c>
      <c r="E396" s="4">
        <f>(M396-C396)^2</f>
        <v>1.4360031753638889E-3</v>
      </c>
      <c r="K396" s="3">
        <f t="shared" si="42"/>
        <v>386.85823837746358</v>
      </c>
      <c r="L396" s="1">
        <v>0.10489072692488099</v>
      </c>
      <c r="M396" s="4">
        <v>0.244973995208906</v>
      </c>
      <c r="O396" s="4">
        <f t="shared" si="45"/>
        <v>1.1033899754752968E-2</v>
      </c>
      <c r="P396" s="4">
        <f t="shared" si="46"/>
        <v>5.8639712251432739E-2</v>
      </c>
    </row>
    <row r="397" spans="1:16" x14ac:dyDescent="0.55000000000000004">
      <c r="A397" s="3">
        <f t="shared" si="47"/>
        <v>387.85823837746358</v>
      </c>
      <c r="C397">
        <f t="shared" si="43"/>
        <v>0.29360874757325922</v>
      </c>
      <c r="D397">
        <f t="shared" si="44"/>
        <v>0.17858207707404358</v>
      </c>
      <c r="E397" s="4">
        <f>(M397-C397)^2</f>
        <v>1.115676378144554E-5</v>
      </c>
      <c r="K397" s="3">
        <f t="shared" ref="K397:K460" si="48">K396+1</f>
        <v>387.85823837746358</v>
      </c>
      <c r="L397" s="1">
        <v>0.145817924652755</v>
      </c>
      <c r="M397" s="4">
        <v>0.29694892178749499</v>
      </c>
      <c r="O397" s="4">
        <f t="shared" si="45"/>
        <v>2.1307115063320368E-2</v>
      </c>
      <c r="P397" s="4">
        <f t="shared" si="46"/>
        <v>8.6513225359897972E-2</v>
      </c>
    </row>
    <row r="398" spans="1:16" x14ac:dyDescent="0.55000000000000004">
      <c r="A398" s="3">
        <f t="shared" si="47"/>
        <v>388.85823837746358</v>
      </c>
      <c r="C398">
        <f t="shared" si="43"/>
        <v>0.2305630020730593</v>
      </c>
      <c r="D398">
        <f t="shared" si="44"/>
        <v>0.18197520460717276</v>
      </c>
      <c r="E398" s="4">
        <f>(M398-C398)^2</f>
        <v>1.9349570495707268E-3</v>
      </c>
      <c r="K398" s="3">
        <f t="shared" si="48"/>
        <v>388.85823837746358</v>
      </c>
      <c r="L398" s="1">
        <v>0.150224118562614</v>
      </c>
      <c r="M398" s="4">
        <v>0.27455114876703501</v>
      </c>
      <c r="O398" s="4">
        <f t="shared" si="45"/>
        <v>2.2612870059672979E-2</v>
      </c>
      <c r="P398" s="4">
        <f t="shared" si="46"/>
        <v>7.3839113121658667E-2</v>
      </c>
    </row>
    <row r="399" spans="1:16" x14ac:dyDescent="0.55000000000000004">
      <c r="A399" s="3">
        <f t="shared" si="47"/>
        <v>389.85823837746358</v>
      </c>
      <c r="C399">
        <f t="shared" si="43"/>
        <v>0.10957521376816867</v>
      </c>
      <c r="D399">
        <f t="shared" si="44"/>
        <v>0.13963673166695539</v>
      </c>
      <c r="E399" s="4">
        <f>(M399-C399)^2</f>
        <v>5.4486724688392989E-3</v>
      </c>
      <c r="K399" s="3">
        <f t="shared" si="48"/>
        <v>389.85823837746358</v>
      </c>
      <c r="L399" s="1">
        <v>0.117005750055692</v>
      </c>
      <c r="M399" s="4">
        <v>0.183390337346195</v>
      </c>
      <c r="O399" s="4">
        <f t="shared" si="45"/>
        <v>1.3725855054676966E-2</v>
      </c>
      <c r="P399" s="4">
        <f t="shared" si="46"/>
        <v>3.2606507888148582E-2</v>
      </c>
    </row>
    <row r="400" spans="1:16" x14ac:dyDescent="0.55000000000000004">
      <c r="A400" s="3">
        <f t="shared" si="47"/>
        <v>390.85823837746358</v>
      </c>
      <c r="C400">
        <f t="shared" si="43"/>
        <v>-3.8949567330016761E-2</v>
      </c>
      <c r="D400">
        <f t="shared" si="44"/>
        <v>6.2206603037814036E-2</v>
      </c>
      <c r="E400" s="4">
        <f>(M400-C400)^2</f>
        <v>7.2671951787525264E-3</v>
      </c>
      <c r="K400" s="3">
        <f t="shared" si="48"/>
        <v>390.85823837746358</v>
      </c>
      <c r="L400" s="1">
        <v>5.4482565596345997E-2</v>
      </c>
      <c r="M400" s="4">
        <v>4.62982782659426E-2</v>
      </c>
      <c r="O400" s="4">
        <f t="shared" si="45"/>
        <v>2.9848968921460228E-3</v>
      </c>
      <c r="P400" s="4">
        <f t="shared" si="46"/>
        <v>1.8905680377453648E-3</v>
      </c>
    </row>
    <row r="401" spans="1:16" x14ac:dyDescent="0.55000000000000004">
      <c r="A401" s="3">
        <f t="shared" si="47"/>
        <v>391.85823837746358</v>
      </c>
      <c r="C401">
        <f t="shared" si="43"/>
        <v>-0.17768605855877448</v>
      </c>
      <c r="D401">
        <f t="shared" si="44"/>
        <v>-3.0856465931040664E-2</v>
      </c>
      <c r="E401" s="4">
        <f>(M401-C401)^2</f>
        <v>5.6695759745576772E-3</v>
      </c>
      <c r="K401" s="3">
        <f t="shared" si="48"/>
        <v>391.85823837746358</v>
      </c>
      <c r="L401" s="1">
        <v>-2.1686115401904599E-2</v>
      </c>
      <c r="M401" s="4">
        <v>-0.102389471819682</v>
      </c>
      <c r="O401" s="4">
        <f t="shared" si="45"/>
        <v>4.6373344518625914E-4</v>
      </c>
      <c r="P401" s="4">
        <f t="shared" si="46"/>
        <v>1.1068531214597405E-2</v>
      </c>
    </row>
    <row r="402" spans="1:16" x14ac:dyDescent="0.55000000000000004">
      <c r="A402" s="3">
        <f t="shared" si="47"/>
        <v>392.85823837746358</v>
      </c>
      <c r="C402">
        <f t="shared" si="43"/>
        <v>-0.27176884074383501</v>
      </c>
      <c r="D402">
        <f t="shared" si="44"/>
        <v>-0.11616509618377664</v>
      </c>
      <c r="E402" s="4">
        <f>(M402-C402)^2</f>
        <v>2.1469968381550787E-3</v>
      </c>
      <c r="K402" s="3">
        <f t="shared" si="48"/>
        <v>392.85823837746358</v>
      </c>
      <c r="L402" s="1">
        <v>-9.2423374266855401E-2</v>
      </c>
      <c r="M402" s="4">
        <v>-0.22543314350989799</v>
      </c>
      <c r="O402" s="4">
        <f t="shared" si="45"/>
        <v>8.5140721491373701E-3</v>
      </c>
      <c r="P402" s="4">
        <f t="shared" si="46"/>
        <v>5.2098408971902564E-2</v>
      </c>
    </row>
    <row r="403" spans="1:16" x14ac:dyDescent="0.55000000000000004">
      <c r="A403" s="3">
        <f t="shared" si="47"/>
        <v>393.85823837746358</v>
      </c>
      <c r="C403">
        <f t="shared" si="43"/>
        <v>-0.29755427399704598</v>
      </c>
      <c r="D403">
        <f t="shared" si="44"/>
        <v>-0.17228065159375364</v>
      </c>
      <c r="E403" s="4">
        <f>(M403-C403)^2</f>
        <v>3.0675957860976388E-5</v>
      </c>
      <c r="K403" s="3">
        <f t="shared" si="48"/>
        <v>393.85823837746358</v>
      </c>
      <c r="L403" s="1">
        <v>-0.140012625693683</v>
      </c>
      <c r="M403" s="4">
        <v>-0.29201568592236699</v>
      </c>
      <c r="O403" s="4">
        <f t="shared" si="45"/>
        <v>1.9561094113465231E-2</v>
      </c>
      <c r="P403" s="4">
        <f t="shared" si="46"/>
        <v>8.692667560605119E-2</v>
      </c>
    </row>
    <row r="404" spans="1:16" x14ac:dyDescent="0.55000000000000004">
      <c r="A404" s="3">
        <f t="shared" si="47"/>
        <v>394.85823837746358</v>
      </c>
      <c r="C404">
        <f t="shared" si="43"/>
        <v>-0.24856230443351732</v>
      </c>
      <c r="D404">
        <f t="shared" si="44"/>
        <v>-0.18510091331258696</v>
      </c>
      <c r="E404" s="4">
        <f>(M404-C404)^2</f>
        <v>1.3615202480049347E-3</v>
      </c>
      <c r="K404" s="3">
        <f t="shared" si="48"/>
        <v>394.85823837746358</v>
      </c>
      <c r="L404" s="1">
        <v>-0.152534846440257</v>
      </c>
      <c r="M404" s="4">
        <v>-0.28546108826178102</v>
      </c>
      <c r="O404" s="4">
        <f t="shared" si="45"/>
        <v>2.3220640291316385E-2</v>
      </c>
      <c r="P404" s="4">
        <f t="shared" si="46"/>
        <v>8.3104611021490915E-2</v>
      </c>
    </row>
    <row r="405" spans="1:16" x14ac:dyDescent="0.55000000000000004">
      <c r="A405" s="3">
        <f t="shared" si="47"/>
        <v>395.85823837746358</v>
      </c>
      <c r="C405">
        <f t="shared" si="43"/>
        <v>-0.13710494556804195</v>
      </c>
      <c r="D405">
        <f t="shared" si="44"/>
        <v>-0.15140406280651098</v>
      </c>
      <c r="E405" s="4">
        <f>(M405-C405)^2</f>
        <v>4.9429399081358056E-3</v>
      </c>
      <c r="K405" s="3">
        <f t="shared" si="48"/>
        <v>395.85823837746358</v>
      </c>
      <c r="L405" s="1">
        <v>-0.12685376863837899</v>
      </c>
      <c r="M405" s="4">
        <v>-0.20741099017400599</v>
      </c>
      <c r="O405" s="4">
        <f t="shared" si="45"/>
        <v>1.6053428309195646E-2</v>
      </c>
      <c r="P405" s="4">
        <f t="shared" si="46"/>
        <v>4.4196066628262705E-2</v>
      </c>
    </row>
    <row r="406" spans="1:16" x14ac:dyDescent="0.55000000000000004">
      <c r="A406" s="3">
        <f t="shared" si="47"/>
        <v>396.85823837746358</v>
      </c>
      <c r="C406">
        <f t="shared" si="43"/>
        <v>8.8078140053007466E-3</v>
      </c>
      <c r="D406">
        <f t="shared" si="44"/>
        <v>-7.9658346658245921E-2</v>
      </c>
      <c r="E406" s="4">
        <f>(M406-C406)^2</f>
        <v>7.4341189399412966E-3</v>
      </c>
      <c r="K406" s="3">
        <f t="shared" si="48"/>
        <v>396.85823837746358</v>
      </c>
      <c r="L406" s="1">
        <v>-6.9401377537370704E-2</v>
      </c>
      <c r="M406" s="4">
        <v>-7.74135229127806E-2</v>
      </c>
      <c r="O406" s="4">
        <f t="shared" si="45"/>
        <v>4.795525551991856E-3</v>
      </c>
      <c r="P406" s="4">
        <f t="shared" si="46"/>
        <v>6.4370355651434613E-3</v>
      </c>
    </row>
    <row r="407" spans="1:16" x14ac:dyDescent="0.55000000000000004">
      <c r="A407" s="3">
        <f t="shared" si="47"/>
        <v>397.85823837746358</v>
      </c>
      <c r="C407">
        <f t="shared" si="43"/>
        <v>0.15250711031038783</v>
      </c>
      <c r="D407">
        <f t="shared" si="44"/>
        <v>1.2106051109901194E-2</v>
      </c>
      <c r="E407" s="4">
        <f>(M407-C407)^2</f>
        <v>6.4858006825845461E-3</v>
      </c>
      <c r="K407" s="3">
        <f t="shared" si="48"/>
        <v>397.85823837746358</v>
      </c>
      <c r="L407" s="1">
        <v>5.4330191027618501E-3</v>
      </c>
      <c r="M407" s="4">
        <v>7.19726414005816E-2</v>
      </c>
      <c r="O407" s="4">
        <f t="shared" si="45"/>
        <v>3.1188465439498446E-5</v>
      </c>
      <c r="P407" s="4">
        <f t="shared" si="46"/>
        <v>4.7824176123674143E-3</v>
      </c>
    </row>
    <row r="408" spans="1:16" x14ac:dyDescent="0.55000000000000004">
      <c r="A408" s="3">
        <f t="shared" si="47"/>
        <v>398.85823837746358</v>
      </c>
      <c r="C408">
        <f t="shared" si="43"/>
        <v>0.25788033767044177</v>
      </c>
      <c r="D408">
        <f t="shared" si="44"/>
        <v>0.10082811630387199</v>
      </c>
      <c r="E408" s="4">
        <f>(M408-C408)^2</f>
        <v>2.9754326452092255E-3</v>
      </c>
      <c r="K408" s="3">
        <f t="shared" si="48"/>
        <v>398.85823837746358</v>
      </c>
      <c r="L408" s="1">
        <v>7.8906682404604106E-2</v>
      </c>
      <c r="M408" s="4">
        <v>0.20333281118931501</v>
      </c>
      <c r="O408" s="4">
        <f t="shared" si="45"/>
        <v>6.2502190229931764E-3</v>
      </c>
      <c r="P408" s="4">
        <f t="shared" si="46"/>
        <v>4.0206343716987954E-2</v>
      </c>
    </row>
    <row r="409" spans="1:16" x14ac:dyDescent="0.55000000000000004">
      <c r="A409" s="3">
        <f t="shared" si="47"/>
        <v>399.85823837746358</v>
      </c>
      <c r="C409">
        <f t="shared" si="43"/>
        <v>0.29844649091435588</v>
      </c>
      <c r="D409">
        <f t="shared" si="44"/>
        <v>0.16421139349514116</v>
      </c>
      <c r="E409" s="4">
        <f>(M409-C409)^2</f>
        <v>2.1548695350677736E-4</v>
      </c>
      <c r="K409" s="3">
        <f t="shared" si="48"/>
        <v>399.85823837746358</v>
      </c>
      <c r="L409" s="1">
        <v>0.13261767759669299</v>
      </c>
      <c r="M409" s="4">
        <v>0.283767017030501</v>
      </c>
      <c r="O409" s="4">
        <f t="shared" si="45"/>
        <v>1.7627692839697572E-2</v>
      </c>
      <c r="P409" s="4">
        <f t="shared" si="46"/>
        <v>7.8932566240892468E-2</v>
      </c>
    </row>
    <row r="410" spans="1:16" x14ac:dyDescent="0.55000000000000004">
      <c r="A410" s="3">
        <f t="shared" si="47"/>
        <v>400.85823837746358</v>
      </c>
      <c r="C410">
        <f t="shared" si="43"/>
        <v>0.2640110211919437</v>
      </c>
      <c r="D410">
        <f t="shared" si="44"/>
        <v>0.18632723616585739</v>
      </c>
      <c r="E410" s="4">
        <f>(M410-C410)^2</f>
        <v>8.4791568937024066E-4</v>
      </c>
      <c r="K410" s="3">
        <f t="shared" si="48"/>
        <v>400.85823837746358</v>
      </c>
      <c r="L410" s="1">
        <v>0.15311375273434599</v>
      </c>
      <c r="M410" s="4">
        <v>0.29313001309362602</v>
      </c>
      <c r="O410" s="4">
        <f t="shared" si="45"/>
        <v>2.3490281931316293E-2</v>
      </c>
      <c r="P410" s="4">
        <f t="shared" si="46"/>
        <v>8.4281288217790101E-2</v>
      </c>
    </row>
    <row r="411" spans="1:16" x14ac:dyDescent="0.55000000000000004">
      <c r="A411" s="3">
        <f t="shared" si="47"/>
        <v>401.85823837746358</v>
      </c>
      <c r="C411">
        <f t="shared" si="43"/>
        <v>0.16322779509375218</v>
      </c>
      <c r="D411">
        <f t="shared" si="44"/>
        <v>0.16161778337923957</v>
      </c>
      <c r="E411" s="4">
        <f>(M411-C411)^2</f>
        <v>4.3360886723810034E-3</v>
      </c>
      <c r="K411" s="3">
        <f t="shared" si="48"/>
        <v>401.85823837746358</v>
      </c>
      <c r="L411" s="1">
        <v>0.13526153865092</v>
      </c>
      <c r="M411" s="4">
        <v>0.22907677893087</v>
      </c>
      <c r="O411" s="4">
        <f t="shared" si="45"/>
        <v>1.8336730119744779E-2</v>
      </c>
      <c r="P411" s="4">
        <f t="shared" si="46"/>
        <v>5.1193209052983454E-2</v>
      </c>
    </row>
    <row r="412" spans="1:16" x14ac:dyDescent="0.55000000000000004">
      <c r="A412" s="3">
        <f t="shared" si="47"/>
        <v>402.85823837746358</v>
      </c>
      <c r="C412">
        <f t="shared" si="43"/>
        <v>2.1424319409977886E-2</v>
      </c>
      <c r="D412">
        <f t="shared" si="44"/>
        <v>9.6292687846993644E-2</v>
      </c>
      <c r="E412" s="4">
        <f>(M412-C412)^2</f>
        <v>7.4348411590654589E-3</v>
      </c>
      <c r="K412" s="3">
        <f t="shared" si="48"/>
        <v>402.85823837746358</v>
      </c>
      <c r="L412" s="1">
        <v>8.3532233110703194E-2</v>
      </c>
      <c r="M412" s="4">
        <v>0.107649844395712</v>
      </c>
      <c r="O412" s="4">
        <f t="shared" si="45"/>
        <v>7.0029913402480546E-3</v>
      </c>
      <c r="P412" s="4">
        <f t="shared" si="46"/>
        <v>1.0989796222909328E-2</v>
      </c>
    </row>
    <row r="413" spans="1:16" x14ac:dyDescent="0.55000000000000004">
      <c r="A413" s="3">
        <f t="shared" si="47"/>
        <v>403.85823837746358</v>
      </c>
      <c r="C413">
        <f t="shared" si="43"/>
        <v>-0.12576323273511494</v>
      </c>
      <c r="D413">
        <f t="shared" si="44"/>
        <v>6.7685881777357747E-3</v>
      </c>
      <c r="E413" s="4">
        <f>(M413-C413)^2</f>
        <v>7.2291777172005306E-3</v>
      </c>
      <c r="K413" s="3">
        <f t="shared" si="48"/>
        <v>403.85823837746358</v>
      </c>
      <c r="L413" s="1">
        <v>1.08817615915574E-2</v>
      </c>
      <c r="M413" s="4">
        <v>-4.0738661479503599E-2</v>
      </c>
      <c r="O413" s="4">
        <f t="shared" si="45"/>
        <v>1.217360457996992E-4</v>
      </c>
      <c r="P413" s="4">
        <f t="shared" si="46"/>
        <v>1.8971492611299678E-3</v>
      </c>
    </row>
    <row r="414" spans="1:16" x14ac:dyDescent="0.55000000000000004">
      <c r="A414" s="3">
        <f t="shared" si="47"/>
        <v>404.85823837746358</v>
      </c>
      <c r="C414">
        <f t="shared" si="43"/>
        <v>-0.24134563336469289</v>
      </c>
      <c r="D414">
        <f t="shared" si="44"/>
        <v>-8.4456503508443956E-2</v>
      </c>
      <c r="E414" s="4">
        <f>(M414-C414)^2</f>
        <v>3.8964706910339466E-3</v>
      </c>
      <c r="K414" s="3">
        <f t="shared" si="48"/>
        <v>404.85823837746358</v>
      </c>
      <c r="L414" s="1">
        <v>-6.4494114623741702E-2</v>
      </c>
      <c r="M414" s="4">
        <v>-0.17892391686287001</v>
      </c>
      <c r="O414" s="4">
        <f t="shared" si="45"/>
        <v>4.1399534860095495E-3</v>
      </c>
      <c r="P414" s="4">
        <f t="shared" si="46"/>
        <v>3.3029984572313383E-2</v>
      </c>
    </row>
    <row r="415" spans="1:16" x14ac:dyDescent="0.55000000000000004">
      <c r="A415" s="3">
        <f t="shared" si="47"/>
        <v>405.85823837746358</v>
      </c>
      <c r="C415">
        <f t="shared" si="43"/>
        <v>-0.29627624297225474</v>
      </c>
      <c r="D415">
        <f t="shared" si="44"/>
        <v>-0.15445710428574883</v>
      </c>
      <c r="E415" s="4">
        <f>(M415-C415)^2</f>
        <v>5.7502484512912634E-4</v>
      </c>
      <c r="K415" s="3">
        <f t="shared" si="48"/>
        <v>405.85823837746358</v>
      </c>
      <c r="L415" s="1">
        <v>-0.123717039739084</v>
      </c>
      <c r="M415" s="4">
        <v>-0.272296567304533</v>
      </c>
      <c r="O415" s="4">
        <f t="shared" si="45"/>
        <v>1.5268406947420715E-2</v>
      </c>
      <c r="P415" s="4">
        <f t="shared" si="46"/>
        <v>7.5687813560086942E-2</v>
      </c>
    </row>
    <row r="416" spans="1:16" x14ac:dyDescent="0.55000000000000004">
      <c r="A416" s="3">
        <f t="shared" si="47"/>
        <v>406.85823837746358</v>
      </c>
      <c r="C416">
        <f t="shared" si="43"/>
        <v>-0.27675062760895164</v>
      </c>
      <c r="D416">
        <f t="shared" si="44"/>
        <v>-0.18564158943503017</v>
      </c>
      <c r="E416" s="4">
        <f>(M416-C416)^2</f>
        <v>4.2932775101001548E-4</v>
      </c>
      <c r="K416" s="3">
        <f t="shared" si="48"/>
        <v>406.85823837746358</v>
      </c>
      <c r="L416" s="1">
        <v>-0.15195426476697799</v>
      </c>
      <c r="M416" s="4">
        <v>-0.297470853259509</v>
      </c>
      <c r="O416" s="4">
        <f t="shared" si="45"/>
        <v>2.3044035577451522E-2</v>
      </c>
      <c r="P416" s="4">
        <f t="shared" si="46"/>
        <v>9.0173164447970564E-2</v>
      </c>
    </row>
    <row r="417" spans="1:16" x14ac:dyDescent="0.55000000000000004">
      <c r="A417" s="3">
        <f t="shared" si="47"/>
        <v>407.85823837746358</v>
      </c>
      <c r="C417">
        <f t="shared" si="43"/>
        <v>-0.18767570655930207</v>
      </c>
      <c r="D417">
        <f t="shared" si="44"/>
        <v>-0.17017308679069268</v>
      </c>
      <c r="E417" s="4">
        <f>(M417-C417)^2</f>
        <v>3.6561386169963162E-3</v>
      </c>
      <c r="K417" s="3">
        <f t="shared" si="48"/>
        <v>407.85823837746358</v>
      </c>
      <c r="L417" s="1">
        <v>-0.14213360152815999</v>
      </c>
      <c r="M417" s="4">
        <v>-0.24814171864043999</v>
      </c>
      <c r="O417" s="4">
        <f t="shared" si="45"/>
        <v>2.0158876175355573E-2</v>
      </c>
      <c r="P417" s="4">
        <f t="shared" si="46"/>
        <v>6.2980587373860378E-2</v>
      </c>
    </row>
    <row r="418" spans="1:16" x14ac:dyDescent="0.55000000000000004">
      <c r="A418" s="3">
        <f t="shared" si="47"/>
        <v>408.85823837746358</v>
      </c>
      <c r="C418">
        <f t="shared" si="43"/>
        <v>-5.1436610316382289E-2</v>
      </c>
      <c r="D418">
        <f t="shared" si="44"/>
        <v>-0.11193893575360978</v>
      </c>
      <c r="E418" s="4">
        <f>(M418-C418)^2</f>
        <v>7.2636996389346502E-3</v>
      </c>
      <c r="K418" s="3">
        <f t="shared" si="48"/>
        <v>408.85823837746358</v>
      </c>
      <c r="L418" s="1">
        <v>-9.6714696053764398E-2</v>
      </c>
      <c r="M418" s="4">
        <v>-0.13666395122840799</v>
      </c>
      <c r="O418" s="4">
        <f t="shared" si="45"/>
        <v>9.3244229619710971E-3</v>
      </c>
      <c r="P418" s="4">
        <f t="shared" si="46"/>
        <v>1.9455107446811056E-2</v>
      </c>
    </row>
    <row r="419" spans="1:16" x14ac:dyDescent="0.55000000000000004">
      <c r="A419" s="3">
        <f t="shared" si="47"/>
        <v>409.85823837746358</v>
      </c>
      <c r="C419">
        <f t="shared" si="43"/>
        <v>9.7728854207157781E-2</v>
      </c>
      <c r="D419">
        <f t="shared" si="44"/>
        <v>-2.5573772591290147E-2</v>
      </c>
      <c r="E419" s="4">
        <f>(M419-C419)^2</f>
        <v>7.8653314019574844E-3</v>
      </c>
      <c r="K419" s="3">
        <f t="shared" si="48"/>
        <v>409.85823837746358</v>
      </c>
      <c r="L419" s="1">
        <v>-2.7072994978286899E-2</v>
      </c>
      <c r="M419" s="4">
        <v>9.0421505703809496E-3</v>
      </c>
      <c r="O419" s="4">
        <f t="shared" si="45"/>
        <v>7.2475912177759859E-4</v>
      </c>
      <c r="P419" s="4">
        <f t="shared" si="46"/>
        <v>3.8744837297602136E-5</v>
      </c>
    </row>
    <row r="420" spans="1:16" x14ac:dyDescent="0.55000000000000004">
      <c r="A420" s="3">
        <f t="shared" si="47"/>
        <v>410.85823837746358</v>
      </c>
      <c r="C420">
        <f t="shared" si="43"/>
        <v>0.22233439626779869</v>
      </c>
      <c r="D420">
        <f t="shared" si="44"/>
        <v>6.721825269910961E-2</v>
      </c>
      <c r="E420" s="4">
        <f>(M420-C420)^2</f>
        <v>4.8791351830072419E-3</v>
      </c>
      <c r="K420" s="3">
        <f t="shared" si="48"/>
        <v>410.85823837746358</v>
      </c>
      <c r="L420" s="1">
        <v>4.93493056381702E-2</v>
      </c>
      <c r="M420" s="4">
        <v>0.152483589665389</v>
      </c>
      <c r="O420" s="4">
        <f t="shared" si="45"/>
        <v>2.4503440458213989E-3</v>
      </c>
      <c r="P420" s="4">
        <f t="shared" si="46"/>
        <v>2.2399903833819949E-2</v>
      </c>
    </row>
    <row r="421" spans="1:16" x14ac:dyDescent="0.55000000000000004">
      <c r="A421" s="3">
        <f t="shared" si="47"/>
        <v>411.85823837746358</v>
      </c>
      <c r="C421">
        <f t="shared" si="43"/>
        <v>0.29106579985144521</v>
      </c>
      <c r="D421">
        <f t="shared" si="44"/>
        <v>0.14311787617253066</v>
      </c>
      <c r="E421" s="4">
        <f>(M421-C421)^2</f>
        <v>1.1109710307882414E-3</v>
      </c>
      <c r="K421" s="3">
        <f t="shared" si="48"/>
        <v>411.85823837746358</v>
      </c>
      <c r="L421" s="1">
        <v>0.113411766516681</v>
      </c>
      <c r="M421" s="4">
        <v>0.25773456778918502</v>
      </c>
      <c r="O421" s="4">
        <f t="shared" si="45"/>
        <v>1.2896648278704573E-2</v>
      </c>
      <c r="P421" s="4">
        <f t="shared" si="46"/>
        <v>6.4982652583048681E-2</v>
      </c>
    </row>
    <row r="422" spans="1:16" x14ac:dyDescent="0.55000000000000004">
      <c r="A422" s="3">
        <f t="shared" si="47"/>
        <v>412.85823837746358</v>
      </c>
      <c r="C422">
        <f t="shared" si="43"/>
        <v>0.28665039808325604</v>
      </c>
      <c r="D422">
        <f t="shared" si="44"/>
        <v>0.18305100878339126</v>
      </c>
      <c r="E422" s="4">
        <f>(M422-C422)^2</f>
        <v>1.3886092276149442E-4</v>
      </c>
      <c r="K422" s="3">
        <f t="shared" si="48"/>
        <v>412.85823837746358</v>
      </c>
      <c r="L422" s="1">
        <v>0.14906954691556801</v>
      </c>
      <c r="M422" s="4">
        <v>0.298434324540999</v>
      </c>
      <c r="O422" s="4">
        <f t="shared" si="45"/>
        <v>2.2266963910928708E-2</v>
      </c>
      <c r="P422" s="4">
        <f t="shared" si="46"/>
        <v>8.7389238685849066E-2</v>
      </c>
    </row>
    <row r="423" spans="1:16" x14ac:dyDescent="0.55000000000000004">
      <c r="A423" s="3">
        <f t="shared" si="47"/>
        <v>413.85823837746358</v>
      </c>
      <c r="C423">
        <f t="shared" si="43"/>
        <v>0.21019781130973897</v>
      </c>
      <c r="D423">
        <f t="shared" si="44"/>
        <v>0.17698218405069188</v>
      </c>
      <c r="E423" s="4">
        <f>(M423-C423)^2</f>
        <v>2.9367232297177978E-3</v>
      </c>
      <c r="K423" s="3">
        <f t="shared" si="48"/>
        <v>413.85823837746358</v>
      </c>
      <c r="L423" s="1">
        <v>0.147391934529119</v>
      </c>
      <c r="M423" s="4">
        <v>0.26438935335937802</v>
      </c>
      <c r="O423" s="4">
        <f t="shared" si="45"/>
        <v>2.1769107656804797E-2</v>
      </c>
      <c r="P423" s="4">
        <f t="shared" si="46"/>
        <v>6.8419774065903882E-2</v>
      </c>
    </row>
    <row r="424" spans="1:16" x14ac:dyDescent="0.55000000000000004">
      <c r="A424" s="3">
        <f t="shared" si="47"/>
        <v>414.85823837746358</v>
      </c>
      <c r="C424">
        <f t="shared" si="43"/>
        <v>8.0921091996085687E-2</v>
      </c>
      <c r="D424">
        <f t="shared" si="44"/>
        <v>0.12643653870181137</v>
      </c>
      <c r="E424" s="4">
        <f>(M424-C424)^2</f>
        <v>6.923128018806817E-3</v>
      </c>
      <c r="K424" s="3">
        <f t="shared" si="48"/>
        <v>414.85823837746358</v>
      </c>
      <c r="L424" s="1">
        <v>0.108799097786672</v>
      </c>
      <c r="M424" s="4">
        <v>0.164126428476427</v>
      </c>
      <c r="O424" s="4">
        <f t="shared" si="45"/>
        <v>1.187026420352591E-2</v>
      </c>
      <c r="P424" s="4">
        <f t="shared" si="46"/>
        <v>2.6020533155660407E-2</v>
      </c>
    </row>
    <row r="425" spans="1:16" x14ac:dyDescent="0.55000000000000004">
      <c r="A425" s="3">
        <f t="shared" si="47"/>
        <v>415.85823837746358</v>
      </c>
      <c r="C425">
        <f t="shared" si="43"/>
        <v>-6.8691645386741731E-2</v>
      </c>
      <c r="D425">
        <f t="shared" si="44"/>
        <v>4.4116535491229965E-2</v>
      </c>
      <c r="E425" s="4">
        <f>(M425-C425)^2</f>
        <v>8.3628586598364658E-3</v>
      </c>
      <c r="K425" s="3">
        <f t="shared" si="48"/>
        <v>415.85823837746358</v>
      </c>
      <c r="L425" s="1">
        <v>4.2956852062951502E-2</v>
      </c>
      <c r="M425" s="4">
        <v>2.2757021415111999E-2</v>
      </c>
      <c r="O425" s="4">
        <f t="shared" si="45"/>
        <v>1.8583424595804443E-3</v>
      </c>
      <c r="P425" s="4">
        <f t="shared" si="46"/>
        <v>3.9757990970577058E-4</v>
      </c>
    </row>
    <row r="426" spans="1:16" x14ac:dyDescent="0.55000000000000004">
      <c r="A426" s="3">
        <f t="shared" si="47"/>
        <v>416.85823837746358</v>
      </c>
      <c r="C426">
        <f t="shared" si="43"/>
        <v>-0.2010417073986813</v>
      </c>
      <c r="D426">
        <f t="shared" si="44"/>
        <v>-4.9290251656248056E-2</v>
      </c>
      <c r="E426" s="4">
        <f>(M426-C426)^2</f>
        <v>5.8874444934063864E-3</v>
      </c>
      <c r="K426" s="3">
        <f t="shared" si="48"/>
        <v>416.85823837746358</v>
      </c>
      <c r="L426" s="1">
        <v>-3.3644203744899001E-2</v>
      </c>
      <c r="M426" s="4">
        <v>-0.124312022833929</v>
      </c>
      <c r="O426" s="4">
        <f t="shared" si="45"/>
        <v>1.1217515374663122E-3</v>
      </c>
      <c r="P426" s="4">
        <f t="shared" si="46"/>
        <v>1.6161944933618611E-2</v>
      </c>
    </row>
    <row r="427" spans="1:16" x14ac:dyDescent="0.55000000000000004">
      <c r="A427" s="3">
        <f t="shared" si="47"/>
        <v>417.85823837746358</v>
      </c>
      <c r="C427">
        <f t="shared" si="43"/>
        <v>-0.28286862774920002</v>
      </c>
      <c r="D427">
        <f t="shared" si="44"/>
        <v>-0.13031006498034925</v>
      </c>
      <c r="E427" s="4">
        <f>(M427-C427)^2</f>
        <v>1.8166585785667612E-3</v>
      </c>
      <c r="K427" s="3">
        <f t="shared" si="48"/>
        <v>417.85823837746358</v>
      </c>
      <c r="L427" s="1">
        <v>-0.101818860011352</v>
      </c>
      <c r="M427" s="4">
        <v>-0.240246349788411</v>
      </c>
      <c r="O427" s="4">
        <f t="shared" si="45"/>
        <v>1.0336222748362239E-2</v>
      </c>
      <c r="P427" s="4">
        <f t="shared" si="46"/>
        <v>5.9080091203950615E-2</v>
      </c>
    </row>
    <row r="428" spans="1:16" x14ac:dyDescent="0.55000000000000004">
      <c r="A428" s="3">
        <f t="shared" si="47"/>
        <v>418.85823837746358</v>
      </c>
      <c r="C428">
        <f t="shared" si="43"/>
        <v>-0.29360874757326061</v>
      </c>
      <c r="D428">
        <f t="shared" si="44"/>
        <v>-0.17858207707404225</v>
      </c>
      <c r="E428" s="4">
        <f>(M428-C428)^2</f>
        <v>5.7635548761855523E-6</v>
      </c>
      <c r="K428" s="3">
        <f t="shared" si="48"/>
        <v>418.85823837746358</v>
      </c>
      <c r="L428" s="1">
        <v>-0.14449235114961101</v>
      </c>
      <c r="M428" s="4">
        <v>-0.29600948805823302</v>
      </c>
      <c r="O428" s="4">
        <f t="shared" si="45"/>
        <v>2.0834239650812297E-2</v>
      </c>
      <c r="P428" s="4">
        <f t="shared" si="46"/>
        <v>8.9297637799149732E-2</v>
      </c>
    </row>
    <row r="429" spans="1:16" x14ac:dyDescent="0.55000000000000004">
      <c r="A429" s="3">
        <f t="shared" si="47"/>
        <v>419.85823837746358</v>
      </c>
      <c r="C429">
        <f t="shared" si="43"/>
        <v>-0.23056300207305874</v>
      </c>
      <c r="D429">
        <f t="shared" si="44"/>
        <v>-0.18197520460717265</v>
      </c>
      <c r="E429" s="4">
        <f>(M429-C429)^2</f>
        <v>2.215793110682767E-3</v>
      </c>
      <c r="K429" s="3">
        <f t="shared" si="48"/>
        <v>419.85823837746358</v>
      </c>
      <c r="L429" s="1">
        <v>-0.15097683657697999</v>
      </c>
      <c r="M429" s="4">
        <v>-0.27763521373432198</v>
      </c>
      <c r="O429" s="4">
        <f t="shared" si="45"/>
        <v>2.2748238622218683E-2</v>
      </c>
      <c r="P429" s="4">
        <f t="shared" si="46"/>
        <v>7.8653789405026292E-2</v>
      </c>
    </row>
    <row r="430" spans="1:16" x14ac:dyDescent="0.55000000000000004">
      <c r="A430" s="3">
        <f t="shared" si="47"/>
        <v>420.85823837746358</v>
      </c>
      <c r="C430">
        <f t="shared" si="43"/>
        <v>-0.10957521376816785</v>
      </c>
      <c r="D430">
        <f t="shared" si="44"/>
        <v>-0.13963673166695503</v>
      </c>
      <c r="E430" s="4">
        <f>(M430-C430)^2</f>
        <v>6.424064825466297E-3</v>
      </c>
      <c r="K430" s="3">
        <f t="shared" si="48"/>
        <v>420.85823837746358</v>
      </c>
      <c r="L430" s="1">
        <v>-0.119648236691346</v>
      </c>
      <c r="M430" s="4">
        <v>-0.189725477806824</v>
      </c>
      <c r="O430" s="4">
        <f t="shared" si="45"/>
        <v>1.4279435590632501E-2</v>
      </c>
      <c r="P430" s="4">
        <f t="shared" si="46"/>
        <v>3.7072842766079674E-2</v>
      </c>
    </row>
    <row r="431" spans="1:16" x14ac:dyDescent="0.55000000000000004">
      <c r="A431" s="3">
        <f t="shared" si="47"/>
        <v>421.85823837746358</v>
      </c>
      <c r="C431">
        <f t="shared" si="43"/>
        <v>3.8949567330017636E-2</v>
      </c>
      <c r="D431">
        <f t="shared" si="44"/>
        <v>-6.2206603037813515E-2</v>
      </c>
      <c r="E431" s="4">
        <f>(M431-C431)^2</f>
        <v>8.695075055736726E-3</v>
      </c>
      <c r="K431" s="3">
        <f t="shared" si="48"/>
        <v>421.85823837746358</v>
      </c>
      <c r="L431" s="1">
        <v>-5.8352993682591302E-2</v>
      </c>
      <c r="M431" s="4">
        <v>-5.4297818991191002E-2</v>
      </c>
      <c r="O431" s="4">
        <f t="shared" si="45"/>
        <v>3.3873970687314727E-3</v>
      </c>
      <c r="P431" s="4">
        <f t="shared" si="46"/>
        <v>3.2621728529406832E-3</v>
      </c>
    </row>
    <row r="432" spans="1:16" x14ac:dyDescent="0.55000000000000004">
      <c r="A432" s="3">
        <f t="shared" si="47"/>
        <v>422.85823837746358</v>
      </c>
      <c r="C432">
        <f t="shared" si="43"/>
        <v>0.17768605855877523</v>
      </c>
      <c r="D432">
        <f t="shared" si="44"/>
        <v>3.0856465931041209E-2</v>
      </c>
      <c r="E432" s="4">
        <f>(M432-C432)^2</f>
        <v>6.8818627089675599E-3</v>
      </c>
      <c r="K432" s="3">
        <f t="shared" si="48"/>
        <v>422.85823837746358</v>
      </c>
      <c r="L432" s="1">
        <v>1.7557118589660699E-2</v>
      </c>
      <c r="M432" s="4">
        <v>9.4729065430000606E-2</v>
      </c>
      <c r="O432" s="4">
        <f t="shared" si="45"/>
        <v>3.1360028345433924E-4</v>
      </c>
      <c r="P432" s="4">
        <f t="shared" si="46"/>
        <v>8.447714634956487E-3</v>
      </c>
    </row>
    <row r="433" spans="1:16" x14ac:dyDescent="0.55000000000000004">
      <c r="A433" s="3">
        <f t="shared" si="47"/>
        <v>423.85823837746358</v>
      </c>
      <c r="C433">
        <f t="shared" si="43"/>
        <v>0.27176884074383534</v>
      </c>
      <c r="D433">
        <f t="shared" si="44"/>
        <v>0.11616509618377704</v>
      </c>
      <c r="E433" s="4">
        <f>(M433-C433)^2</f>
        <v>2.6768592392431454E-3</v>
      </c>
      <c r="K433" s="3">
        <f t="shared" si="48"/>
        <v>423.85823837746358</v>
      </c>
      <c r="L433" s="1">
        <v>8.9069941594675905E-2</v>
      </c>
      <c r="M433" s="4">
        <v>0.22003046775779</v>
      </c>
      <c r="O433" s="4">
        <f t="shared" si="45"/>
        <v>7.9604913914358491E-3</v>
      </c>
      <c r="P433" s="4">
        <f t="shared" si="46"/>
        <v>4.7181423201849267E-2</v>
      </c>
    </row>
    <row r="434" spans="1:16" x14ac:dyDescent="0.55000000000000004">
      <c r="A434" s="3">
        <f t="shared" si="47"/>
        <v>424.85823837746358</v>
      </c>
      <c r="C434">
        <f t="shared" si="43"/>
        <v>0.29755427399704593</v>
      </c>
      <c r="D434">
        <f t="shared" si="44"/>
        <v>0.17228065159375383</v>
      </c>
      <c r="E434" s="4">
        <f>(M434-C434)^2</f>
        <v>5.3734757288921795E-5</v>
      </c>
      <c r="K434" s="3">
        <f t="shared" si="48"/>
        <v>424.85823837746358</v>
      </c>
      <c r="L434" s="1">
        <v>0.13827464517750099</v>
      </c>
      <c r="M434" s="4">
        <v>0.29022387446571601</v>
      </c>
      <c r="O434" s="4">
        <f t="shared" si="45"/>
        <v>1.9161837621417665E-2</v>
      </c>
      <c r="P434" s="4">
        <f t="shared" si="46"/>
        <v>8.2602357713686195E-2</v>
      </c>
    </row>
    <row r="435" spans="1:16" x14ac:dyDescent="0.55000000000000004">
      <c r="A435" s="3">
        <f t="shared" si="47"/>
        <v>425.85823837746358</v>
      </c>
      <c r="C435">
        <f t="shared" si="43"/>
        <v>0.24856230443351682</v>
      </c>
      <c r="D435">
        <f t="shared" si="44"/>
        <v>0.18510091331258691</v>
      </c>
      <c r="E435" s="4">
        <f>(M435-C435)^2</f>
        <v>1.5340231009141562E-3</v>
      </c>
      <c r="K435" s="3">
        <f t="shared" si="48"/>
        <v>425.85823837746358</v>
      </c>
      <c r="L435" s="1">
        <v>0.15284760608199899</v>
      </c>
      <c r="M435" s="4">
        <v>0.287728911395496</v>
      </c>
      <c r="O435" s="4">
        <f t="shared" si="45"/>
        <v>2.3408770620668606E-2</v>
      </c>
      <c r="P435" s="4">
        <f t="shared" si="46"/>
        <v>8.1174446549686405E-2</v>
      </c>
    </row>
    <row r="436" spans="1:16" x14ac:dyDescent="0.55000000000000004">
      <c r="A436" s="3">
        <f t="shared" si="47"/>
        <v>426.85823837746358</v>
      </c>
      <c r="C436">
        <f t="shared" si="43"/>
        <v>0.13710494556804118</v>
      </c>
      <c r="D436">
        <f t="shared" si="44"/>
        <v>0.15140406280651067</v>
      </c>
      <c r="E436" s="4">
        <f>(M436-C436)^2</f>
        <v>5.7859621093798242E-3</v>
      </c>
      <c r="K436" s="3">
        <f t="shared" si="48"/>
        <v>426.85823837746358</v>
      </c>
      <c r="L436" s="1">
        <v>0.129138935845551</v>
      </c>
      <c r="M436" s="4">
        <v>0.213170457525694</v>
      </c>
      <c r="O436" s="4">
        <f t="shared" si="45"/>
        <v>1.6716054117089939E-2</v>
      </c>
      <c r="P436" s="4">
        <f t="shared" si="46"/>
        <v>4.4248318163669663E-2</v>
      </c>
    </row>
    <row r="437" spans="1:16" x14ac:dyDescent="0.55000000000000004">
      <c r="A437" s="3">
        <f t="shared" si="47"/>
        <v>427.85823837746358</v>
      </c>
      <c r="C437">
        <f t="shared" si="43"/>
        <v>-8.8078140053016243E-3</v>
      </c>
      <c r="D437">
        <f t="shared" si="44"/>
        <v>7.9658346658245435E-2</v>
      </c>
      <c r="E437" s="4">
        <f>(M437-C437)^2</f>
        <v>8.8416322794017937E-3</v>
      </c>
      <c r="K437" s="3">
        <f t="shared" si="48"/>
        <v>427.85823837746358</v>
      </c>
      <c r="L437" s="1">
        <v>7.3086618006787799E-2</v>
      </c>
      <c r="M437" s="4">
        <v>8.5222140155071097E-2</v>
      </c>
      <c r="O437" s="4">
        <f t="shared" si="45"/>
        <v>5.3638430672568148E-3</v>
      </c>
      <c r="P437" s="4">
        <f t="shared" si="46"/>
        <v>6.7905056896544573E-3</v>
      </c>
    </row>
    <row r="438" spans="1:16" x14ac:dyDescent="0.55000000000000004">
      <c r="A438" s="3">
        <f t="shared" si="47"/>
        <v>428.85823837746358</v>
      </c>
      <c r="C438">
        <f t="shared" si="43"/>
        <v>-0.15250711031038131</v>
      </c>
      <c r="D438">
        <f t="shared" si="44"/>
        <v>-1.2106051109896456E-2</v>
      </c>
      <c r="E438" s="4">
        <f>(M438-C438)^2</f>
        <v>7.8210179659241146E-3</v>
      </c>
      <c r="K438" s="3">
        <f t="shared" si="48"/>
        <v>428.85823837746358</v>
      </c>
      <c r="L438" s="1">
        <v>-1.27069670823726E-3</v>
      </c>
      <c r="M438" s="4">
        <v>-6.4070590897165394E-2</v>
      </c>
      <c r="O438" s="4">
        <f t="shared" si="45"/>
        <v>1.2522782688668931E-6</v>
      </c>
      <c r="P438" s="4">
        <f t="shared" si="46"/>
        <v>4.4740321501382675E-3</v>
      </c>
    </row>
    <row r="439" spans="1:16" x14ac:dyDescent="0.55000000000000004">
      <c r="A439" s="3">
        <f t="shared" si="47"/>
        <v>429.85823837746358</v>
      </c>
      <c r="C439">
        <f t="shared" si="43"/>
        <v>-0.25788033767043367</v>
      </c>
      <c r="D439">
        <f t="shared" si="44"/>
        <v>-0.10082811630386353</v>
      </c>
      <c r="E439" s="4">
        <f>(M439-C439)^2</f>
        <v>3.667985096108526E-3</v>
      </c>
      <c r="K439" s="3">
        <f t="shared" si="48"/>
        <v>429.85823837746358</v>
      </c>
      <c r="L439" s="1">
        <v>-7.5309757549854098E-2</v>
      </c>
      <c r="M439" s="4">
        <v>-0.19731644499411599</v>
      </c>
      <c r="O439" s="4">
        <f t="shared" si="45"/>
        <v>5.6487419856985919E-3</v>
      </c>
      <c r="P439" s="4">
        <f t="shared" si="46"/>
        <v>4.0053642155226693E-2</v>
      </c>
    </row>
    <row r="440" spans="1:16" x14ac:dyDescent="0.55000000000000004">
      <c r="A440" s="3">
        <f t="shared" si="47"/>
        <v>430.85823837746358</v>
      </c>
      <c r="C440">
        <f t="shared" si="43"/>
        <v>-0.29844649091435588</v>
      </c>
      <c r="D440">
        <f t="shared" si="44"/>
        <v>-0.16421139349514144</v>
      </c>
      <c r="E440" s="4">
        <f>(M440-C440)^2</f>
        <v>2.9940486691034036E-4</v>
      </c>
      <c r="K440" s="3">
        <f t="shared" si="48"/>
        <v>430.85823837746358</v>
      </c>
      <c r="L440" s="1">
        <v>-0.130487022425291</v>
      </c>
      <c r="M440" s="4">
        <v>-0.281143171379933</v>
      </c>
      <c r="O440" s="4">
        <f t="shared" si="45"/>
        <v>1.6987310788323835E-2</v>
      </c>
      <c r="P440" s="4">
        <f t="shared" si="46"/>
        <v>8.0633728464704707E-2</v>
      </c>
    </row>
    <row r="441" spans="1:16" x14ac:dyDescent="0.55000000000000004">
      <c r="A441" s="3">
        <f t="shared" si="47"/>
        <v>431.85823837746358</v>
      </c>
      <c r="C441">
        <f t="shared" si="43"/>
        <v>-0.26401102119194331</v>
      </c>
      <c r="D441">
        <f t="shared" si="44"/>
        <v>-0.18632723616585739</v>
      </c>
      <c r="E441" s="4">
        <f>(M441-C441)^2</f>
        <v>9.329863474813471E-4</v>
      </c>
      <c r="K441" s="3">
        <f t="shared" si="48"/>
        <v>431.85823837746358</v>
      </c>
      <c r="L441" s="1">
        <v>-0.15298300305159601</v>
      </c>
      <c r="M441" s="4">
        <v>-0.29455584640803101</v>
      </c>
      <c r="O441" s="4">
        <f t="shared" si="45"/>
        <v>2.3357424214647583E-2</v>
      </c>
      <c r="P441" s="4">
        <f t="shared" si="46"/>
        <v>8.8430975825420283E-2</v>
      </c>
    </row>
    <row r="442" spans="1:16" x14ac:dyDescent="0.55000000000000004">
      <c r="A442" s="3">
        <f t="shared" si="47"/>
        <v>432.85823837746358</v>
      </c>
      <c r="C442">
        <f t="shared" si="43"/>
        <v>-0.16322779509375143</v>
      </c>
      <c r="D442">
        <f t="shared" si="44"/>
        <v>-0.16161778337923929</v>
      </c>
      <c r="E442" s="4">
        <f>(M442-C442)^2</f>
        <v>5.0363700626969796E-3</v>
      </c>
      <c r="K442" s="3">
        <f t="shared" si="48"/>
        <v>432.85823837746358</v>
      </c>
      <c r="L442" s="1">
        <v>-0.13716344152597801</v>
      </c>
      <c r="M442" s="4">
        <v>-0.23419518241142701</v>
      </c>
      <c r="O442" s="4">
        <f t="shared" si="45"/>
        <v>1.8772232576213473E-2</v>
      </c>
      <c r="P442" s="4">
        <f t="shared" si="46"/>
        <v>5.617506635647021E-2</v>
      </c>
    </row>
    <row r="443" spans="1:16" x14ac:dyDescent="0.55000000000000004">
      <c r="A443" s="3">
        <f t="shared" si="47"/>
        <v>433.85823837746358</v>
      </c>
      <c r="C443">
        <f t="shared" si="43"/>
        <v>-2.1424319409977011E-2</v>
      </c>
      <c r="D443">
        <f t="shared" si="44"/>
        <v>-9.6292687846993172E-2</v>
      </c>
      <c r="E443" s="4">
        <f>(M443-C443)^2</f>
        <v>8.7899180324062399E-3</v>
      </c>
      <c r="K443" s="3">
        <f t="shared" si="48"/>
        <v>433.85823837746358</v>
      </c>
      <c r="L443" s="1">
        <v>-8.69904451699621E-2</v>
      </c>
      <c r="M443" s="4">
        <v>-0.115178882138445</v>
      </c>
      <c r="O443" s="4">
        <f t="shared" si="45"/>
        <v>7.5409773347081812E-3</v>
      </c>
      <c r="P443" s="4">
        <f t="shared" si="46"/>
        <v>1.3923173446310482E-2</v>
      </c>
    </row>
    <row r="444" spans="1:16" x14ac:dyDescent="0.55000000000000004">
      <c r="A444" s="3">
        <f t="shared" si="47"/>
        <v>434.85823837746358</v>
      </c>
      <c r="C444">
        <f t="shared" si="43"/>
        <v>0.12576323273511572</v>
      </c>
      <c r="D444">
        <f t="shared" si="44"/>
        <v>-6.7685881777352266E-3</v>
      </c>
      <c r="E444" s="4">
        <f>(M444-C444)^2</f>
        <v>8.6636162934571395E-3</v>
      </c>
      <c r="K444" s="3">
        <f t="shared" si="48"/>
        <v>434.85823837746358</v>
      </c>
      <c r="L444" s="1">
        <v>-1.50301521715859E-2</v>
      </c>
      <c r="M444" s="4">
        <v>3.2684683684020499E-2</v>
      </c>
      <c r="O444" s="4">
        <f t="shared" si="45"/>
        <v>2.2136999617220057E-4</v>
      </c>
      <c r="P444" s="4">
        <f t="shared" si="46"/>
        <v>8.9204176409310595E-4</v>
      </c>
    </row>
    <row r="445" spans="1:16" x14ac:dyDescent="0.55000000000000004">
      <c r="A445" s="3">
        <f t="shared" si="47"/>
        <v>435.85823837746358</v>
      </c>
      <c r="C445">
        <f t="shared" si="43"/>
        <v>0.24134563336469339</v>
      </c>
      <c r="D445">
        <f t="shared" si="44"/>
        <v>8.4456503508444442E-2</v>
      </c>
      <c r="E445" s="4">
        <f>(M445-C445)^2</f>
        <v>4.7587185327987794E-3</v>
      </c>
      <c r="K445" s="3">
        <f t="shared" si="48"/>
        <v>435.85823837746358</v>
      </c>
      <c r="L445" s="1">
        <v>6.0694535678458797E-2</v>
      </c>
      <c r="M445" s="4">
        <v>0.17236216771676599</v>
      </c>
      <c r="O445" s="4">
        <f t="shared" si="45"/>
        <v>3.7022576192495644E-3</v>
      </c>
      <c r="P445" s="4">
        <f t="shared" si="46"/>
        <v>2.874535519878247E-2</v>
      </c>
    </row>
    <row r="446" spans="1:16" x14ac:dyDescent="0.55000000000000004">
      <c r="A446" s="3">
        <f t="shared" si="47"/>
        <v>436.85823837746358</v>
      </c>
      <c r="C446">
        <f t="shared" si="43"/>
        <v>0.29627624297225486</v>
      </c>
      <c r="D446">
        <f t="shared" si="44"/>
        <v>0.15445710428574913</v>
      </c>
      <c r="E446" s="4">
        <f>(M446-C446)^2</f>
        <v>7.510759763194602E-4</v>
      </c>
      <c r="K446" s="3">
        <f t="shared" si="48"/>
        <v>436.85823837746358</v>
      </c>
      <c r="L446" s="1">
        <v>0.12121790054626901</v>
      </c>
      <c r="M446" s="4">
        <v>0.26887047758758698</v>
      </c>
      <c r="O446" s="4">
        <f t="shared" si="45"/>
        <v>1.4730566418740848E-2</v>
      </c>
      <c r="P446" s="4">
        <f t="shared" si="46"/>
        <v>7.0784125444452992E-2</v>
      </c>
    </row>
    <row r="447" spans="1:16" x14ac:dyDescent="0.55000000000000004">
      <c r="A447" s="3">
        <f t="shared" si="47"/>
        <v>437.85823837746358</v>
      </c>
      <c r="C447">
        <f t="shared" si="43"/>
        <v>0.27675062760895131</v>
      </c>
      <c r="D447">
        <f t="shared" si="44"/>
        <v>0.1856415894350302</v>
      </c>
      <c r="E447" s="4">
        <f>(M447-C447)^2</f>
        <v>4.5317386837153664E-4</v>
      </c>
      <c r="K447" s="3">
        <f t="shared" si="48"/>
        <v>437.85823837746358</v>
      </c>
      <c r="L447" s="1">
        <v>0.151381490241006</v>
      </c>
      <c r="M447" s="4">
        <v>0.29803850839524698</v>
      </c>
      <c r="O447" s="4">
        <f t="shared" si="45"/>
        <v>2.2962290867006806E-2</v>
      </c>
      <c r="P447" s="4">
        <f t="shared" si="46"/>
        <v>8.7155375623456349E-2</v>
      </c>
    </row>
    <row r="448" spans="1:16" x14ac:dyDescent="0.55000000000000004">
      <c r="A448" s="3">
        <f t="shared" si="47"/>
        <v>438.85823837746358</v>
      </c>
      <c r="C448">
        <f t="shared" si="43"/>
        <v>0.18767570655930135</v>
      </c>
      <c r="D448">
        <f t="shared" si="44"/>
        <v>0.17017308679069246</v>
      </c>
      <c r="E448" s="4">
        <f>(M448-C448)^2</f>
        <v>4.2100942815279764E-3</v>
      </c>
      <c r="K448" s="3">
        <f t="shared" si="48"/>
        <v>438.85823837746358</v>
      </c>
      <c r="L448" s="1">
        <v>0.14363064660229499</v>
      </c>
      <c r="M448" s="4">
        <v>0.25256094587864097</v>
      </c>
      <c r="O448" s="4">
        <f t="shared" si="45"/>
        <v>2.067334718013349E-2</v>
      </c>
      <c r="P448" s="4">
        <f t="shared" si="46"/>
        <v>6.2371731086878726E-2</v>
      </c>
    </row>
    <row r="449" spans="1:16" x14ac:dyDescent="0.55000000000000004">
      <c r="A449" s="3">
        <f t="shared" si="47"/>
        <v>439.85823837746358</v>
      </c>
      <c r="C449">
        <f t="shared" si="43"/>
        <v>5.1436610316381429E-2</v>
      </c>
      <c r="D449">
        <f t="shared" si="44"/>
        <v>0.11193893575360934</v>
      </c>
      <c r="E449" s="4">
        <f>(M449-C449)^2</f>
        <v>8.5361555264702772E-3</v>
      </c>
      <c r="K449" s="3">
        <f t="shared" si="48"/>
        <v>439.85823837746358</v>
      </c>
      <c r="L449" s="1">
        <v>9.9906616502196594E-2</v>
      </c>
      <c r="M449" s="4">
        <v>0.14382792769236799</v>
      </c>
      <c r="O449" s="4">
        <f t="shared" si="45"/>
        <v>1.0011655556862922E-2</v>
      </c>
      <c r="P449" s="4">
        <f t="shared" si="46"/>
        <v>1.988390815490116E-2</v>
      </c>
    </row>
    <row r="450" spans="1:16" x14ac:dyDescent="0.55000000000000004">
      <c r="A450" s="3">
        <f t="shared" si="47"/>
        <v>440.85823837746358</v>
      </c>
      <c r="C450">
        <f t="shared" si="43"/>
        <v>-9.7728854207150578E-2</v>
      </c>
      <c r="D450">
        <f t="shared" si="44"/>
        <v>2.5573772591294851E-2</v>
      </c>
      <c r="E450" s="4">
        <f>(M450-C450)^2</f>
        <v>9.3704659284974349E-3</v>
      </c>
      <c r="K450" s="3">
        <f t="shared" si="48"/>
        <v>440.85823837746358</v>
      </c>
      <c r="L450" s="1">
        <v>3.1160354523469401E-2</v>
      </c>
      <c r="M450" s="4">
        <v>-9.2768722814440502E-4</v>
      </c>
      <c r="O450" s="4">
        <f t="shared" si="45"/>
        <v>9.8044127097890997E-4</v>
      </c>
      <c r="P450" s="4">
        <f t="shared" si="46"/>
        <v>1.4027292251552233E-5</v>
      </c>
    </row>
    <row r="451" spans="1:16" x14ac:dyDescent="0.55000000000000004">
      <c r="A451" s="3">
        <f t="shared" si="47"/>
        <v>441.85823837746358</v>
      </c>
      <c r="C451">
        <f t="shared" si="43"/>
        <v>-0.22233439626779361</v>
      </c>
      <c r="D451">
        <f t="shared" si="44"/>
        <v>-6.7218252699105183E-2</v>
      </c>
      <c r="E451" s="4">
        <f>(M451-C451)^2</f>
        <v>5.9110632140524574E-3</v>
      </c>
      <c r="K451" s="3">
        <f t="shared" si="48"/>
        <v>441.85823837746358</v>
      </c>
      <c r="L451" s="1">
        <v>-4.5390211550466297E-2</v>
      </c>
      <c r="M451" s="4">
        <v>-0.14545095712741399</v>
      </c>
      <c r="O451" s="4">
        <f t="shared" si="45"/>
        <v>2.0465279659243611E-3</v>
      </c>
      <c r="P451" s="4">
        <f t="shared" si="46"/>
        <v>2.1983569618127866E-2</v>
      </c>
    </row>
    <row r="452" spans="1:16" x14ac:dyDescent="0.55000000000000004">
      <c r="A452" s="3">
        <f t="shared" si="47"/>
        <v>442.85823837746358</v>
      </c>
      <c r="C452">
        <f t="shared" si="43"/>
        <v>-0.29106579985144543</v>
      </c>
      <c r="D452">
        <f t="shared" si="44"/>
        <v>-0.14311787617253102</v>
      </c>
      <c r="E452" s="4">
        <f>(M452-C452)^2</f>
        <v>1.4078004783556963E-3</v>
      </c>
      <c r="K452" s="3">
        <f t="shared" si="48"/>
        <v>442.85823837746358</v>
      </c>
      <c r="L452" s="1">
        <v>-0.110572517561158</v>
      </c>
      <c r="M452" s="4">
        <v>-0.25354513250189398</v>
      </c>
      <c r="O452" s="4">
        <f t="shared" si="45"/>
        <v>1.2192769249436438E-2</v>
      </c>
      <c r="P452" s="4">
        <f t="shared" si="46"/>
        <v>6.5721858544334821E-2</v>
      </c>
    </row>
    <row r="453" spans="1:16" x14ac:dyDescent="0.55000000000000004">
      <c r="A453" s="3">
        <f t="shared" si="47"/>
        <v>443.85823837746358</v>
      </c>
      <c r="C453">
        <f t="shared" si="43"/>
        <v>-0.28665039808325582</v>
      </c>
      <c r="D453">
        <f t="shared" si="44"/>
        <v>-0.18305100878339137</v>
      </c>
      <c r="E453" s="4">
        <f>(M453-C453)^2</f>
        <v>1.3195021508003303E-4</v>
      </c>
      <c r="K453" s="3">
        <f t="shared" si="48"/>
        <v>443.85823837746358</v>
      </c>
      <c r="L453" s="1">
        <v>-0.148061250606558</v>
      </c>
      <c r="M453" s="4">
        <v>-0.29813735656146201</v>
      </c>
      <c r="O453" s="4">
        <f t="shared" si="45"/>
        <v>2.1877251634652945E-2</v>
      </c>
      <c r="P453" s="4">
        <f t="shared" si="46"/>
        <v>9.0573895186506576E-2</v>
      </c>
    </row>
    <row r="454" spans="1:16" x14ac:dyDescent="0.55000000000000004">
      <c r="A454" s="3">
        <f t="shared" si="47"/>
        <v>444.85823837746358</v>
      </c>
      <c r="C454">
        <f t="shared" si="43"/>
        <v>-0.21019781130973833</v>
      </c>
      <c r="D454">
        <f t="shared" si="44"/>
        <v>-0.17698218405069172</v>
      </c>
      <c r="E454" s="4">
        <f>(M454-C454)^2</f>
        <v>3.3479437914032593E-3</v>
      </c>
      <c r="K454" s="3">
        <f t="shared" si="48"/>
        <v>444.85823837746358</v>
      </c>
      <c r="L454" s="1">
        <v>-0.14846712493222999</v>
      </c>
      <c r="M454" s="4">
        <v>-0.26805923016032701</v>
      </c>
      <c r="O454" s="4">
        <f t="shared" si="45"/>
        <v>2.1997481792052825E-2</v>
      </c>
      <c r="P454" s="4">
        <f t="shared" si="46"/>
        <v>7.337426549507943E-2</v>
      </c>
    </row>
    <row r="455" spans="1:16" x14ac:dyDescent="0.55000000000000004">
      <c r="A455" s="3">
        <f t="shared" si="47"/>
        <v>445.85823837746358</v>
      </c>
      <c r="C455">
        <f t="shared" ref="C455:C518" si="49">$B$2*EXP(-C$4*((PI()/($B$1*$B$3)))^0.5)*SIN(2*PI()*$A455/$B$3-C$4*SQRT(PI()/($B$1*$B$3)))</f>
        <v>-8.092109199608484E-2</v>
      </c>
      <c r="D455">
        <f t="shared" ref="D455:D518" si="50">$B$2*EXP(-D$4*((PI()/($B$1*$B$3)))^0.5)*SIN(2*PI()*$A455/$B$3-D$4*SQRT(PI()/($B$1*$B$3)))</f>
        <v>-0.12643653870181096</v>
      </c>
      <c r="E455" s="4">
        <f>(M455-C455)^2</f>
        <v>8.0861305792798016E-3</v>
      </c>
      <c r="K455" s="3">
        <f t="shared" si="48"/>
        <v>445.85823837746358</v>
      </c>
      <c r="L455" s="1">
        <v>-0.111688486795448</v>
      </c>
      <c r="M455" s="4">
        <v>-0.1708440066468</v>
      </c>
      <c r="O455" s="4">
        <f t="shared" ref="O455:O518" si="51">(L455-$J$1)^2</f>
        <v>1.2440467231510646E-2</v>
      </c>
      <c r="P455" s="4">
        <f t="shared" ref="P455:P518" si="52">(M455-$J$2)^2</f>
        <v>3.0158358993958072E-2</v>
      </c>
    </row>
    <row r="456" spans="1:16" x14ac:dyDescent="0.55000000000000004">
      <c r="A456" s="3">
        <f t="shared" si="47"/>
        <v>446.85823837746358</v>
      </c>
      <c r="C456">
        <f t="shared" si="49"/>
        <v>6.8691645386742592E-2</v>
      </c>
      <c r="D456">
        <f t="shared" si="50"/>
        <v>-4.4116535491229431E-2</v>
      </c>
      <c r="E456" s="4">
        <f>(M456-C456)^2</f>
        <v>9.9065169474393793E-3</v>
      </c>
      <c r="K456" s="3">
        <f t="shared" si="48"/>
        <v>446.85823837746358</v>
      </c>
      <c r="L456" s="1">
        <v>-4.6936774275676101E-2</v>
      </c>
      <c r="M456" s="4">
        <v>-3.08398418293107E-2</v>
      </c>
      <c r="O456" s="4">
        <f t="shared" si="51"/>
        <v>2.1888483858578077E-3</v>
      </c>
      <c r="P456" s="4">
        <f t="shared" si="52"/>
        <v>1.1328244314130034E-3</v>
      </c>
    </row>
    <row r="457" spans="1:16" x14ac:dyDescent="0.55000000000000004">
      <c r="A457" s="3">
        <f t="shared" si="47"/>
        <v>447.85823837746358</v>
      </c>
      <c r="C457">
        <f t="shared" si="49"/>
        <v>0.20104170739868196</v>
      </c>
      <c r="D457">
        <f t="shared" si="50"/>
        <v>4.9290251656248597E-2</v>
      </c>
      <c r="E457" s="4">
        <f>(M457-C457)^2</f>
        <v>7.0817871085874012E-3</v>
      </c>
      <c r="K457" s="3">
        <f t="shared" si="48"/>
        <v>447.85823837746358</v>
      </c>
      <c r="L457" s="1">
        <v>2.9570544536047301E-2</v>
      </c>
      <c r="M457" s="4">
        <v>0.116888352690819</v>
      </c>
      <c r="O457" s="4">
        <f t="shared" si="51"/>
        <v>8.8340850983020889E-4</v>
      </c>
      <c r="P457" s="4">
        <f t="shared" si="52"/>
        <v>1.3012133091598882E-2</v>
      </c>
    </row>
    <row r="458" spans="1:16" x14ac:dyDescent="0.55000000000000004">
      <c r="A458" s="3">
        <f t="shared" si="47"/>
        <v>448.85823837746358</v>
      </c>
      <c r="C458">
        <f t="shared" si="49"/>
        <v>0.2828686277492003</v>
      </c>
      <c r="D458">
        <f t="shared" si="50"/>
        <v>0.13031006498034964</v>
      </c>
      <c r="E458" s="4">
        <f>(M458-C458)^2</f>
        <v>2.2588626471721348E-3</v>
      </c>
      <c r="K458" s="3">
        <f t="shared" si="48"/>
        <v>448.85823837746358</v>
      </c>
      <c r="L458" s="1">
        <v>9.8671737026377396E-2</v>
      </c>
      <c r="M458" s="4">
        <v>0.235341134156837</v>
      </c>
      <c r="O458" s="4">
        <f t="shared" si="51"/>
        <v>9.7660606988551786E-3</v>
      </c>
      <c r="P458" s="4">
        <f t="shared" si="52"/>
        <v>5.4067186745560852E-2</v>
      </c>
    </row>
    <row r="459" spans="1:16" x14ac:dyDescent="0.55000000000000004">
      <c r="A459" s="3">
        <f t="shared" si="47"/>
        <v>449.85823837746358</v>
      </c>
      <c r="C459">
        <f t="shared" si="49"/>
        <v>0.29360874757326044</v>
      </c>
      <c r="D459">
        <f t="shared" si="50"/>
        <v>0.17858207707404239</v>
      </c>
      <c r="E459" s="4">
        <f>(M459-C459)^2</f>
        <v>1.5438585587252639E-6</v>
      </c>
      <c r="K459" s="3">
        <f t="shared" si="48"/>
        <v>449.85823837746358</v>
      </c>
      <c r="L459" s="1">
        <v>0.14305998086343399</v>
      </c>
      <c r="M459" s="4">
        <v>0.29485126862287098</v>
      </c>
      <c r="O459" s="4">
        <f t="shared" si="51"/>
        <v>2.0509569584961237E-2</v>
      </c>
      <c r="P459" s="4">
        <f t="shared" si="52"/>
        <v>8.5283654577645709E-2</v>
      </c>
    </row>
    <row r="460" spans="1:16" x14ac:dyDescent="0.55000000000000004">
      <c r="A460" s="3">
        <f t="shared" ref="A460:A523" si="53">K460</f>
        <v>450.85823837746358</v>
      </c>
      <c r="C460">
        <f t="shared" si="49"/>
        <v>0.23056300207305816</v>
      </c>
      <c r="D460">
        <f t="shared" si="50"/>
        <v>0.18197520460717251</v>
      </c>
      <c r="E460" s="4">
        <f>(M460-C460)^2</f>
        <v>2.4951095604592716E-3</v>
      </c>
      <c r="K460" s="3">
        <f t="shared" si="48"/>
        <v>450.85823837746358</v>
      </c>
      <c r="L460" s="1">
        <v>0.15161796501355301</v>
      </c>
      <c r="M460" s="4">
        <v>0.28051407373783099</v>
      </c>
      <c r="O460" s="4">
        <f t="shared" si="51"/>
        <v>2.3034014314377665E-2</v>
      </c>
      <c r="P460" s="4">
        <f t="shared" si="52"/>
        <v>7.7115322938143313E-2</v>
      </c>
    </row>
    <row r="461" spans="1:16" x14ac:dyDescent="0.55000000000000004">
      <c r="A461" s="3">
        <f t="shared" si="53"/>
        <v>451.85823837746358</v>
      </c>
      <c r="C461">
        <f t="shared" si="49"/>
        <v>0.10957521376816702</v>
      </c>
      <c r="D461">
        <f t="shared" si="50"/>
        <v>0.13963673166695467</v>
      </c>
      <c r="E461" s="4">
        <f>(M461-C461)^2</f>
        <v>7.4554892689223376E-3</v>
      </c>
      <c r="K461" s="3">
        <f t="shared" ref="K461:K524" si="54">K460+1</f>
        <v>451.85823837746358</v>
      </c>
      <c r="L461" s="1">
        <v>0.122202289256458</v>
      </c>
      <c r="M461" s="4">
        <v>0.195920388902174</v>
      </c>
      <c r="O461" s="4">
        <f t="shared" si="51"/>
        <v>1.4970485059309169E-2</v>
      </c>
      <c r="P461" s="4">
        <f t="shared" si="52"/>
        <v>3.7288681109732949E-2</v>
      </c>
    </row>
    <row r="462" spans="1:16" x14ac:dyDescent="0.55000000000000004">
      <c r="A462" s="3">
        <f t="shared" si="53"/>
        <v>452.85823837746358</v>
      </c>
      <c r="C462">
        <f t="shared" si="49"/>
        <v>-3.8949567330018503E-2</v>
      </c>
      <c r="D462">
        <f t="shared" si="50"/>
        <v>6.2206603037813002E-2</v>
      </c>
      <c r="E462" s="4">
        <f>(M462-C462)^2</f>
        <v>1.0242815272018766E-2</v>
      </c>
      <c r="K462" s="3">
        <f t="shared" si="54"/>
        <v>452.85823837746358</v>
      </c>
      <c r="L462" s="1">
        <v>6.2180292067118101E-2</v>
      </c>
      <c r="M462" s="4">
        <v>6.2257227264113202E-2</v>
      </c>
      <c r="O462" s="4">
        <f t="shared" si="51"/>
        <v>3.8852702925842447E-3</v>
      </c>
      <c r="P462" s="4">
        <f t="shared" si="52"/>
        <v>3.5330674510153193E-3</v>
      </c>
    </row>
    <row r="463" spans="1:16" x14ac:dyDescent="0.55000000000000004">
      <c r="A463" s="3">
        <f t="shared" si="53"/>
        <v>453.85823837746358</v>
      </c>
      <c r="C463">
        <f t="shared" si="49"/>
        <v>-0.17768605855877592</v>
      </c>
      <c r="D463">
        <f t="shared" si="50"/>
        <v>-3.0856465931041747E-2</v>
      </c>
      <c r="E463" s="4">
        <f>(M463-C463)^2</f>
        <v>8.2242073120649458E-3</v>
      </c>
      <c r="K463" s="3">
        <f t="shared" si="54"/>
        <v>453.85823837746358</v>
      </c>
      <c r="L463" s="1">
        <v>-1.3415145008959401E-2</v>
      </c>
      <c r="M463" s="4">
        <v>-8.6998643158043801E-2</v>
      </c>
      <c r="O463" s="4">
        <f t="shared" si="51"/>
        <v>1.7592045077785977E-4</v>
      </c>
      <c r="P463" s="4">
        <f t="shared" si="52"/>
        <v>8.0669603127603712E-3</v>
      </c>
    </row>
    <row r="464" spans="1:16" x14ac:dyDescent="0.55000000000000004">
      <c r="A464" s="3">
        <f t="shared" si="53"/>
        <v>454.85823837746358</v>
      </c>
      <c r="C464">
        <f t="shared" si="49"/>
        <v>-0.27176884074383573</v>
      </c>
      <c r="D464">
        <f t="shared" si="50"/>
        <v>-0.11616509618377749</v>
      </c>
      <c r="E464" s="4">
        <f>(M464-C464)^2</f>
        <v>3.2837114026446333E-3</v>
      </c>
      <c r="K464" s="3">
        <f t="shared" si="54"/>
        <v>454.85823837746358</v>
      </c>
      <c r="L464" s="1">
        <v>-8.5650675796025394E-2</v>
      </c>
      <c r="M464" s="4">
        <v>-0.21446516370086899</v>
      </c>
      <c r="O464" s="4">
        <f t="shared" si="51"/>
        <v>7.3100843849617462E-3</v>
      </c>
      <c r="P464" s="4">
        <f t="shared" si="52"/>
        <v>4.7211806121363713E-2</v>
      </c>
    </row>
    <row r="465" spans="1:16" x14ac:dyDescent="0.55000000000000004">
      <c r="A465" s="3">
        <f t="shared" si="53"/>
        <v>455.85823837746358</v>
      </c>
      <c r="C465">
        <f t="shared" si="49"/>
        <v>-0.29755427399704587</v>
      </c>
      <c r="D465">
        <f t="shared" si="50"/>
        <v>-0.17228065159375405</v>
      </c>
      <c r="E465" s="4">
        <f>(M465-C465)^2</f>
        <v>8.7174348715135736E-5</v>
      </c>
      <c r="K465" s="3">
        <f t="shared" si="54"/>
        <v>455.85823837746358</v>
      </c>
      <c r="L465" s="1">
        <v>-0.136434463491759</v>
      </c>
      <c r="M465" s="4">
        <v>-0.288217553549526</v>
      </c>
      <c r="O465" s="4">
        <f t="shared" si="51"/>
        <v>1.8573006803989954E-2</v>
      </c>
      <c r="P465" s="4">
        <f t="shared" si="52"/>
        <v>8.470146960240281E-2</v>
      </c>
    </row>
    <row r="466" spans="1:16" x14ac:dyDescent="0.55000000000000004">
      <c r="A466" s="3">
        <f t="shared" si="53"/>
        <v>456.85823837746358</v>
      </c>
      <c r="C466">
        <f t="shared" si="49"/>
        <v>-0.24856230443351637</v>
      </c>
      <c r="D466">
        <f t="shared" si="50"/>
        <v>-0.18510091331258682</v>
      </c>
      <c r="E466" s="4">
        <f>(M466-C466)^2</f>
        <v>1.699233885500868E-3</v>
      </c>
      <c r="K466" s="3">
        <f t="shared" si="54"/>
        <v>456.85823837746358</v>
      </c>
      <c r="L466" s="1">
        <v>-0.15304739342801699</v>
      </c>
      <c r="M466" s="4">
        <v>-0.28978406913980798</v>
      </c>
      <c r="O466" s="4">
        <f t="shared" si="51"/>
        <v>2.3377110098204694E-2</v>
      </c>
      <c r="P466" s="4">
        <f t="shared" si="52"/>
        <v>8.5615745832655715E-2</v>
      </c>
    </row>
    <row r="467" spans="1:16" x14ac:dyDescent="0.55000000000000004">
      <c r="A467" s="3">
        <f t="shared" si="53"/>
        <v>457.85823837746358</v>
      </c>
      <c r="C467">
        <f t="shared" si="49"/>
        <v>-0.1371049455680404</v>
      </c>
      <c r="D467">
        <f t="shared" si="50"/>
        <v>-0.15140406280651034</v>
      </c>
      <c r="E467" s="4">
        <f>(M467-C467)^2</f>
        <v>6.6695677109599423E-3</v>
      </c>
      <c r="K467" s="3">
        <f t="shared" si="54"/>
        <v>457.85823837746358</v>
      </c>
      <c r="L467" s="1">
        <v>-0.13132865424312801</v>
      </c>
      <c r="M467" s="4">
        <v>-0.21877236692417201</v>
      </c>
      <c r="O467" s="4">
        <f t="shared" si="51"/>
        <v>1.720740793486307E-2</v>
      </c>
      <c r="P467" s="4">
        <f t="shared" si="52"/>
        <v>4.9102120294540003E-2</v>
      </c>
    </row>
    <row r="468" spans="1:16" x14ac:dyDescent="0.55000000000000004">
      <c r="A468" s="3">
        <f t="shared" si="53"/>
        <v>458.85823837746358</v>
      </c>
      <c r="C468">
        <f t="shared" si="49"/>
        <v>8.8078140053025021E-3</v>
      </c>
      <c r="D468">
        <f t="shared" si="50"/>
        <v>-7.9658346658244936E-2</v>
      </c>
      <c r="E468" s="4">
        <f>(M468-C468)^2</f>
        <v>1.0358269142824462E-2</v>
      </c>
      <c r="K468" s="3">
        <f t="shared" si="54"/>
        <v>458.85823837746358</v>
      </c>
      <c r="L468" s="1">
        <v>-7.6717838899224802E-2</v>
      </c>
      <c r="M468" s="4">
        <v>-9.2967768247143798E-2</v>
      </c>
      <c r="O468" s="4">
        <f t="shared" si="51"/>
        <v>5.8623821537974715E-3</v>
      </c>
      <c r="P468" s="4">
        <f t="shared" si="52"/>
        <v>9.1748397325828214E-3</v>
      </c>
    </row>
    <row r="469" spans="1:16" x14ac:dyDescent="0.55000000000000004">
      <c r="A469" s="3">
        <f t="shared" si="53"/>
        <v>459.85823837746358</v>
      </c>
      <c r="C469">
        <f t="shared" si="49"/>
        <v>0.15250711031038205</v>
      </c>
      <c r="D469">
        <f t="shared" si="50"/>
        <v>1.2106051109897001E-2</v>
      </c>
      <c r="E469" s="4">
        <f>(M469-C469)^2</f>
        <v>9.2902466523877101E-3</v>
      </c>
      <c r="K469" s="3">
        <f t="shared" si="54"/>
        <v>459.85823837746358</v>
      </c>
      <c r="L469" s="1">
        <v>-2.8925648800895301E-3</v>
      </c>
      <c r="M469" s="4">
        <v>5.6121184717546103E-2</v>
      </c>
      <c r="O469" s="4">
        <f t="shared" si="51"/>
        <v>7.5126455687631902E-6</v>
      </c>
      <c r="P469" s="4">
        <f t="shared" si="52"/>
        <v>2.841270495227814E-3</v>
      </c>
    </row>
    <row r="470" spans="1:16" x14ac:dyDescent="0.55000000000000004">
      <c r="A470" s="3">
        <f t="shared" si="53"/>
        <v>460.85823837746358</v>
      </c>
      <c r="C470">
        <f t="shared" si="49"/>
        <v>0.25788033767043411</v>
      </c>
      <c r="D470">
        <f t="shared" si="50"/>
        <v>0.100828116303864</v>
      </c>
      <c r="E470" s="4">
        <f>(M470-C470)^2</f>
        <v>4.4523722679084016E-3</v>
      </c>
      <c r="K470" s="3">
        <f t="shared" si="54"/>
        <v>460.85823837746358</v>
      </c>
      <c r="L470" s="1">
        <v>7.1657169957433903E-2</v>
      </c>
      <c r="M470" s="4">
        <v>0.19115423881917201</v>
      </c>
      <c r="O470" s="4">
        <f t="shared" si="51"/>
        <v>5.1565058065675658E-3</v>
      </c>
      <c r="P470" s="4">
        <f t="shared" si="52"/>
        <v>3.5470683697040734E-2</v>
      </c>
    </row>
    <row r="471" spans="1:16" x14ac:dyDescent="0.55000000000000004">
      <c r="A471" s="3">
        <f t="shared" si="53"/>
        <v>461.85823837746358</v>
      </c>
      <c r="C471">
        <f t="shared" si="49"/>
        <v>0.29844649091435588</v>
      </c>
      <c r="D471">
        <f t="shared" si="50"/>
        <v>0.16421139349514166</v>
      </c>
      <c r="E471" s="4">
        <f>(M471-C471)^2</f>
        <v>4.0541673262037796E-4</v>
      </c>
      <c r="K471" s="3">
        <f t="shared" si="54"/>
        <v>461.85823837746358</v>
      </c>
      <c r="L471" s="1">
        <v>0.12825992205030801</v>
      </c>
      <c r="M471" s="4">
        <v>0.27831152797372999</v>
      </c>
      <c r="O471" s="4">
        <f t="shared" si="51"/>
        <v>1.6489530375237878E-2</v>
      </c>
      <c r="P471" s="4">
        <f t="shared" si="52"/>
        <v>7.589689583023003E-2</v>
      </c>
    </row>
    <row r="472" spans="1:16" x14ac:dyDescent="0.55000000000000004">
      <c r="A472" s="3">
        <f t="shared" si="53"/>
        <v>462.85823837746358</v>
      </c>
      <c r="C472">
        <f t="shared" si="49"/>
        <v>0.26401102119194286</v>
      </c>
      <c r="D472">
        <f t="shared" si="50"/>
        <v>0.18632723616585736</v>
      </c>
      <c r="E472" s="4">
        <f>(M472-C472)^2</f>
        <v>1.0082496581690326E-3</v>
      </c>
      <c r="K472" s="3">
        <f t="shared" si="54"/>
        <v>462.85823837746358</v>
      </c>
      <c r="L472" s="1">
        <v>0.152739180998891</v>
      </c>
      <c r="M472" s="4">
        <v>0.29576396842789299</v>
      </c>
      <c r="O472" s="4">
        <f t="shared" si="51"/>
        <v>2.3375604463788717E-2</v>
      </c>
      <c r="P472" s="4">
        <f t="shared" si="52"/>
        <v>8.5817565715176763E-2</v>
      </c>
    </row>
    <row r="473" spans="1:16" x14ac:dyDescent="0.55000000000000004">
      <c r="A473" s="3">
        <f t="shared" si="53"/>
        <v>463.85823837746358</v>
      </c>
      <c r="C473">
        <f t="shared" si="49"/>
        <v>0.16322779509375068</v>
      </c>
      <c r="D473">
        <f t="shared" si="50"/>
        <v>0.16161778337923902</v>
      </c>
      <c r="E473" s="4">
        <f>(M473-C473)^2</f>
        <v>5.762736975074019E-3</v>
      </c>
      <c r="K473" s="3">
        <f t="shared" si="54"/>
        <v>463.85823837746358</v>
      </c>
      <c r="L473" s="1">
        <v>0.13896396454121401</v>
      </c>
      <c r="M473" s="4">
        <v>0.23914048820283501</v>
      </c>
      <c r="O473" s="4">
        <f t="shared" si="51"/>
        <v>1.9353152626184911E-2</v>
      </c>
      <c r="P473" s="4">
        <f t="shared" si="52"/>
        <v>5.5848500179802633E-2</v>
      </c>
    </row>
    <row r="474" spans="1:16" x14ac:dyDescent="0.55000000000000004">
      <c r="A474" s="3">
        <f t="shared" si="53"/>
        <v>464.85823837746358</v>
      </c>
      <c r="C474">
        <f t="shared" si="49"/>
        <v>2.1424319409976134E-2</v>
      </c>
      <c r="D474">
        <f t="shared" si="50"/>
        <v>9.62926878469927E-2</v>
      </c>
      <c r="E474" s="4">
        <f>(M474-C474)^2</f>
        <v>1.024113028531059E-2</v>
      </c>
      <c r="K474" s="3">
        <f t="shared" si="54"/>
        <v>464.85823837746358</v>
      </c>
      <c r="L474" s="1">
        <v>9.0384361094339602E-2</v>
      </c>
      <c r="M474" s="4">
        <v>0.122622789187491</v>
      </c>
      <c r="O474" s="4">
        <f t="shared" si="51"/>
        <v>8.196768274666328E-3</v>
      </c>
      <c r="P474" s="4">
        <f t="shared" si="52"/>
        <v>1.435327965105123E-2</v>
      </c>
    </row>
    <row r="475" spans="1:16" x14ac:dyDescent="0.55000000000000004">
      <c r="A475" s="3">
        <f t="shared" si="53"/>
        <v>465.85823837746358</v>
      </c>
      <c r="C475">
        <f t="shared" si="49"/>
        <v>-0.12576323273511653</v>
      </c>
      <c r="D475">
        <f t="shared" si="50"/>
        <v>6.7685881777346793E-3</v>
      </c>
      <c r="E475" s="4">
        <f>(M475-C475)^2</f>
        <v>1.0232674851139637E-2</v>
      </c>
      <c r="K475" s="3">
        <f t="shared" si="54"/>
        <v>465.85823837746358</v>
      </c>
      <c r="L475" s="1">
        <v>1.9167433707518399E-2</v>
      </c>
      <c r="M475" s="4">
        <v>-2.4606548076416698E-2</v>
      </c>
      <c r="O475" s="4">
        <f t="shared" si="51"/>
        <v>3.7322677546653403E-4</v>
      </c>
      <c r="P475" s="4">
        <f t="shared" si="52"/>
        <v>7.5208474586053336E-4</v>
      </c>
    </row>
    <row r="476" spans="1:16" x14ac:dyDescent="0.55000000000000004">
      <c r="A476" s="3">
        <f t="shared" si="53"/>
        <v>466.85823837746358</v>
      </c>
      <c r="C476">
        <f t="shared" si="49"/>
        <v>-0.24134563336469392</v>
      </c>
      <c r="D476">
        <f t="shared" si="50"/>
        <v>-8.4456503508444927E-2</v>
      </c>
      <c r="E476" s="4">
        <f>(M476-C476)^2</f>
        <v>5.7263440007779059E-3</v>
      </c>
      <c r="K476" s="3">
        <f t="shared" si="54"/>
        <v>466.85823837746358</v>
      </c>
      <c r="L476" s="1">
        <v>-5.6850096357476898E-2</v>
      </c>
      <c r="M476" s="4">
        <v>-0.165673022726644</v>
      </c>
      <c r="O476" s="4">
        <f t="shared" si="51"/>
        <v>3.2147144645225984E-3</v>
      </c>
      <c r="P476" s="4">
        <f t="shared" si="52"/>
        <v>2.838909515770012E-2</v>
      </c>
    </row>
    <row r="477" spans="1:16" x14ac:dyDescent="0.55000000000000004">
      <c r="A477" s="3">
        <f t="shared" si="53"/>
        <v>467.85823837746358</v>
      </c>
      <c r="C477">
        <f t="shared" si="49"/>
        <v>-0.29627624297225497</v>
      </c>
      <c r="D477">
        <f t="shared" si="50"/>
        <v>-0.15445710428574946</v>
      </c>
      <c r="E477" s="4">
        <f>(M477-C477)^2</f>
        <v>9.6289701293400835E-4</v>
      </c>
      <c r="K477" s="3">
        <f t="shared" si="54"/>
        <v>467.85823837746358</v>
      </c>
      <c r="L477" s="1">
        <v>-0.118629167117348</v>
      </c>
      <c r="M477" s="4">
        <v>-0.26524566107416597</v>
      </c>
      <c r="O477" s="4">
        <f t="shared" si="51"/>
        <v>1.4036923410445641E-2</v>
      </c>
      <c r="P477" s="4">
        <f t="shared" si="52"/>
        <v>7.1857920228074371E-2</v>
      </c>
    </row>
    <row r="478" spans="1:16" x14ac:dyDescent="0.55000000000000004">
      <c r="A478" s="3">
        <f t="shared" si="53"/>
        <v>468.85823837746358</v>
      </c>
      <c r="C478">
        <f t="shared" si="49"/>
        <v>-0.27675062760895097</v>
      </c>
      <c r="D478">
        <f t="shared" si="50"/>
        <v>-0.18564158943503026</v>
      </c>
      <c r="E478" s="4">
        <f>(M478-C478)^2</f>
        <v>4.6808406558638855E-4</v>
      </c>
      <c r="K478" s="3">
        <f t="shared" si="54"/>
        <v>468.85823837746358</v>
      </c>
      <c r="L478" s="1">
        <v>-0.15069682705075399</v>
      </c>
      <c r="M478" s="4">
        <v>-0.298385878141043</v>
      </c>
      <c r="O478" s="4">
        <f t="shared" si="51"/>
        <v>2.2663852046294498E-2</v>
      </c>
      <c r="P478" s="4">
        <f t="shared" si="52"/>
        <v>9.072354455954286E-2</v>
      </c>
    </row>
    <row r="479" spans="1:16" x14ac:dyDescent="0.55000000000000004">
      <c r="A479" s="3">
        <f t="shared" si="53"/>
        <v>469.85823837746358</v>
      </c>
      <c r="C479">
        <f t="shared" si="49"/>
        <v>-0.18767570655930071</v>
      </c>
      <c r="D479">
        <f t="shared" si="50"/>
        <v>-0.17017308679069224</v>
      </c>
      <c r="E479" s="4">
        <f>(M479-C479)^2</f>
        <v>4.777269505014314E-3</v>
      </c>
      <c r="K479" s="3">
        <f t="shared" si="54"/>
        <v>469.85823837746358</v>
      </c>
      <c r="L479" s="1">
        <v>-0.145021531794055</v>
      </c>
      <c r="M479" s="4">
        <v>-0.25679350097589299</v>
      </c>
      <c r="O479" s="4">
        <f t="shared" si="51"/>
        <v>2.0987284299495989E-2</v>
      </c>
      <c r="P479" s="4">
        <f t="shared" si="52"/>
        <v>6.7397931778874348E-2</v>
      </c>
    </row>
    <row r="480" spans="1:16" x14ac:dyDescent="0.55000000000000004">
      <c r="A480" s="3">
        <f t="shared" si="53"/>
        <v>470.85823837746358</v>
      </c>
      <c r="C480">
        <f t="shared" si="49"/>
        <v>-5.1436610316380568E-2</v>
      </c>
      <c r="D480">
        <f t="shared" si="50"/>
        <v>-0.1119389357536089</v>
      </c>
      <c r="E480" s="4">
        <f>(M480-C480)^2</f>
        <v>9.890101242810442E-3</v>
      </c>
      <c r="K480" s="3">
        <f t="shared" si="54"/>
        <v>470.85823837746358</v>
      </c>
      <c r="L480" s="1">
        <v>-0.10302469425126499</v>
      </c>
      <c r="M480" s="4">
        <v>-0.15088559846010399</v>
      </c>
      <c r="O480" s="4">
        <f t="shared" si="51"/>
        <v>1.0582864404113785E-2</v>
      </c>
      <c r="P480" s="4">
        <f t="shared" si="52"/>
        <v>2.3624677970425202E-2</v>
      </c>
    </row>
    <row r="481" spans="1:16" x14ac:dyDescent="0.55000000000000004">
      <c r="A481" s="3">
        <f t="shared" si="53"/>
        <v>471.85823837746358</v>
      </c>
      <c r="C481">
        <f t="shared" si="49"/>
        <v>9.7728854207143404E-2</v>
      </c>
      <c r="D481">
        <f t="shared" si="50"/>
        <v>-2.5573772591299553E-2</v>
      </c>
      <c r="E481" s="4">
        <f>(M481-C481)^2</f>
        <v>1.1007433361087405E-2</v>
      </c>
      <c r="K481" s="3">
        <f t="shared" si="54"/>
        <v>471.85823837746358</v>
      </c>
      <c r="L481" s="1">
        <v>-3.5224682914443001E-2</v>
      </c>
      <c r="M481" s="4">
        <v>-7.18746178368524E-3</v>
      </c>
      <c r="O481" s="4">
        <f t="shared" si="51"/>
        <v>1.230118036913218E-3</v>
      </c>
      <c r="P481" s="4">
        <f t="shared" si="52"/>
        <v>1.0010157072084393E-4</v>
      </c>
    </row>
    <row r="482" spans="1:16" x14ac:dyDescent="0.55000000000000004">
      <c r="A482" s="3">
        <f t="shared" si="53"/>
        <v>472.85823837746358</v>
      </c>
      <c r="C482">
        <f t="shared" si="49"/>
        <v>0.22233439626779422</v>
      </c>
      <c r="D482">
        <f t="shared" si="50"/>
        <v>6.7218252699105696E-2</v>
      </c>
      <c r="E482" s="4">
        <f>(M482-C482)^2</f>
        <v>7.0599614891124389E-3</v>
      </c>
      <c r="K482" s="3">
        <f t="shared" si="54"/>
        <v>472.85823837746358</v>
      </c>
      <c r="L482" s="1">
        <v>4.1397568776369999E-2</v>
      </c>
      <c r="M482" s="4">
        <v>0.138310819284233</v>
      </c>
      <c r="O482" s="4">
        <f t="shared" si="51"/>
        <v>1.7263371081386717E-3</v>
      </c>
      <c r="P482" s="4">
        <f t="shared" si="52"/>
        <v>1.83584082816243E-2</v>
      </c>
    </row>
    <row r="483" spans="1:16" x14ac:dyDescent="0.55000000000000004">
      <c r="A483" s="3">
        <f t="shared" si="53"/>
        <v>473.85823837746358</v>
      </c>
      <c r="C483">
        <f t="shared" si="49"/>
        <v>0.29106579985144565</v>
      </c>
      <c r="D483">
        <f t="shared" si="50"/>
        <v>0.14311787617253136</v>
      </c>
      <c r="E483" s="4">
        <f>(M483-C483)^2</f>
        <v>1.7554006911906521E-3</v>
      </c>
      <c r="K483" s="3">
        <f t="shared" si="54"/>
        <v>473.85823837746358</v>
      </c>
      <c r="L483" s="1">
        <v>0.107651542555269</v>
      </c>
      <c r="M483" s="4">
        <v>0.249168297644385</v>
      </c>
      <c r="O483" s="4">
        <f t="shared" si="51"/>
        <v>1.1621527098417317E-2</v>
      </c>
      <c r="P483" s="4">
        <f t="shared" si="52"/>
        <v>6.0688658611019415E-2</v>
      </c>
    </row>
    <row r="484" spans="1:16" x14ac:dyDescent="0.55000000000000004">
      <c r="A484" s="3">
        <f t="shared" si="53"/>
        <v>474.85823837746358</v>
      </c>
      <c r="C484">
        <f t="shared" si="49"/>
        <v>0.28665039808325554</v>
      </c>
      <c r="D484">
        <f t="shared" si="50"/>
        <v>0.18305100878339145</v>
      </c>
      <c r="E484" s="4">
        <f>(M484-C484)^2</f>
        <v>1.2033282727610942E-4</v>
      </c>
      <c r="K484" s="3">
        <f t="shared" si="54"/>
        <v>474.85823837746358</v>
      </c>
      <c r="L484" s="1">
        <v>0.146943519679514</v>
      </c>
      <c r="M484" s="4">
        <v>0.29762003013160199</v>
      </c>
      <c r="O484" s="4">
        <f t="shared" si="51"/>
        <v>2.1636987269251035E-2</v>
      </c>
      <c r="P484" s="4">
        <f t="shared" si="52"/>
        <v>8.6908463694181842E-2</v>
      </c>
    </row>
    <row r="485" spans="1:16" x14ac:dyDescent="0.55000000000000004">
      <c r="A485" s="3">
        <f t="shared" si="53"/>
        <v>475.85823837746358</v>
      </c>
      <c r="C485">
        <f t="shared" si="49"/>
        <v>0.21019781130973769</v>
      </c>
      <c r="D485">
        <f t="shared" si="50"/>
        <v>0.17698218405069155</v>
      </c>
      <c r="E485" s="4">
        <f>(M485-C485)^2</f>
        <v>3.761757553587498E-3</v>
      </c>
      <c r="K485" s="3">
        <f t="shared" si="54"/>
        <v>475.85823837746358</v>
      </c>
      <c r="L485" s="1">
        <v>0.14943258072860899</v>
      </c>
      <c r="M485" s="4">
        <v>0.27153097977173302</v>
      </c>
      <c r="O485" s="4">
        <f t="shared" si="51"/>
        <v>2.2375440380552759E-2</v>
      </c>
      <c r="P485" s="4">
        <f t="shared" si="52"/>
        <v>7.2206872157884058E-2</v>
      </c>
    </row>
    <row r="486" spans="1:16" x14ac:dyDescent="0.55000000000000004">
      <c r="A486" s="3">
        <f t="shared" si="53"/>
        <v>476.85823837746358</v>
      </c>
      <c r="C486">
        <f t="shared" si="49"/>
        <v>8.0921091996083994E-2</v>
      </c>
      <c r="D486">
        <f t="shared" si="50"/>
        <v>0.12643653870181057</v>
      </c>
      <c r="E486" s="4">
        <f>(M486-C486)^2</f>
        <v>9.314994483858233E-3</v>
      </c>
      <c r="K486" s="3">
        <f t="shared" si="54"/>
        <v>476.85823837746358</v>
      </c>
      <c r="L486" s="1">
        <v>0.114495324921794</v>
      </c>
      <c r="M486" s="4">
        <v>0.17743531107212601</v>
      </c>
      <c r="O486" s="4">
        <f t="shared" si="51"/>
        <v>1.3143927554152064E-2</v>
      </c>
      <c r="P486" s="4">
        <f t="shared" si="52"/>
        <v>3.0491339619689455E-2</v>
      </c>
    </row>
    <row r="487" spans="1:16" x14ac:dyDescent="0.55000000000000004">
      <c r="A487" s="3">
        <f t="shared" si="53"/>
        <v>477.85823837746358</v>
      </c>
      <c r="C487">
        <f t="shared" si="49"/>
        <v>-6.8691645386743438E-2</v>
      </c>
      <c r="D487">
        <f t="shared" si="50"/>
        <v>4.4116535491228903E-2</v>
      </c>
      <c r="E487" s="4">
        <f>(M487-C487)^2</f>
        <v>1.1575933749783026E-2</v>
      </c>
      <c r="K487" s="3">
        <f t="shared" si="54"/>
        <v>477.85823837746358</v>
      </c>
      <c r="L487" s="1">
        <v>5.0882004710886101E-2</v>
      </c>
      <c r="M487" s="4">
        <v>3.8899867985748099E-2</v>
      </c>
      <c r="O487" s="4">
        <f t="shared" si="51"/>
        <v>2.6044333324386892E-3</v>
      </c>
      <c r="P487" s="4">
        <f t="shared" si="52"/>
        <v>1.3019289470839674E-3</v>
      </c>
    </row>
    <row r="488" spans="1:16" x14ac:dyDescent="0.55000000000000004">
      <c r="A488" s="3">
        <f t="shared" si="53"/>
        <v>478.85823837746358</v>
      </c>
      <c r="C488">
        <f t="shared" si="49"/>
        <v>-0.20104170739868263</v>
      </c>
      <c r="D488">
        <f t="shared" si="50"/>
        <v>-4.9290251656249125E-2</v>
      </c>
      <c r="E488" s="4">
        <f>(M488-C488)^2</f>
        <v>8.4021823907922417E-3</v>
      </c>
      <c r="K488" s="3">
        <f t="shared" si="54"/>
        <v>478.85823837746358</v>
      </c>
      <c r="L488" s="1">
        <v>-2.5475029228904801E-2</v>
      </c>
      <c r="M488" s="4">
        <v>-0.109378288354921</v>
      </c>
      <c r="O488" s="4">
        <f t="shared" si="51"/>
        <v>6.4127382372536107E-4</v>
      </c>
      <c r="P488" s="4">
        <f t="shared" si="52"/>
        <v>1.2587920833617799E-2</v>
      </c>
    </row>
    <row r="489" spans="1:16" x14ac:dyDescent="0.55000000000000004">
      <c r="A489" s="3">
        <f t="shared" si="53"/>
        <v>479.85823837746358</v>
      </c>
      <c r="C489">
        <f t="shared" si="49"/>
        <v>-0.28286862774920057</v>
      </c>
      <c r="D489">
        <f t="shared" si="50"/>
        <v>-0.13031006498035003</v>
      </c>
      <c r="E489" s="4">
        <f>(M489-C489)^2</f>
        <v>2.7674600351581592E-3</v>
      </c>
      <c r="K489" s="3">
        <f t="shared" si="54"/>
        <v>479.85823837746358</v>
      </c>
      <c r="L489" s="1">
        <v>-9.5451684062708597E-2</v>
      </c>
      <c r="M489" s="4">
        <v>-0.230261973843462</v>
      </c>
      <c r="O489" s="4">
        <f t="shared" si="51"/>
        <v>9.0820975767712947E-3</v>
      </c>
      <c r="P489" s="4">
        <f t="shared" si="52"/>
        <v>5.4326094951471796E-2</v>
      </c>
    </row>
    <row r="490" spans="1:16" x14ac:dyDescent="0.55000000000000004">
      <c r="A490" s="3">
        <f t="shared" si="53"/>
        <v>480.85823837746358</v>
      </c>
      <c r="C490">
        <f t="shared" si="49"/>
        <v>-0.29360874757326028</v>
      </c>
      <c r="D490">
        <f t="shared" si="50"/>
        <v>-0.17858207707404256</v>
      </c>
      <c r="E490" s="4">
        <f>(M490-C490)^2</f>
        <v>1.7856450918630372E-8</v>
      </c>
      <c r="K490" s="3">
        <f t="shared" si="54"/>
        <v>480.85823837746358</v>
      </c>
      <c r="L490" s="1">
        <v>-0.14152187248374801</v>
      </c>
      <c r="M490" s="4">
        <v>-0.29347511954132599</v>
      </c>
      <c r="O490" s="4">
        <f t="shared" si="51"/>
        <v>1.9985541413754353E-2</v>
      </c>
      <c r="P490" s="4">
        <f t="shared" si="52"/>
        <v>8.7789384816601562E-2</v>
      </c>
    </row>
    <row r="491" spans="1:16" x14ac:dyDescent="0.55000000000000004">
      <c r="A491" s="3">
        <f t="shared" si="53"/>
        <v>481.85823837746358</v>
      </c>
      <c r="C491">
        <f t="shared" si="49"/>
        <v>-0.2305630020730576</v>
      </c>
      <c r="D491">
        <f t="shared" si="50"/>
        <v>-0.1819752046071724</v>
      </c>
      <c r="E491" s="4">
        <f>(M491-C491)^2</f>
        <v>2.769137913889351E-3</v>
      </c>
      <c r="K491" s="3">
        <f t="shared" si="54"/>
        <v>481.85823837746358</v>
      </c>
      <c r="L491" s="1">
        <v>-0.15214703000327401</v>
      </c>
      <c r="M491" s="4">
        <v>-0.28318560096259698</v>
      </c>
      <c r="O491" s="4">
        <f t="shared" si="51"/>
        <v>2.3102597271893139E-2</v>
      </c>
      <c r="P491" s="4">
        <f t="shared" si="52"/>
        <v>8.1797839806035721E-2</v>
      </c>
    </row>
    <row r="492" spans="1:16" x14ac:dyDescent="0.55000000000000004">
      <c r="A492" s="3">
        <f t="shared" si="53"/>
        <v>482.85823837746358</v>
      </c>
      <c r="C492">
        <f t="shared" si="49"/>
        <v>-0.1095752137681741</v>
      </c>
      <c r="D492">
        <f t="shared" si="50"/>
        <v>-0.13963673166695781</v>
      </c>
      <c r="E492" s="4">
        <f>(M492-C492)^2</f>
        <v>8.5368874149331381E-3</v>
      </c>
      <c r="K492" s="3">
        <f t="shared" si="54"/>
        <v>482.85823837746358</v>
      </c>
      <c r="L492" s="1">
        <v>-0.12466602000683</v>
      </c>
      <c r="M492" s="4">
        <v>-0.201970491866858</v>
      </c>
      <c r="O492" s="4">
        <f t="shared" si="51"/>
        <v>1.5503829755045188E-2</v>
      </c>
      <c r="P492" s="4">
        <f t="shared" si="52"/>
        <v>4.1938168903923621E-2</v>
      </c>
    </row>
    <row r="493" spans="1:16" x14ac:dyDescent="0.55000000000000004">
      <c r="A493" s="3">
        <f t="shared" si="53"/>
        <v>483.85823837746358</v>
      </c>
      <c r="C493">
        <f t="shared" si="49"/>
        <v>3.8949567330019377E-2</v>
      </c>
      <c r="D493">
        <f t="shared" si="50"/>
        <v>-6.2206603037812482E-2</v>
      </c>
      <c r="E493" s="4">
        <f>(M493-C493)^2</f>
        <v>1.1907215315477289E-2</v>
      </c>
      <c r="K493" s="3">
        <f t="shared" si="54"/>
        <v>483.85823837746358</v>
      </c>
      <c r="L493" s="1">
        <v>-6.59616319278334E-2</v>
      </c>
      <c r="M493" s="4">
        <v>-7.0170620149096002E-2</v>
      </c>
      <c r="O493" s="4">
        <f t="shared" si="51"/>
        <v>4.3309544701927161E-3</v>
      </c>
      <c r="P493" s="4">
        <f t="shared" si="52"/>
        <v>5.3272825378303445E-3</v>
      </c>
    </row>
    <row r="494" spans="1:16" x14ac:dyDescent="0.55000000000000004">
      <c r="A494" s="3">
        <f t="shared" si="53"/>
        <v>484.85823837746358</v>
      </c>
      <c r="C494">
        <f t="shared" si="49"/>
        <v>0.17768605855876982</v>
      </c>
      <c r="D494">
        <f t="shared" si="50"/>
        <v>3.0856465931037066E-2</v>
      </c>
      <c r="E494" s="4">
        <f>(M494-C494)^2</f>
        <v>9.698731872751408E-3</v>
      </c>
      <c r="K494" s="3">
        <f t="shared" si="54"/>
        <v>484.85823837746358</v>
      </c>
      <c r="L494" s="1">
        <v>9.2632560637459609E-3</v>
      </c>
      <c r="M494" s="4">
        <v>7.9203918691931996E-2</v>
      </c>
      <c r="O494" s="4">
        <f t="shared" si="51"/>
        <v>8.8640349057099717E-5</v>
      </c>
      <c r="P494" s="4">
        <f t="shared" si="52"/>
        <v>5.8348673209158855E-3</v>
      </c>
    </row>
    <row r="495" spans="1:16" x14ac:dyDescent="0.55000000000000004">
      <c r="A495" s="3">
        <f t="shared" si="53"/>
        <v>485.85823837746358</v>
      </c>
      <c r="C495">
        <f t="shared" si="49"/>
        <v>0.27176884074383256</v>
      </c>
      <c r="D495">
        <f t="shared" si="50"/>
        <v>0.11616509618377378</v>
      </c>
      <c r="E495" s="4">
        <f>(M495-C495)^2</f>
        <v>3.972465251110769E-3</v>
      </c>
      <c r="K495" s="3">
        <f t="shared" si="54"/>
        <v>485.85823837746358</v>
      </c>
      <c r="L495" s="1">
        <v>8.2168104109091505E-2</v>
      </c>
      <c r="M495" s="4">
        <v>0.20874134475112499</v>
      </c>
      <c r="O495" s="4">
        <f t="shared" si="51"/>
        <v>6.7765409798659134E-3</v>
      </c>
      <c r="P495" s="4">
        <f t="shared" si="52"/>
        <v>4.2404582283749818E-2</v>
      </c>
    </row>
    <row r="496" spans="1:16" x14ac:dyDescent="0.55000000000000004">
      <c r="A496" s="3">
        <f t="shared" si="53"/>
        <v>486.85823837746358</v>
      </c>
      <c r="C496">
        <f t="shared" si="49"/>
        <v>0.29755427399704582</v>
      </c>
      <c r="D496">
        <f t="shared" si="50"/>
        <v>0.17228065159375425</v>
      </c>
      <c r="E496" s="4">
        <f>(M496-C496)^2</f>
        <v>1.3354270570085621E-4</v>
      </c>
      <c r="K496" s="3">
        <f t="shared" si="54"/>
        <v>486.85823837746358</v>
      </c>
      <c r="L496" s="1">
        <v>0.13449344074640299</v>
      </c>
      <c r="M496" s="4">
        <v>0.28599820608010901</v>
      </c>
      <c r="O496" s="4">
        <f t="shared" si="51"/>
        <v>1.8129298929982402E-2</v>
      </c>
      <c r="P496" s="4">
        <f t="shared" si="52"/>
        <v>8.0191246902008281E-2</v>
      </c>
    </row>
    <row r="497" spans="1:16" x14ac:dyDescent="0.55000000000000004">
      <c r="A497" s="3">
        <f t="shared" si="53"/>
        <v>487.85823837746358</v>
      </c>
      <c r="C497">
        <f t="shared" si="49"/>
        <v>0.24856230443351587</v>
      </c>
      <c r="D497">
        <f t="shared" si="50"/>
        <v>0.18510091331258677</v>
      </c>
      <c r="E497" s="4">
        <f>(M497-C497)^2</f>
        <v>1.8543994091165272E-3</v>
      </c>
      <c r="K497" s="3">
        <f t="shared" si="54"/>
        <v>487.85823837746358</v>
      </c>
      <c r="L497" s="1">
        <v>0.153134060812045</v>
      </c>
      <c r="M497" s="4">
        <v>0.29162504249226601</v>
      </c>
      <c r="O497" s="4">
        <f t="shared" si="51"/>
        <v>2.3496507394917824E-2</v>
      </c>
      <c r="P497" s="4">
        <f t="shared" si="52"/>
        <v>8.3409729907013508E-2</v>
      </c>
    </row>
    <row r="498" spans="1:16" x14ac:dyDescent="0.55000000000000004">
      <c r="A498" s="3">
        <f t="shared" si="53"/>
        <v>488.85823837746358</v>
      </c>
      <c r="C498">
        <f t="shared" si="49"/>
        <v>0.13710494556803962</v>
      </c>
      <c r="D498">
        <f t="shared" si="50"/>
        <v>0.15140406280651003</v>
      </c>
      <c r="E498" s="4">
        <f>(M498-C498)^2</f>
        <v>7.5877396107956688E-3</v>
      </c>
      <c r="K498" s="3">
        <f t="shared" si="54"/>
        <v>488.85823837746358</v>
      </c>
      <c r="L498" s="1">
        <v>0.133421305372565</v>
      </c>
      <c r="M498" s="4">
        <v>0.22421257790181201</v>
      </c>
      <c r="O498" s="4">
        <f t="shared" si="51"/>
        <v>1.784173288703636E-2</v>
      </c>
      <c r="P498" s="4">
        <f t="shared" si="52"/>
        <v>4.9015729393090353E-2</v>
      </c>
    </row>
    <row r="499" spans="1:16" x14ac:dyDescent="0.55000000000000004">
      <c r="A499" s="3">
        <f t="shared" si="53"/>
        <v>489.85823837746358</v>
      </c>
      <c r="C499">
        <f t="shared" si="49"/>
        <v>-8.8078140053033781E-3</v>
      </c>
      <c r="D499">
        <f t="shared" si="50"/>
        <v>7.9658346658244436E-2</v>
      </c>
      <c r="E499" s="4">
        <f>(M499-C499)^2</f>
        <v>1.1979848939143183E-2</v>
      </c>
      <c r="K499" s="3">
        <f t="shared" si="54"/>
        <v>489.85823837746358</v>
      </c>
      <c r="L499" s="1">
        <v>8.0292356316837302E-2</v>
      </c>
      <c r="M499" s="4">
        <v>0.10064468226199599</v>
      </c>
      <c r="O499" s="4">
        <f t="shared" si="51"/>
        <v>6.4712372369320949E-3</v>
      </c>
      <c r="P499" s="4">
        <f t="shared" si="52"/>
        <v>9.5701349984101073E-3</v>
      </c>
    </row>
    <row r="500" spans="1:16" x14ac:dyDescent="0.55000000000000004">
      <c r="A500" s="3">
        <f t="shared" si="53"/>
        <v>490.85823837746358</v>
      </c>
      <c r="C500">
        <f t="shared" si="49"/>
        <v>-0.1525071103103828</v>
      </c>
      <c r="D500">
        <f t="shared" si="50"/>
        <v>-1.2106051109897549E-2</v>
      </c>
      <c r="E500" s="4">
        <f>(M500-C500)^2</f>
        <v>1.0894518863611615E-2</v>
      </c>
      <c r="K500" s="3">
        <f t="shared" si="54"/>
        <v>490.85823837746358</v>
      </c>
      <c r="L500" s="1">
        <v>7.0536885239406398E-3</v>
      </c>
      <c r="M500" s="4">
        <v>-4.8130298404617002E-2</v>
      </c>
      <c r="O500" s="4">
        <f t="shared" si="51"/>
        <v>5.1916821255162504E-5</v>
      </c>
      <c r="P500" s="4">
        <f t="shared" si="52"/>
        <v>2.5956899275064497E-3</v>
      </c>
    </row>
    <row r="501" spans="1:16" x14ac:dyDescent="0.55000000000000004">
      <c r="A501" s="3">
        <f t="shared" si="53"/>
        <v>491.85823837746358</v>
      </c>
      <c r="C501">
        <f t="shared" si="49"/>
        <v>-0.25788033767043456</v>
      </c>
      <c r="D501">
        <f t="shared" si="50"/>
        <v>-0.10082811630386446</v>
      </c>
      <c r="E501" s="4">
        <f>(M501-C501)^2</f>
        <v>5.3333210759394078E-3</v>
      </c>
      <c r="K501" s="3">
        <f t="shared" si="54"/>
        <v>491.85823837746358</v>
      </c>
      <c r="L501" s="1">
        <v>-6.7951619317683704E-2</v>
      </c>
      <c r="M501" s="4">
        <v>-0.18485074725709999</v>
      </c>
      <c r="O501" s="4">
        <f t="shared" si="51"/>
        <v>4.5968366109738496E-3</v>
      </c>
      <c r="P501" s="4">
        <f t="shared" si="52"/>
        <v>3.5219414366206299E-2</v>
      </c>
    </row>
    <row r="502" spans="1:16" x14ac:dyDescent="0.55000000000000004">
      <c r="A502" s="3">
        <f t="shared" si="53"/>
        <v>492.85823837746358</v>
      </c>
      <c r="C502">
        <f t="shared" si="49"/>
        <v>-0.29844649091435588</v>
      </c>
      <c r="D502">
        <f t="shared" si="50"/>
        <v>-0.16421139349514194</v>
      </c>
      <c r="E502" s="4">
        <f>(M502-C502)^2</f>
        <v>5.36956005705356E-4</v>
      </c>
      <c r="K502" s="3">
        <f t="shared" si="54"/>
        <v>492.85823837746358</v>
      </c>
      <c r="L502" s="1">
        <v>-0.12593802255995101</v>
      </c>
      <c r="M502" s="4">
        <v>-0.27527417972825802</v>
      </c>
      <c r="O502" s="4">
        <f t="shared" si="51"/>
        <v>1.5822212953112317E-2</v>
      </c>
      <c r="P502" s="4">
        <f t="shared" si="52"/>
        <v>7.7335046552938574E-2</v>
      </c>
    </row>
    <row r="503" spans="1:16" x14ac:dyDescent="0.55000000000000004">
      <c r="A503" s="3">
        <f t="shared" si="53"/>
        <v>493.85823837746358</v>
      </c>
      <c r="C503">
        <f t="shared" si="49"/>
        <v>-0.26401102119194642</v>
      </c>
      <c r="D503">
        <f t="shared" si="50"/>
        <v>-0.18632723616585745</v>
      </c>
      <c r="E503" s="4">
        <f>(M503-C503)^2</f>
        <v>1.0720690154217896E-3</v>
      </c>
      <c r="K503" s="3">
        <f t="shared" si="54"/>
        <v>493.85823837746358</v>
      </c>
      <c r="L503" s="1">
        <v>-0.152382466789307</v>
      </c>
      <c r="M503" s="4">
        <v>-0.29675348620943998</v>
      </c>
      <c r="O503" s="4">
        <f t="shared" si="51"/>
        <v>2.3174223312572059E-2</v>
      </c>
      <c r="P503" s="4">
        <f t="shared" si="52"/>
        <v>8.974284495750004E-2</v>
      </c>
    </row>
    <row r="504" spans="1:16" x14ac:dyDescent="0.55000000000000004">
      <c r="A504" s="3">
        <f t="shared" si="53"/>
        <v>494.85823837746358</v>
      </c>
      <c r="C504">
        <f t="shared" si="49"/>
        <v>-0.16322779509374996</v>
      </c>
      <c r="D504">
        <f t="shared" si="50"/>
        <v>-0.16161778337923874</v>
      </c>
      <c r="E504" s="4">
        <f>(M504-C504)^2</f>
        <v>6.5094634643000542E-3</v>
      </c>
      <c r="K504" s="3">
        <f t="shared" si="54"/>
        <v>494.85823837746358</v>
      </c>
      <c r="L504" s="1">
        <v>-0.14066177689908599</v>
      </c>
      <c r="M504" s="4">
        <v>-0.24390904114449</v>
      </c>
      <c r="O504" s="4">
        <f t="shared" si="51"/>
        <v>1.9743097360060174E-2</v>
      </c>
      <c r="P504" s="4">
        <f t="shared" si="52"/>
        <v>6.0874043080924957E-2</v>
      </c>
    </row>
    <row r="505" spans="1:16" x14ac:dyDescent="0.55000000000000004">
      <c r="A505" s="3">
        <f t="shared" si="53"/>
        <v>495.85823837746358</v>
      </c>
      <c r="C505">
        <f t="shared" si="49"/>
        <v>-2.1424319409975259E-2</v>
      </c>
      <c r="D505">
        <f t="shared" si="50"/>
        <v>-9.6292687846992242E-2</v>
      </c>
      <c r="E505" s="4">
        <f>(M505-C505)^2</f>
        <v>1.1783481171703409E-2</v>
      </c>
      <c r="K505" s="3">
        <f t="shared" si="54"/>
        <v>495.85823837746358</v>
      </c>
      <c r="L505" s="1">
        <v>-9.3711472382176503E-2</v>
      </c>
      <c r="M505" s="4">
        <v>-0.12997606362306199</v>
      </c>
      <c r="O505" s="4">
        <f t="shared" si="51"/>
        <v>8.7534414288004455E-3</v>
      </c>
      <c r="P505" s="4">
        <f t="shared" si="52"/>
        <v>1.7634161205327559E-2</v>
      </c>
    </row>
    <row r="506" spans="1:16" x14ac:dyDescent="0.55000000000000004">
      <c r="A506" s="3">
        <f t="shared" si="53"/>
        <v>496.85823837746358</v>
      </c>
      <c r="C506">
        <f t="shared" si="49"/>
        <v>0.12576323273511733</v>
      </c>
      <c r="D506">
        <f t="shared" si="50"/>
        <v>-6.7685881777341311E-3</v>
      </c>
      <c r="E506" s="4">
        <f>(M506-C506)^2</f>
        <v>1.1936219623627403E-2</v>
      </c>
      <c r="K506" s="3">
        <f t="shared" si="54"/>
        <v>496.85823837746358</v>
      </c>
      <c r="L506" s="1">
        <v>-2.3290548263381099E-2</v>
      </c>
      <c r="M506" s="4">
        <v>1.6510225345721399E-2</v>
      </c>
      <c r="O506" s="4">
        <f t="shared" si="51"/>
        <v>5.3540887614035441E-4</v>
      </c>
      <c r="P506" s="4">
        <f t="shared" si="52"/>
        <v>1.8748756538848607E-4</v>
      </c>
    </row>
    <row r="507" spans="1:16" x14ac:dyDescent="0.55000000000000004">
      <c r="A507" s="3">
        <f t="shared" si="53"/>
        <v>497.85823837746358</v>
      </c>
      <c r="C507">
        <f t="shared" si="49"/>
        <v>0.24134563336468945</v>
      </c>
      <c r="D507">
        <f t="shared" si="50"/>
        <v>8.4456503508440695E-2</v>
      </c>
      <c r="E507" s="4">
        <f>(M507-C507)^2</f>
        <v>6.8036444720595999E-3</v>
      </c>
      <c r="K507" s="3">
        <f t="shared" si="54"/>
        <v>497.85823837746358</v>
      </c>
      <c r="L507" s="1">
        <v>5.2963638152049998E-2</v>
      </c>
      <c r="M507" s="4">
        <v>0.15886142595466701</v>
      </c>
      <c r="O507" s="4">
        <f t="shared" si="51"/>
        <v>2.821233231077165E-3</v>
      </c>
      <c r="P507" s="4">
        <f t="shared" si="52"/>
        <v>2.4349670792623519E-2</v>
      </c>
    </row>
    <row r="508" spans="1:16" x14ac:dyDescent="0.55000000000000004">
      <c r="A508" s="3">
        <f t="shared" si="53"/>
        <v>498.85823837746358</v>
      </c>
      <c r="C508">
        <f t="shared" si="49"/>
        <v>0.29627624297225402</v>
      </c>
      <c r="D508">
        <f t="shared" si="50"/>
        <v>0.1544571042857468</v>
      </c>
      <c r="E508" s="4">
        <f>(M508-C508)^2</f>
        <v>1.2146232913387467E-3</v>
      </c>
      <c r="K508" s="3">
        <f t="shared" si="54"/>
        <v>498.85823837746358</v>
      </c>
      <c r="L508" s="1">
        <v>0.115952752829742</v>
      </c>
      <c r="M508" s="4">
        <v>0.26142479692852799</v>
      </c>
      <c r="O508" s="4">
        <f t="shared" si="51"/>
        <v>1.3480231035300551E-2</v>
      </c>
      <c r="P508" s="4">
        <f t="shared" si="52"/>
        <v>6.6877674305319504E-2</v>
      </c>
    </row>
    <row r="509" spans="1:16" x14ac:dyDescent="0.55000000000000004">
      <c r="A509" s="3">
        <f t="shared" si="53"/>
        <v>499.85823837746358</v>
      </c>
      <c r="C509">
        <f t="shared" si="49"/>
        <v>0.27675062760895064</v>
      </c>
      <c r="D509">
        <f t="shared" si="50"/>
        <v>0.18564158943503031</v>
      </c>
      <c r="E509" s="4">
        <f>(M509-C509)^2</f>
        <v>4.7358804501443949E-4</v>
      </c>
      <c r="K509" s="3">
        <f t="shared" si="54"/>
        <v>499.85823837746358</v>
      </c>
      <c r="L509" s="1">
        <v>0.14990078124257</v>
      </c>
      <c r="M509" s="4">
        <v>0.29851270574993799</v>
      </c>
      <c r="O509" s="4">
        <f t="shared" si="51"/>
        <v>2.2515730414361581E-2</v>
      </c>
      <c r="P509" s="4">
        <f t="shared" si="52"/>
        <v>8.7435586419543118E-2</v>
      </c>
    </row>
    <row r="510" spans="1:16" x14ac:dyDescent="0.55000000000000004">
      <c r="A510" s="3">
        <f t="shared" si="53"/>
        <v>500.85823837746358</v>
      </c>
      <c r="C510">
        <f t="shared" si="49"/>
        <v>0.18767570655929999</v>
      </c>
      <c r="D510">
        <f t="shared" si="50"/>
        <v>0.17017308679069201</v>
      </c>
      <c r="E510" s="4">
        <f>(M510-C510)^2</f>
        <v>5.3524659327019459E-3</v>
      </c>
      <c r="K510" s="3">
        <f t="shared" si="54"/>
        <v>500.85823837746358</v>
      </c>
      <c r="L510" s="1">
        <v>0.14630522907626101</v>
      </c>
      <c r="M510" s="4">
        <v>0.26083625557789297</v>
      </c>
      <c r="O510" s="4">
        <f t="shared" si="51"/>
        <v>2.1449615762227661E-2</v>
      </c>
      <c r="P510" s="4">
        <f t="shared" si="52"/>
        <v>6.6573618646514149E-2</v>
      </c>
    </row>
    <row r="511" spans="1:16" x14ac:dyDescent="0.55000000000000004">
      <c r="A511" s="3">
        <f t="shared" si="53"/>
        <v>501.85823837746358</v>
      </c>
      <c r="C511">
        <f t="shared" si="49"/>
        <v>5.1436610316379694E-2</v>
      </c>
      <c r="D511">
        <f t="shared" si="50"/>
        <v>0.11193893575360847</v>
      </c>
      <c r="E511" s="4">
        <f>(M511-C511)^2</f>
        <v>1.1319925128164286E-2</v>
      </c>
      <c r="K511" s="3">
        <f t="shared" si="54"/>
        <v>501.85823837746358</v>
      </c>
      <c r="L511" s="1">
        <v>0.106066624676053</v>
      </c>
      <c r="M511" s="4">
        <v>0.15783174708570899</v>
      </c>
      <c r="O511" s="4">
        <f t="shared" si="51"/>
        <v>1.1282320666501115E-2</v>
      </c>
      <c r="P511" s="4">
        <f t="shared" si="52"/>
        <v>2.4029381002607673E-2</v>
      </c>
    </row>
    <row r="512" spans="1:16" x14ac:dyDescent="0.55000000000000004">
      <c r="A512" s="3">
        <f t="shared" si="53"/>
        <v>502.85823837746358</v>
      </c>
      <c r="C512">
        <f t="shared" si="49"/>
        <v>-9.7728854207144236E-2</v>
      </c>
      <c r="D512">
        <f t="shared" si="50"/>
        <v>2.5573772591299011E-2</v>
      </c>
      <c r="E512" s="4">
        <f>(M512-C512)^2</f>
        <v>1.277491117743113E-2</v>
      </c>
      <c r="K512" s="3">
        <f t="shared" si="54"/>
        <v>502.85823837746358</v>
      </c>
      <c r="L512" s="1">
        <v>3.9262976136158798E-2</v>
      </c>
      <c r="M512" s="4">
        <v>1.52972984188349E-2</v>
      </c>
      <c r="O512" s="4">
        <f t="shared" si="51"/>
        <v>1.5535123049546884E-3</v>
      </c>
      <c r="P512" s="4">
        <f t="shared" si="52"/>
        <v>1.557424866672978E-4</v>
      </c>
    </row>
    <row r="513" spans="1:16" x14ac:dyDescent="0.55000000000000004">
      <c r="A513" s="3">
        <f t="shared" si="53"/>
        <v>503.85823837746358</v>
      </c>
      <c r="C513">
        <f t="shared" si="49"/>
        <v>-0.2223343962677948</v>
      </c>
      <c r="D513">
        <f t="shared" si="50"/>
        <v>-6.7218252699106196E-2</v>
      </c>
      <c r="E513" s="4">
        <f>(M513-C513)^2</f>
        <v>8.3294723029811689E-3</v>
      </c>
      <c r="K513" s="3">
        <f t="shared" si="54"/>
        <v>503.85823837746358</v>
      </c>
      <c r="L513" s="1">
        <v>-3.7374328346857603E-2</v>
      </c>
      <c r="M513" s="4">
        <v>-0.13106845353458699</v>
      </c>
      <c r="O513" s="4">
        <f t="shared" si="51"/>
        <v>1.385528206870025E-3</v>
      </c>
      <c r="P513" s="4">
        <f t="shared" si="52"/>
        <v>1.7925479471743114E-2</v>
      </c>
    </row>
    <row r="514" spans="1:16" x14ac:dyDescent="0.55000000000000004">
      <c r="A514" s="3">
        <f t="shared" si="53"/>
        <v>504.85823837746358</v>
      </c>
      <c r="C514">
        <f t="shared" si="49"/>
        <v>-0.29106579985144582</v>
      </c>
      <c r="D514">
        <f t="shared" si="50"/>
        <v>-0.14311787617253172</v>
      </c>
      <c r="E514" s="4">
        <f>(M514-C514)^2</f>
        <v>2.1583923747109869E-3</v>
      </c>
      <c r="K514" s="3">
        <f t="shared" si="54"/>
        <v>504.85823837746358</v>
      </c>
      <c r="L514" s="1">
        <v>-0.10465100044190299</v>
      </c>
      <c r="M514" s="4">
        <v>-0.244607298210616</v>
      </c>
      <c r="O514" s="4">
        <f t="shared" si="51"/>
        <v>1.0920115431876428E-2</v>
      </c>
      <c r="P514" s="4">
        <f t="shared" si="52"/>
        <v>6.1219087906611604E-2</v>
      </c>
    </row>
    <row r="515" spans="1:16" x14ac:dyDescent="0.55000000000000004">
      <c r="A515" s="3">
        <f t="shared" si="53"/>
        <v>505.85823837746358</v>
      </c>
      <c r="C515">
        <f t="shared" si="49"/>
        <v>-0.28665039808325532</v>
      </c>
      <c r="D515">
        <f t="shared" si="50"/>
        <v>-0.18305100878339156</v>
      </c>
      <c r="E515" s="4">
        <f>(M515-C515)^2</f>
        <v>1.0470056767247009E-4</v>
      </c>
      <c r="K515" s="3">
        <f t="shared" si="54"/>
        <v>505.85823837746358</v>
      </c>
      <c r="L515" s="1">
        <v>-0.14571718026859901</v>
      </c>
      <c r="M515" s="4">
        <v>-0.29688272761628298</v>
      </c>
      <c r="O515" s="4">
        <f t="shared" si="51"/>
        <v>2.1189325258766711E-2</v>
      </c>
      <c r="P515" s="4">
        <f t="shared" si="52"/>
        <v>8.98202956421007E-2</v>
      </c>
    </row>
    <row r="516" spans="1:16" x14ac:dyDescent="0.55000000000000004">
      <c r="A516" s="3">
        <f t="shared" si="53"/>
        <v>506.85823837746358</v>
      </c>
      <c r="C516">
        <f t="shared" si="49"/>
        <v>-0.2101978113097431</v>
      </c>
      <c r="D516">
        <f t="shared" si="50"/>
        <v>-0.17698218405069302</v>
      </c>
      <c r="E516" s="4">
        <f>(M516-C516)^2</f>
        <v>4.173705868983078E-3</v>
      </c>
      <c r="K516" s="3">
        <f t="shared" si="54"/>
        <v>506.85823837746358</v>
      </c>
      <c r="L516" s="1">
        <v>-0.150287588333266</v>
      </c>
      <c r="M516" s="4">
        <v>-0.27480203616371901</v>
      </c>
      <c r="O516" s="4">
        <f t="shared" si="51"/>
        <v>2.254080168760516E-2</v>
      </c>
      <c r="P516" s="4">
        <f t="shared" si="52"/>
        <v>7.7072670969582396E-2</v>
      </c>
    </row>
    <row r="517" spans="1:16" x14ac:dyDescent="0.55000000000000004">
      <c r="A517" s="3">
        <f t="shared" si="53"/>
        <v>507.85823837746358</v>
      </c>
      <c r="C517">
        <f t="shared" si="49"/>
        <v>-8.0921091996091321E-2</v>
      </c>
      <c r="D517">
        <f t="shared" si="50"/>
        <v>-0.12643653870181407</v>
      </c>
      <c r="E517" s="4">
        <f>(M517-C517)^2</f>
        <v>1.0603722526503673E-2</v>
      </c>
      <c r="K517" s="3">
        <f t="shared" si="54"/>
        <v>507.85823837746358</v>
      </c>
      <c r="L517" s="1">
        <v>-0.117217537583354</v>
      </c>
      <c r="M517" s="4">
        <v>-0.18389547000588399</v>
      </c>
      <c r="O517" s="4">
        <f t="shared" si="51"/>
        <v>1.3704423367769714E-2</v>
      </c>
      <c r="P517" s="4">
        <f t="shared" si="52"/>
        <v>3.4861776285473232E-2</v>
      </c>
    </row>
    <row r="518" spans="1:16" x14ac:dyDescent="0.55000000000000004">
      <c r="A518" s="3">
        <f t="shared" si="53"/>
        <v>508.85823837746358</v>
      </c>
      <c r="C518">
        <f t="shared" si="49"/>
        <v>6.8691645386744299E-2</v>
      </c>
      <c r="D518">
        <f t="shared" si="50"/>
        <v>-4.4116535491228369E-2</v>
      </c>
      <c r="E518" s="4">
        <f>(M518-C518)^2</f>
        <v>1.3368629097295623E-2</v>
      </c>
      <c r="K518" s="3">
        <f t="shared" si="54"/>
        <v>508.85823837746358</v>
      </c>
      <c r="L518" s="1">
        <v>-5.47896273808808E-2</v>
      </c>
      <c r="M518" s="4">
        <v>-4.6931142580401798E-2</v>
      </c>
      <c r="O518" s="4">
        <f t="shared" si="51"/>
        <v>2.9853091939985054E-3</v>
      </c>
      <c r="P518" s="4">
        <f t="shared" si="52"/>
        <v>2.4749389269042208E-3</v>
      </c>
    </row>
    <row r="519" spans="1:16" x14ac:dyDescent="0.55000000000000004">
      <c r="A519" s="3">
        <f t="shared" si="53"/>
        <v>509.85823837746358</v>
      </c>
      <c r="C519">
        <f t="shared" ref="C519:C582" si="55">$B$2*EXP(-C$4*((PI()/($B$1*$B$3)))^0.5)*SIN(2*PI()*$A519/$B$3-C$4*SQRT(PI()/($B$1*$B$3)))</f>
        <v>0.20104170739868327</v>
      </c>
      <c r="D519">
        <f t="shared" ref="D519:D582" si="56">$B$2*EXP(-D$4*((PI()/($B$1*$B$3)))^0.5)*SIN(2*PI()*$A519/$B$3-D$4*SQRT(PI()/($B$1*$B$3)))</f>
        <v>4.9290251656249652E-2</v>
      </c>
      <c r="E519" s="4">
        <f>(M519-C519)^2</f>
        <v>9.8514213795226537E-3</v>
      </c>
      <c r="K519" s="3">
        <f t="shared" si="54"/>
        <v>509.85823837746358</v>
      </c>
      <c r="L519" s="1">
        <v>2.13606848893069E-2</v>
      </c>
      <c r="M519" s="4">
        <v>0.10178738064401401</v>
      </c>
      <c r="O519" s="4">
        <f t="shared" ref="O519:O582" si="57">(L519-$J$1)^2</f>
        <v>4.6278030760114555E-4</v>
      </c>
      <c r="P519" s="4">
        <f t="shared" ref="P519:P582" si="58">(M519-$J$2)^2</f>
        <v>9.7950144198989415E-3</v>
      </c>
    </row>
    <row r="520" spans="1:16" x14ac:dyDescent="0.55000000000000004">
      <c r="A520" s="3">
        <f t="shared" si="53"/>
        <v>510.85823837746358</v>
      </c>
      <c r="C520">
        <f t="shared" si="55"/>
        <v>0.28286862774920085</v>
      </c>
      <c r="D520">
        <f t="shared" si="56"/>
        <v>0.13031006498035044</v>
      </c>
      <c r="E520" s="4">
        <f>(M520-C520)^2</f>
        <v>3.3473172921270355E-3</v>
      </c>
      <c r="K520" s="3">
        <f t="shared" si="54"/>
        <v>510.85823837746358</v>
      </c>
      <c r="L520" s="1">
        <v>9.2161081116899204E-2</v>
      </c>
      <c r="M520" s="4">
        <v>0.22501262294307001</v>
      </c>
      <c r="O520" s="4">
        <f t="shared" si="57"/>
        <v>8.5216392758356019E-3</v>
      </c>
      <c r="P520" s="4">
        <f t="shared" si="58"/>
        <v>4.9370621348875043E-2</v>
      </c>
    </row>
    <row r="521" spans="1:16" x14ac:dyDescent="0.55000000000000004">
      <c r="A521" s="3">
        <f t="shared" si="53"/>
        <v>511.85823837746358</v>
      </c>
      <c r="C521">
        <f t="shared" si="55"/>
        <v>0.29360874757326011</v>
      </c>
      <c r="D521">
        <f t="shared" si="56"/>
        <v>0.17858207707404269</v>
      </c>
      <c r="E521" s="4">
        <f>(M521-C521)^2</f>
        <v>2.981457058313326E-6</v>
      </c>
      <c r="K521" s="3">
        <f t="shared" si="54"/>
        <v>511.85823837746358</v>
      </c>
      <c r="L521" s="1">
        <v>0.13987916285292401</v>
      </c>
      <c r="M521" s="4">
        <v>0.29188205794906202</v>
      </c>
      <c r="O521" s="4">
        <f t="shared" si="57"/>
        <v>1.9608626954841873E-2</v>
      </c>
      <c r="P521" s="4">
        <f t="shared" si="58"/>
        <v>8.3558251909526343E-2</v>
      </c>
    </row>
    <row r="522" spans="1:16" x14ac:dyDescent="0.55000000000000004">
      <c r="A522" s="3">
        <f t="shared" si="53"/>
        <v>512.85823837746352</v>
      </c>
      <c r="C522">
        <f t="shared" si="55"/>
        <v>0.23056300207306243</v>
      </c>
      <c r="D522">
        <f t="shared" si="56"/>
        <v>0.18197520460717342</v>
      </c>
      <c r="E522" s="4">
        <f>(M522-C522)^2</f>
        <v>3.0343372582426285E-3</v>
      </c>
      <c r="K522" s="3">
        <f t="shared" si="54"/>
        <v>512.85823837746352</v>
      </c>
      <c r="L522" s="1">
        <v>0.15256364050510501</v>
      </c>
      <c r="M522" s="4">
        <v>0.28564782083688001</v>
      </c>
      <c r="O522" s="4">
        <f t="shared" si="57"/>
        <v>2.3321958216313356E-2</v>
      </c>
      <c r="P522" s="4">
        <f t="shared" si="58"/>
        <v>7.999292507158505E-2</v>
      </c>
    </row>
    <row r="523" spans="1:16" x14ac:dyDescent="0.55000000000000004">
      <c r="A523" s="3">
        <f t="shared" si="53"/>
        <v>513.85823837746352</v>
      </c>
      <c r="C523">
        <f t="shared" si="55"/>
        <v>0.10957521376818118</v>
      </c>
      <c r="D523">
        <f t="shared" si="56"/>
        <v>0.13963673166696094</v>
      </c>
      <c r="E523" s="4">
        <f>(M523-C523)^2</f>
        <v>9.6621235106269625E-3</v>
      </c>
      <c r="K523" s="3">
        <f t="shared" si="54"/>
        <v>513.85823837746352</v>
      </c>
      <c r="L523" s="1">
        <v>0.12703760795666899</v>
      </c>
      <c r="M523" s="4">
        <v>0.20787131496566999</v>
      </c>
      <c r="O523" s="4">
        <f t="shared" si="57"/>
        <v>1.6177105892283217E-2</v>
      </c>
      <c r="P523" s="4">
        <f t="shared" si="58"/>
        <v>4.204701967955287E-2</v>
      </c>
    </row>
    <row r="524" spans="1:16" x14ac:dyDescent="0.55000000000000004">
      <c r="A524" s="3">
        <f t="shared" ref="A524:A587" si="59">K524</f>
        <v>514.85823837746352</v>
      </c>
      <c r="C524">
        <f t="shared" si="55"/>
        <v>-3.8949567330003418E-2</v>
      </c>
      <c r="D524">
        <f t="shared" si="56"/>
        <v>6.2206603037821946E-2</v>
      </c>
      <c r="E524" s="4">
        <f>(M524-C524)^2</f>
        <v>1.368472189030579E-2</v>
      </c>
      <c r="K524" s="3">
        <f t="shared" si="54"/>
        <v>514.85823837746352</v>
      </c>
      <c r="L524" s="1">
        <v>6.9694218411380196E-2</v>
      </c>
      <c r="M524" s="4">
        <v>7.8032148721291494E-2</v>
      </c>
      <c r="O524" s="4">
        <f t="shared" si="57"/>
        <v>4.8784445393646458E-3</v>
      </c>
      <c r="P524" s="4">
        <f t="shared" si="58"/>
        <v>5.6572260131971955E-3</v>
      </c>
    </row>
    <row r="525" spans="1:16" x14ac:dyDescent="0.55000000000000004">
      <c r="A525" s="3">
        <f t="shared" si="59"/>
        <v>515.85823837746352</v>
      </c>
      <c r="C525">
        <f t="shared" si="55"/>
        <v>-0.17768605855876368</v>
      </c>
      <c r="D525">
        <f t="shared" si="56"/>
        <v>-3.0856465931032386E-2</v>
      </c>
      <c r="E525" s="4">
        <f>(M525-C525)^2</f>
        <v>1.1307218422893131E-2</v>
      </c>
      <c r="K525" s="3">
        <f t="shared" ref="K525:K588" si="60">K524+1</f>
        <v>515.85823837746352</v>
      </c>
      <c r="L525" s="1">
        <v>-5.1045204865815697E-3</v>
      </c>
      <c r="M525" s="4">
        <v>-7.1350653246642304E-2</v>
      </c>
      <c r="O525" s="4">
        <f t="shared" si="57"/>
        <v>2.4530982415531694E-5</v>
      </c>
      <c r="P525" s="4">
        <f t="shared" si="58"/>
        <v>5.5009320834502372E-3</v>
      </c>
    </row>
    <row r="526" spans="1:16" x14ac:dyDescent="0.55000000000000004">
      <c r="A526" s="3">
        <f t="shared" si="59"/>
        <v>516.85823837746352</v>
      </c>
      <c r="C526">
        <f t="shared" si="55"/>
        <v>-0.2717688407438294</v>
      </c>
      <c r="D526">
        <f t="shared" si="56"/>
        <v>-0.11616509618377006</v>
      </c>
      <c r="E526" s="4">
        <f>(M526-C526)^2</f>
        <v>4.7479816096819864E-3</v>
      </c>
      <c r="K526" s="3">
        <f t="shared" si="60"/>
        <v>516.85823837746352</v>
      </c>
      <c r="L526" s="1">
        <v>-7.8624800562533001E-2</v>
      </c>
      <c r="M526" s="4">
        <v>-0.20286324148163601</v>
      </c>
      <c r="O526" s="4">
        <f t="shared" si="57"/>
        <v>6.1580362521549614E-3</v>
      </c>
      <c r="P526" s="4">
        <f t="shared" si="58"/>
        <v>4.2304614913658778E-2</v>
      </c>
    </row>
    <row r="527" spans="1:16" x14ac:dyDescent="0.55000000000000004">
      <c r="A527" s="3">
        <f t="shared" si="59"/>
        <v>517.85823837746352</v>
      </c>
      <c r="C527">
        <f t="shared" si="55"/>
        <v>-0.29755427399704643</v>
      </c>
      <c r="D527">
        <f t="shared" si="56"/>
        <v>-0.17228065159375244</v>
      </c>
      <c r="E527" s="4">
        <f>(M527-C527)^2</f>
        <v>1.9563061848521402E-4</v>
      </c>
      <c r="K527" s="3">
        <f t="shared" si="60"/>
        <v>517.85823837746352</v>
      </c>
      <c r="L527" s="1">
        <v>-0.13245301158474601</v>
      </c>
      <c r="M527" s="4">
        <v>-0.283567472415369</v>
      </c>
      <c r="O527" s="4">
        <f t="shared" si="57"/>
        <v>1.7503651782633203E-2</v>
      </c>
      <c r="P527" s="4">
        <f t="shared" si="58"/>
        <v>8.2016418559350324E-2</v>
      </c>
    </row>
    <row r="528" spans="1:16" x14ac:dyDescent="0.55000000000000004">
      <c r="A528" s="3">
        <f t="shared" si="59"/>
        <v>518.85823837746352</v>
      </c>
      <c r="C528">
        <f t="shared" si="55"/>
        <v>-0.24856230443352006</v>
      </c>
      <c r="D528">
        <f t="shared" si="56"/>
        <v>-0.18510091331258732</v>
      </c>
      <c r="E528" s="4">
        <f>(M528-C528)^2</f>
        <v>1.9970322094252546E-3</v>
      </c>
      <c r="K528" s="3">
        <f t="shared" si="60"/>
        <v>518.85823837746352</v>
      </c>
      <c r="L528" s="1">
        <v>-0.153107544176729</v>
      </c>
      <c r="M528" s="4">
        <v>-0.29325047075778599</v>
      </c>
      <c r="O528" s="4">
        <f t="shared" si="57"/>
        <v>2.3395507303885871E-2</v>
      </c>
      <c r="P528" s="4">
        <f t="shared" si="58"/>
        <v>8.7656311678696378E-2</v>
      </c>
    </row>
    <row r="529" spans="1:16" x14ac:dyDescent="0.55000000000000004">
      <c r="A529" s="3">
        <f t="shared" si="59"/>
        <v>519.85823837746352</v>
      </c>
      <c r="C529">
        <f t="shared" si="55"/>
        <v>-0.13710494556805389</v>
      </c>
      <c r="D529">
        <f t="shared" si="56"/>
        <v>-0.15140406280651589</v>
      </c>
      <c r="E529" s="4">
        <f>(M529-C529)^2</f>
        <v>8.5344568231138368E-3</v>
      </c>
      <c r="K529" s="3">
        <f t="shared" si="60"/>
        <v>519.85823837746352</v>
      </c>
      <c r="L529" s="1">
        <v>-0.13541534251940199</v>
      </c>
      <c r="M529" s="4">
        <v>-0.229487069505068</v>
      </c>
      <c r="O529" s="4">
        <f t="shared" si="57"/>
        <v>1.8296268053147144E-2</v>
      </c>
      <c r="P529" s="4">
        <f t="shared" si="58"/>
        <v>5.396546665831544E-2</v>
      </c>
    </row>
    <row r="530" spans="1:16" x14ac:dyDescent="0.55000000000000004">
      <c r="A530" s="3">
        <f t="shared" si="59"/>
        <v>520.85823837746352</v>
      </c>
      <c r="C530">
        <f t="shared" si="55"/>
        <v>8.8078140052872955E-3</v>
      </c>
      <c r="D530">
        <f t="shared" si="56"/>
        <v>-7.9658346658253526E-2</v>
      </c>
      <c r="E530" s="4">
        <f>(M530-C530)^2</f>
        <v>1.3701878190794325E-2</v>
      </c>
      <c r="K530" s="3">
        <f t="shared" si="60"/>
        <v>520.85823837746352</v>
      </c>
      <c r="L530" s="1">
        <v>-8.3807528272294707E-2</v>
      </c>
      <c r="M530" s="4">
        <v>-0.108247208060382</v>
      </c>
      <c r="O530" s="4">
        <f t="shared" si="57"/>
        <v>6.9983069214281683E-3</v>
      </c>
      <c r="P530" s="4">
        <f t="shared" si="58"/>
        <v>1.2335395024376623E-2</v>
      </c>
    </row>
    <row r="531" spans="1:16" x14ac:dyDescent="0.55000000000000004">
      <c r="A531" s="3">
        <f t="shared" si="59"/>
        <v>521.85823837746352</v>
      </c>
      <c r="C531">
        <f t="shared" si="55"/>
        <v>0.15250711031037628</v>
      </c>
      <c r="D531">
        <f t="shared" si="56"/>
        <v>1.210605110989281E-2</v>
      </c>
      <c r="E531" s="4">
        <f>(M531-C531)^2</f>
        <v>1.2634495590122165E-2</v>
      </c>
      <c r="K531" s="3">
        <f t="shared" si="60"/>
        <v>521.85823837746352</v>
      </c>
      <c r="L531" s="1">
        <v>-1.1209598665230001E-2</v>
      </c>
      <c r="M531" s="4">
        <v>4.0103838159952797E-2</v>
      </c>
      <c r="O531" s="4">
        <f t="shared" si="57"/>
        <v>1.2227835451114773E-4</v>
      </c>
      <c r="P531" s="4">
        <f t="shared" si="58"/>
        <v>1.3902624029743158E-3</v>
      </c>
    </row>
    <row r="532" spans="1:16" x14ac:dyDescent="0.55000000000000004">
      <c r="A532" s="3">
        <f t="shared" si="59"/>
        <v>522.85823837746352</v>
      </c>
      <c r="C532">
        <f t="shared" si="55"/>
        <v>0.25788033767043927</v>
      </c>
      <c r="D532">
        <f t="shared" si="56"/>
        <v>0.10082811630386936</v>
      </c>
      <c r="E532" s="4">
        <f>(M532-C532)^2</f>
        <v>6.3154345441948003E-3</v>
      </c>
      <c r="K532" s="3">
        <f t="shared" si="60"/>
        <v>522.85823837746352</v>
      </c>
      <c r="L532" s="1">
        <v>6.4195844466843094E-2</v>
      </c>
      <c r="M532" s="4">
        <v>0.17841062932697799</v>
      </c>
      <c r="O532" s="4">
        <f t="shared" si="57"/>
        <v>4.1405993119511359E-3</v>
      </c>
      <c r="P532" s="4">
        <f t="shared" si="58"/>
        <v>3.0832906517682387E-2</v>
      </c>
    </row>
    <row r="533" spans="1:16" x14ac:dyDescent="0.55000000000000004">
      <c r="A533" s="3">
        <f t="shared" si="59"/>
        <v>523.85823837746352</v>
      </c>
      <c r="C533">
        <f t="shared" si="55"/>
        <v>0.29844649091435577</v>
      </c>
      <c r="D533">
        <f t="shared" si="56"/>
        <v>0.16421139349513969</v>
      </c>
      <c r="E533" s="4">
        <f>(M533-C533)^2</f>
        <v>6.9765287192131325E-4</v>
      </c>
      <c r="K533" s="3">
        <f t="shared" si="60"/>
        <v>523.85823837746352</v>
      </c>
      <c r="L533" s="1">
        <v>0.12352304011008799</v>
      </c>
      <c r="M533" s="4">
        <v>0.27203337159986901</v>
      </c>
      <c r="O533" s="4">
        <f t="shared" si="57"/>
        <v>1.5295427566533647E-2</v>
      </c>
      <c r="P533" s="4">
        <f t="shared" si="58"/>
        <v>7.2477123352111872E-2</v>
      </c>
    </row>
    <row r="534" spans="1:16" x14ac:dyDescent="0.55000000000000004">
      <c r="A534" s="3">
        <f t="shared" si="59"/>
        <v>524.85823837746352</v>
      </c>
      <c r="C534">
        <f t="shared" si="55"/>
        <v>0.26401102119194997</v>
      </c>
      <c r="D534">
        <f t="shared" si="56"/>
        <v>0.1863272361658575</v>
      </c>
      <c r="E534" s="4">
        <f>(M534-C534)^2</f>
        <v>1.1230975217553457E-3</v>
      </c>
      <c r="K534" s="3">
        <f t="shared" si="60"/>
        <v>524.85823837746352</v>
      </c>
      <c r="L534" s="1">
        <v>0.15191312407645299</v>
      </c>
      <c r="M534" s="4">
        <v>0.297523668383053</v>
      </c>
      <c r="O534" s="4">
        <f t="shared" si="57"/>
        <v>2.3123693784579648E-2</v>
      </c>
      <c r="P534" s="4">
        <f t="shared" si="58"/>
        <v>8.6851657627460652E-2</v>
      </c>
    </row>
    <row r="535" spans="1:16" x14ac:dyDescent="0.55000000000000004">
      <c r="A535" s="3">
        <f t="shared" si="59"/>
        <v>525.85823837746352</v>
      </c>
      <c r="C535">
        <f t="shared" si="55"/>
        <v>0.16322779509376345</v>
      </c>
      <c r="D535">
        <f t="shared" si="56"/>
        <v>0.16161778337924376</v>
      </c>
      <c r="E535" s="4">
        <f>(M535-C535)^2</f>
        <v>7.2708913178317321E-3</v>
      </c>
      <c r="K535" s="3">
        <f t="shared" si="60"/>
        <v>525.85823837746352</v>
      </c>
      <c r="L535" s="1">
        <v>0.14225562371726699</v>
      </c>
      <c r="M535" s="4">
        <v>0.24849731671686001</v>
      </c>
      <c r="O535" s="4">
        <f t="shared" si="57"/>
        <v>2.0279829987134131E-2</v>
      </c>
      <c r="P535" s="4">
        <f t="shared" si="58"/>
        <v>6.0358515607972146E-2</v>
      </c>
    </row>
    <row r="536" spans="1:16" x14ac:dyDescent="0.55000000000000004">
      <c r="A536" s="3">
        <f t="shared" si="59"/>
        <v>526.85823837746352</v>
      </c>
      <c r="C536">
        <f t="shared" si="55"/>
        <v>2.1424319409982847E-2</v>
      </c>
      <c r="D536">
        <f t="shared" si="56"/>
        <v>9.6292687846996294E-2</v>
      </c>
      <c r="E536" s="4">
        <f>(M536-C536)^2</f>
        <v>1.3411713155695433E-2</v>
      </c>
      <c r="K536" s="3">
        <f t="shared" si="60"/>
        <v>526.85823837746352</v>
      </c>
      <c r="L536" s="1">
        <v>9.6969319908269902E-2</v>
      </c>
      <c r="M536" s="4">
        <v>0.13723327051349399</v>
      </c>
      <c r="O536" s="4">
        <f t="shared" si="57"/>
        <v>9.4324816907848524E-3</v>
      </c>
      <c r="P536" s="4">
        <f t="shared" si="58"/>
        <v>1.8067568322536438E-2</v>
      </c>
    </row>
    <row r="537" spans="1:16" x14ac:dyDescent="0.55000000000000004">
      <c r="A537" s="3">
        <f t="shared" si="59"/>
        <v>527.85823837746352</v>
      </c>
      <c r="C537">
        <f t="shared" si="55"/>
        <v>-0.12576323273511042</v>
      </c>
      <c r="D537">
        <f t="shared" si="56"/>
        <v>6.7685881777388764E-3</v>
      </c>
      <c r="E537" s="4">
        <f>(M537-C537)^2</f>
        <v>1.3773729454335878E-2</v>
      </c>
      <c r="K537" s="3">
        <f t="shared" si="60"/>
        <v>527.85823837746352</v>
      </c>
      <c r="L537" s="1">
        <v>2.7396448374258801E-2</v>
      </c>
      <c r="M537" s="4">
        <v>-8.4016996233796503E-3</v>
      </c>
      <c r="O537" s="4">
        <f t="shared" si="57"/>
        <v>7.5889741056842119E-4</v>
      </c>
      <c r="P537" s="4">
        <f t="shared" si="58"/>
        <v>1.2587303101722772E-4</v>
      </c>
    </row>
    <row r="538" spans="1:16" x14ac:dyDescent="0.55000000000000004">
      <c r="A538" s="3">
        <f t="shared" si="59"/>
        <v>528.85823837746352</v>
      </c>
      <c r="C538">
        <f t="shared" si="55"/>
        <v>-0.24134563336468995</v>
      </c>
      <c r="D538">
        <f t="shared" si="56"/>
        <v>-8.445650350844118E-2</v>
      </c>
      <c r="E538" s="4">
        <f>(M538-C538)^2</f>
        <v>7.9947241603156825E-3</v>
      </c>
      <c r="K538" s="3">
        <f t="shared" si="60"/>
        <v>528.85823837746352</v>
      </c>
      <c r="L538" s="1">
        <v>-4.9038033610312497E-2</v>
      </c>
      <c r="M538" s="4">
        <v>-0.151932411969218</v>
      </c>
      <c r="O538" s="4">
        <f t="shared" si="57"/>
        <v>2.3898790587721834E-3</v>
      </c>
      <c r="P538" s="4">
        <f t="shared" si="58"/>
        <v>2.3947570990406869E-2</v>
      </c>
    </row>
    <row r="539" spans="1:16" x14ac:dyDescent="0.55000000000000004">
      <c r="A539" s="3">
        <f t="shared" si="59"/>
        <v>529.85823837746352</v>
      </c>
      <c r="C539">
        <f t="shared" si="55"/>
        <v>-0.29627624297225413</v>
      </c>
      <c r="D539">
        <f t="shared" si="56"/>
        <v>-0.1544571042857471</v>
      </c>
      <c r="E539" s="4">
        <f>(M539-C539)^2</f>
        <v>1.5105297140724024E-3</v>
      </c>
      <c r="K539" s="3">
        <f t="shared" si="60"/>
        <v>529.85823837746352</v>
      </c>
      <c r="L539" s="1">
        <v>-0.113190635867306</v>
      </c>
      <c r="M539" s="4">
        <v>-0.25741070921710801</v>
      </c>
      <c r="O539" s="4">
        <f t="shared" si="57"/>
        <v>1.2777813612178182E-2</v>
      </c>
      <c r="P539" s="4">
        <f t="shared" si="58"/>
        <v>6.7718780966042141E-2</v>
      </c>
    </row>
    <row r="540" spans="1:16" x14ac:dyDescent="0.55000000000000004">
      <c r="A540" s="3">
        <f t="shared" si="59"/>
        <v>530.85823837746352</v>
      </c>
      <c r="C540">
        <f t="shared" si="55"/>
        <v>-0.27675062760895669</v>
      </c>
      <c r="D540">
        <f t="shared" si="56"/>
        <v>-0.18564158943502942</v>
      </c>
      <c r="E540" s="4">
        <f>(M540-C540)^2</f>
        <v>4.6951391926789441E-4</v>
      </c>
      <c r="K540" s="3">
        <f t="shared" si="60"/>
        <v>530.85823837746352</v>
      </c>
      <c r="L540" s="1">
        <v>-0.148993941187606</v>
      </c>
      <c r="M540" s="4">
        <v>-0.29841889748146599</v>
      </c>
      <c r="O540" s="4">
        <f t="shared" si="57"/>
        <v>2.2154029339650612E-2</v>
      </c>
      <c r="P540" s="4">
        <f t="shared" si="58"/>
        <v>9.0743436731203539E-2</v>
      </c>
    </row>
    <row r="541" spans="1:16" x14ac:dyDescent="0.55000000000000004">
      <c r="A541" s="3">
        <f t="shared" si="59"/>
        <v>531.85823837746352</v>
      </c>
      <c r="C541">
        <f t="shared" si="55"/>
        <v>-0.18767570655931254</v>
      </c>
      <c r="D541">
        <f t="shared" si="56"/>
        <v>-0.17017308679069609</v>
      </c>
      <c r="E541" s="4">
        <f>(M541-C541)^2</f>
        <v>5.9306194291655198E-3</v>
      </c>
      <c r="K541" s="3">
        <f t="shared" si="60"/>
        <v>531.85823837746352</v>
      </c>
      <c r="L541" s="1">
        <v>-0.14748078964616201</v>
      </c>
      <c r="M541" s="4">
        <v>-0.26468622161515099</v>
      </c>
      <c r="O541" s="4">
        <f t="shared" si="57"/>
        <v>2.1705877065334691E-2</v>
      </c>
      <c r="P541" s="4">
        <f t="shared" si="58"/>
        <v>7.1558302851766703E-2</v>
      </c>
    </row>
    <row r="542" spans="1:16" x14ac:dyDescent="0.55000000000000004">
      <c r="A542" s="3">
        <f t="shared" si="59"/>
        <v>532.85823837746352</v>
      </c>
      <c r="C542">
        <f t="shared" si="55"/>
        <v>-5.1436610316387195E-2</v>
      </c>
      <c r="D542">
        <f t="shared" si="56"/>
        <v>-0.11193893575361226</v>
      </c>
      <c r="E542" s="4">
        <f>(M542-C542)^2</f>
        <v>1.2819816665363547E-2</v>
      </c>
      <c r="K542" s="3">
        <f t="shared" si="60"/>
        <v>532.85823837746352</v>
      </c>
      <c r="L542" s="1">
        <v>-0.10903015943343999</v>
      </c>
      <c r="M542" s="4">
        <v>-0.16466123955121201</v>
      </c>
      <c r="O542" s="4">
        <f t="shared" si="57"/>
        <v>1.185453105537485E-2</v>
      </c>
      <c r="P542" s="4">
        <f t="shared" si="58"/>
        <v>2.8049166877017164E-2</v>
      </c>
    </row>
    <row r="543" spans="1:16" x14ac:dyDescent="0.55000000000000004">
      <c r="A543" s="3">
        <f t="shared" si="59"/>
        <v>533.85823837746352</v>
      </c>
      <c r="C543">
        <f t="shared" si="55"/>
        <v>9.7728854207137048E-2</v>
      </c>
      <c r="D543">
        <f t="shared" si="56"/>
        <v>-2.5573772591303716E-2</v>
      </c>
      <c r="E543" s="4">
        <f>(M543-C543)^2</f>
        <v>1.4671188774834134E-2</v>
      </c>
      <c r="K543" s="3">
        <f t="shared" si="60"/>
        <v>533.85823837746352</v>
      </c>
      <c r="L543" s="1">
        <v>-4.32722494166091E-2</v>
      </c>
      <c r="M543" s="4">
        <v>-2.3395828557500699E-2</v>
      </c>
      <c r="O543" s="4">
        <f t="shared" si="57"/>
        <v>1.8593865847164391E-3</v>
      </c>
      <c r="P543" s="4">
        <f t="shared" si="58"/>
        <v>6.8714464743873163E-4</v>
      </c>
    </row>
    <row r="544" spans="1:16" x14ac:dyDescent="0.55000000000000004">
      <c r="A544" s="3">
        <f t="shared" si="59"/>
        <v>534.85823837746352</v>
      </c>
      <c r="C544">
        <f t="shared" si="55"/>
        <v>0.22233439626778406</v>
      </c>
      <c r="D544">
        <f t="shared" si="56"/>
        <v>6.7218252699096842E-2</v>
      </c>
      <c r="E544" s="4">
        <f>(M544-C544)^2</f>
        <v>9.7229821996907238E-3</v>
      </c>
      <c r="K544" s="3">
        <f t="shared" si="60"/>
        <v>534.85823837746352</v>
      </c>
      <c r="L544" s="1">
        <v>3.33234639081589E-2</v>
      </c>
      <c r="M544" s="4">
        <v>0.12372921283561999</v>
      </c>
      <c r="O544" s="4">
        <f t="shared" si="57"/>
        <v>1.1205828702513618E-3</v>
      </c>
      <c r="P544" s="4">
        <f t="shared" si="58"/>
        <v>1.4619614379093364E-2</v>
      </c>
    </row>
    <row r="545" spans="1:16" x14ac:dyDescent="0.55000000000000004">
      <c r="A545" s="3">
        <f t="shared" si="59"/>
        <v>535.85823837746352</v>
      </c>
      <c r="C545">
        <f t="shared" si="55"/>
        <v>0.29106579985144226</v>
      </c>
      <c r="D545">
        <f t="shared" si="56"/>
        <v>0.14311787617252528</v>
      </c>
      <c r="E545" s="4">
        <f>(M545-C545)^2</f>
        <v>2.6214701607466446E-3</v>
      </c>
      <c r="K545" s="3">
        <f t="shared" si="60"/>
        <v>535.85823837746352</v>
      </c>
      <c r="L545" s="1">
        <v>0.10157310897336599</v>
      </c>
      <c r="M545" s="4">
        <v>0.23986550531374801</v>
      </c>
      <c r="O545" s="4">
        <f t="shared" si="57"/>
        <v>1.0347925430664734E-2</v>
      </c>
      <c r="P545" s="4">
        <f t="shared" si="58"/>
        <v>5.6191702082486111E-2</v>
      </c>
    </row>
    <row r="546" spans="1:16" x14ac:dyDescent="0.55000000000000004">
      <c r="A546" s="3">
        <f t="shared" si="59"/>
        <v>536.85823837746352</v>
      </c>
      <c r="C546">
        <f t="shared" si="55"/>
        <v>0.28665039808325976</v>
      </c>
      <c r="D546">
        <f t="shared" si="56"/>
        <v>0.18305100878338967</v>
      </c>
      <c r="E546" s="4">
        <f>(M546-C546)^2</f>
        <v>8.6036679025952017E-5</v>
      </c>
      <c r="K546" s="3">
        <f t="shared" si="60"/>
        <v>536.85823837746352</v>
      </c>
      <c r="L546" s="1">
        <v>0.14438313878237199</v>
      </c>
      <c r="M546" s="4">
        <v>0.29592599396848202</v>
      </c>
      <c r="O546" s="4">
        <f t="shared" si="57"/>
        <v>2.0890303523705446E-2</v>
      </c>
      <c r="P546" s="4">
        <f t="shared" si="58"/>
        <v>8.5912521549857873E-2</v>
      </c>
    </row>
    <row r="547" spans="1:16" x14ac:dyDescent="0.55000000000000004">
      <c r="A547" s="3">
        <f t="shared" si="59"/>
        <v>537.85823837746352</v>
      </c>
      <c r="C547">
        <f t="shared" si="55"/>
        <v>0.21019781130974247</v>
      </c>
      <c r="D547">
        <f t="shared" si="56"/>
        <v>0.17698218405069285</v>
      </c>
      <c r="E547" s="4">
        <f>(M547-C547)^2</f>
        <v>4.5795226375081209E-3</v>
      </c>
      <c r="K547" s="3">
        <f t="shared" si="60"/>
        <v>537.85823837746352</v>
      </c>
      <c r="L547" s="1">
        <v>0.151031515795367</v>
      </c>
      <c r="M547" s="4">
        <v>0.27786998164222199</v>
      </c>
      <c r="O547" s="4">
        <f t="shared" si="57"/>
        <v>2.2856347899598194E-2</v>
      </c>
      <c r="P547" s="4">
        <f t="shared" si="58"/>
        <v>7.5653804140549494E-2</v>
      </c>
    </row>
    <row r="548" spans="1:16" x14ac:dyDescent="0.55000000000000004">
      <c r="A548" s="3">
        <f t="shared" si="59"/>
        <v>538.85823837746352</v>
      </c>
      <c r="C548">
        <f t="shared" si="55"/>
        <v>8.0921091996090475E-2</v>
      </c>
      <c r="D548">
        <f t="shared" si="56"/>
        <v>0.12643653870181365</v>
      </c>
      <c r="E548" s="4">
        <f>(M548-C548)^2</f>
        <v>1.1946187598840047E-2</v>
      </c>
      <c r="K548" s="3">
        <f t="shared" si="60"/>
        <v>538.85823837746352</v>
      </c>
      <c r="L548" s="1">
        <v>0.119853112745909</v>
      </c>
      <c r="M548" s="4">
        <v>0.190219708633448</v>
      </c>
      <c r="O548" s="4">
        <f t="shared" si="57"/>
        <v>1.4401141716169312E-2</v>
      </c>
      <c r="P548" s="4">
        <f t="shared" si="58"/>
        <v>3.5119544524502222E-2</v>
      </c>
    </row>
    <row r="549" spans="1:16" x14ac:dyDescent="0.55000000000000004">
      <c r="A549" s="3">
        <f t="shared" si="59"/>
        <v>539.85823837746352</v>
      </c>
      <c r="C549">
        <f t="shared" si="55"/>
        <v>-6.8691645386728631E-2</v>
      </c>
      <c r="D549">
        <f t="shared" si="56"/>
        <v>4.4116535491238125E-2</v>
      </c>
      <c r="E549" s="4">
        <f>(M549-C549)^2</f>
        <v>1.5281749862225838E-2</v>
      </c>
      <c r="K549" s="3">
        <f t="shared" si="60"/>
        <v>539.85823837746352</v>
      </c>
      <c r="L549" s="1">
        <v>5.8656754094505902E-2</v>
      </c>
      <c r="M549" s="4">
        <v>5.4927729560024098E-2</v>
      </c>
      <c r="O549" s="4">
        <f t="shared" si="57"/>
        <v>3.4584277229626685E-3</v>
      </c>
      <c r="P549" s="4">
        <f t="shared" si="58"/>
        <v>2.7154639911595294E-3</v>
      </c>
    </row>
    <row r="550" spans="1:16" x14ac:dyDescent="0.55000000000000004">
      <c r="A550" s="3">
        <f t="shared" si="59"/>
        <v>540.85823837746352</v>
      </c>
      <c r="C550">
        <f t="shared" si="55"/>
        <v>-0.20104170739867136</v>
      </c>
      <c r="D550">
        <f t="shared" si="56"/>
        <v>-4.9290251656239958E-2</v>
      </c>
      <c r="E550" s="4">
        <f>(M550-C550)^2</f>
        <v>1.1431986321249608E-2</v>
      </c>
      <c r="K550" s="3">
        <f t="shared" si="60"/>
        <v>540.85823837746352</v>
      </c>
      <c r="L550" s="1">
        <v>-1.7230552499951202E-2</v>
      </c>
      <c r="M550" s="4">
        <v>-9.4121240128603706E-2</v>
      </c>
      <c r="O550" s="4">
        <f t="shared" si="57"/>
        <v>2.9168910494348026E-4</v>
      </c>
      <c r="P550" s="4">
        <f t="shared" si="58"/>
        <v>9.3971417234941408E-3</v>
      </c>
    </row>
    <row r="551" spans="1:16" x14ac:dyDescent="0.55000000000000004">
      <c r="A551" s="3">
        <f t="shared" si="59"/>
        <v>541.85823837746352</v>
      </c>
      <c r="C551">
        <f t="shared" si="55"/>
        <v>-0.28286862774919574</v>
      </c>
      <c r="D551">
        <f t="shared" si="56"/>
        <v>-0.13031006498034325</v>
      </c>
      <c r="E551" s="4">
        <f>(M551-C551)^2</f>
        <v>4.0033037700398901E-3</v>
      </c>
      <c r="K551" s="3">
        <f t="shared" si="60"/>
        <v>541.85823837746352</v>
      </c>
      <c r="L551" s="1">
        <v>-8.8802360330208205E-2</v>
      </c>
      <c r="M551" s="4">
        <v>-0.21959696134123799</v>
      </c>
      <c r="O551" s="4">
        <f t="shared" si="57"/>
        <v>7.8589494508057908E-3</v>
      </c>
      <c r="P551" s="4">
        <f t="shared" si="58"/>
        <v>4.9468243975201796E-2</v>
      </c>
    </row>
    <row r="552" spans="1:16" x14ac:dyDescent="0.55000000000000004">
      <c r="A552" s="3">
        <f t="shared" si="59"/>
        <v>542.85823837746352</v>
      </c>
      <c r="C552">
        <f t="shared" si="55"/>
        <v>-0.29360874757326</v>
      </c>
      <c r="D552">
        <f t="shared" si="56"/>
        <v>-0.17858207707404286</v>
      </c>
      <c r="E552" s="4">
        <f>(M552-C552)^2</f>
        <v>1.2499663150834561E-5</v>
      </c>
      <c r="K552" s="3">
        <f t="shared" si="60"/>
        <v>542.85823837746352</v>
      </c>
      <c r="L552" s="1">
        <v>-0.138133066125915</v>
      </c>
      <c r="M552" s="4">
        <v>-0.29007326130531402</v>
      </c>
      <c r="O552" s="4">
        <f t="shared" si="57"/>
        <v>1.9038872766201677E-2</v>
      </c>
      <c r="P552" s="4">
        <f t="shared" si="58"/>
        <v>8.5785065694366558E-2</v>
      </c>
    </row>
    <row r="553" spans="1:16" x14ac:dyDescent="0.55000000000000004">
      <c r="A553" s="3">
        <f t="shared" si="59"/>
        <v>543.85823837746352</v>
      </c>
      <c r="C553">
        <f t="shared" si="55"/>
        <v>-0.23056300207306188</v>
      </c>
      <c r="D553">
        <f t="shared" si="56"/>
        <v>-0.18197520460717331</v>
      </c>
      <c r="E553" s="4">
        <f>(M553-C553)^2</f>
        <v>3.2874067381946813E-3</v>
      </c>
      <c r="K553" s="3">
        <f t="shared" si="60"/>
        <v>543.85823837746352</v>
      </c>
      <c r="L553" s="1">
        <v>-0.152867488595057</v>
      </c>
      <c r="M553" s="4">
        <v>-0.28789891349160202</v>
      </c>
      <c r="O553" s="4">
        <f t="shared" si="57"/>
        <v>2.3322129095543064E-2</v>
      </c>
      <c r="P553" s="4">
        <f t="shared" si="58"/>
        <v>8.451610020766491E-2</v>
      </c>
    </row>
    <row r="554" spans="1:16" x14ac:dyDescent="0.55000000000000004">
      <c r="A554" s="3">
        <f t="shared" si="59"/>
        <v>544.85823837746352</v>
      </c>
      <c r="C554">
        <f t="shared" si="55"/>
        <v>-0.10957521376818037</v>
      </c>
      <c r="D554">
        <f t="shared" si="56"/>
        <v>-0.13963673166696061</v>
      </c>
      <c r="E554" s="4">
        <f>(M554-C554)^2</f>
        <v>1.0825004743773391E-2</v>
      </c>
      <c r="K554" s="3">
        <f t="shared" si="60"/>
        <v>544.85823837746352</v>
      </c>
      <c r="L554" s="1">
        <v>-0.12931530022451501</v>
      </c>
      <c r="M554" s="4">
        <v>-0.213618496798722</v>
      </c>
      <c r="O554" s="4">
        <f t="shared" si="57"/>
        <v>1.6683250009072375E-2</v>
      </c>
      <c r="P554" s="4">
        <f t="shared" si="58"/>
        <v>4.684459069115704E-2</v>
      </c>
    </row>
    <row r="555" spans="1:16" x14ac:dyDescent="0.55000000000000004">
      <c r="A555" s="3">
        <f t="shared" si="59"/>
        <v>545.85823837746352</v>
      </c>
      <c r="C555">
        <f t="shared" si="55"/>
        <v>3.8949567330004285E-2</v>
      </c>
      <c r="D555">
        <f t="shared" si="56"/>
        <v>-6.2206603037821433E-2</v>
      </c>
      <c r="E555" s="4">
        <f>(M555-C555)^2</f>
        <v>1.5571438410260572E-2</v>
      </c>
      <c r="K555" s="3">
        <f t="shared" si="60"/>
        <v>545.85823837746352</v>
      </c>
      <c r="L555" s="1">
        <v>-7.3375292698861505E-2</v>
      </c>
      <c r="M555" s="4">
        <v>-8.5836002389657495E-2</v>
      </c>
      <c r="O555" s="4">
        <f t="shared" si="57"/>
        <v>5.36170268330144E-3</v>
      </c>
      <c r="P555" s="4">
        <f t="shared" si="58"/>
        <v>7.8594639584421665E-3</v>
      </c>
    </row>
    <row r="556" spans="1:16" x14ac:dyDescent="0.55000000000000004">
      <c r="A556" s="3">
        <f t="shared" si="59"/>
        <v>546.85823837746352</v>
      </c>
      <c r="C556">
        <f t="shared" si="55"/>
        <v>0.17768605855876438</v>
      </c>
      <c r="D556">
        <f t="shared" si="56"/>
        <v>3.0856465931032924E-2</v>
      </c>
      <c r="E556" s="4">
        <f>(M556-C556)^2</f>
        <v>1.3051099131138165E-2</v>
      </c>
      <c r="K556" s="3">
        <f t="shared" si="60"/>
        <v>546.85823837746352</v>
      </c>
      <c r="L556" s="1">
        <v>9.4201207049147398E-4</v>
      </c>
      <c r="M556" s="4">
        <v>6.3444651305797795E-2</v>
      </c>
      <c r="O556" s="4">
        <f t="shared" si="57"/>
        <v>1.1960842796976539E-6</v>
      </c>
      <c r="P556" s="4">
        <f t="shared" si="58"/>
        <v>3.6756374750311388E-3</v>
      </c>
    </row>
    <row r="557" spans="1:16" x14ac:dyDescent="0.55000000000000004">
      <c r="A557" s="3">
        <f t="shared" si="59"/>
        <v>547.85823837746352</v>
      </c>
      <c r="C557">
        <f t="shared" si="55"/>
        <v>0.27176884074382979</v>
      </c>
      <c r="D557">
        <f t="shared" si="56"/>
        <v>0.11616509618377049</v>
      </c>
      <c r="E557" s="4">
        <f>(M557-C557)^2</f>
        <v>5.6150507399752806E-3</v>
      </c>
      <c r="K557" s="3">
        <f t="shared" si="60"/>
        <v>547.85823837746352</v>
      </c>
      <c r="L557" s="1">
        <v>7.5023384072971197E-2</v>
      </c>
      <c r="M557" s="4">
        <v>0.19683519849967299</v>
      </c>
      <c r="O557" s="4">
        <f t="shared" si="57"/>
        <v>5.6512848924566818E-3</v>
      </c>
      <c r="P557" s="4">
        <f t="shared" si="58"/>
        <v>3.7642822527223486E-2</v>
      </c>
    </row>
    <row r="558" spans="1:16" x14ac:dyDescent="0.55000000000000004">
      <c r="A558" s="3">
        <f t="shared" si="59"/>
        <v>548.85823837746352</v>
      </c>
      <c r="C558">
        <f t="shared" si="55"/>
        <v>0.29755427399704631</v>
      </c>
      <c r="D558">
        <f t="shared" si="56"/>
        <v>0.17228065159375267</v>
      </c>
      <c r="E558" s="4">
        <f>(M558-C558)^2</f>
        <v>2.764612805999874E-4</v>
      </c>
      <c r="K558" s="3">
        <f t="shared" si="60"/>
        <v>548.85823837746352</v>
      </c>
      <c r="L558" s="1">
        <v>0.130314684123089</v>
      </c>
      <c r="M558" s="4">
        <v>0.28092714915238398</v>
      </c>
      <c r="O558" s="4">
        <f t="shared" si="57"/>
        <v>1.7021462854942819E-2</v>
      </c>
      <c r="P558" s="4">
        <f t="shared" si="58"/>
        <v>7.7344912728684614E-2</v>
      </c>
    </row>
    <row r="559" spans="1:16" x14ac:dyDescent="0.55000000000000004">
      <c r="A559" s="3">
        <f t="shared" si="59"/>
        <v>549.85823837746352</v>
      </c>
      <c r="C559">
        <f t="shared" si="55"/>
        <v>0.24856230443351957</v>
      </c>
      <c r="D559">
        <f t="shared" si="56"/>
        <v>0.18510091331258727</v>
      </c>
      <c r="E559" s="4">
        <f>(M559-C559)^2</f>
        <v>2.1249194066766579E-3</v>
      </c>
      <c r="K559" s="3">
        <f t="shared" si="60"/>
        <v>549.85823837746352</v>
      </c>
      <c r="L559" s="1">
        <v>0.15296786312096999</v>
      </c>
      <c r="M559" s="4">
        <v>0.29465915255436897</v>
      </c>
      <c r="O559" s="4">
        <f t="shared" si="57"/>
        <v>2.3445583556057997E-2</v>
      </c>
      <c r="P559" s="4">
        <f t="shared" si="58"/>
        <v>8.5171482771598958E-2</v>
      </c>
    </row>
    <row r="560" spans="1:16" x14ac:dyDescent="0.55000000000000004">
      <c r="A560" s="3">
        <f t="shared" si="59"/>
        <v>550.85823837746352</v>
      </c>
      <c r="C560">
        <f t="shared" si="55"/>
        <v>0.13710494556805311</v>
      </c>
      <c r="D560">
        <f t="shared" si="56"/>
        <v>0.15140406280651555</v>
      </c>
      <c r="E560" s="4">
        <f>(M560-C560)^2</f>
        <v>9.5037147202450978E-3</v>
      </c>
      <c r="K560" s="3">
        <f t="shared" si="60"/>
        <v>550.85823837746352</v>
      </c>
      <c r="L560" s="1">
        <v>0.137309291856474</v>
      </c>
      <c r="M560" s="4">
        <v>0.23459194326643901</v>
      </c>
      <c r="O560" s="4">
        <f t="shared" si="57"/>
        <v>1.8895508971902699E-2</v>
      </c>
      <c r="P560" s="4">
        <f t="shared" si="58"/>
        <v>5.3719339028534339E-2</v>
      </c>
    </row>
    <row r="561" spans="1:16" x14ac:dyDescent="0.55000000000000004">
      <c r="A561" s="3">
        <f t="shared" si="59"/>
        <v>551.85823837746352</v>
      </c>
      <c r="C561">
        <f t="shared" si="55"/>
        <v>-8.8078140052881716E-3</v>
      </c>
      <c r="D561">
        <f t="shared" si="56"/>
        <v>7.9658346658253026E-2</v>
      </c>
      <c r="E561" s="4">
        <f>(M561-C561)^2</f>
        <v>1.5519563594526421E-2</v>
      </c>
      <c r="K561" s="3">
        <f t="shared" si="60"/>
        <v>551.85823837746352</v>
      </c>
      <c r="L561" s="1">
        <v>8.7260756641518694E-2</v>
      </c>
      <c r="M561" s="4">
        <v>0.115769726484667</v>
      </c>
      <c r="O561" s="4">
        <f t="shared" si="57"/>
        <v>7.6409278401976203E-3</v>
      </c>
      <c r="P561" s="4">
        <f t="shared" si="58"/>
        <v>1.2758179384152713E-2</v>
      </c>
    </row>
    <row r="562" spans="1:16" x14ac:dyDescent="0.55000000000000004">
      <c r="A562" s="3">
        <f t="shared" si="59"/>
        <v>552.85823837746352</v>
      </c>
      <c r="C562">
        <f t="shared" si="55"/>
        <v>-0.15250711031037703</v>
      </c>
      <c r="D562">
        <f t="shared" si="56"/>
        <v>-1.2106051109893358E-2</v>
      </c>
      <c r="E562" s="4">
        <f>(M562-C562)^2</f>
        <v>1.451046074398416E-2</v>
      </c>
      <c r="K562" s="3">
        <f t="shared" si="60"/>
        <v>552.85823837746352</v>
      </c>
      <c r="L562" s="1">
        <v>1.53572235992607E-2</v>
      </c>
      <c r="M562" s="4">
        <v>-3.2047736478432502E-2</v>
      </c>
      <c r="O562" s="4">
        <f t="shared" si="57"/>
        <v>2.405249838426078E-4</v>
      </c>
      <c r="P562" s="4">
        <f t="shared" si="58"/>
        <v>1.2155927660302871E-3</v>
      </c>
    </row>
    <row r="563" spans="1:16" x14ac:dyDescent="0.55000000000000004">
      <c r="A563" s="3">
        <f t="shared" si="59"/>
        <v>553.85823837746352</v>
      </c>
      <c r="C563">
        <f t="shared" si="55"/>
        <v>-0.25788033767043972</v>
      </c>
      <c r="D563">
        <f t="shared" si="56"/>
        <v>-0.10082811630386984</v>
      </c>
      <c r="E563" s="4">
        <f>(M563-C563)^2</f>
        <v>7.4031728722968133E-3</v>
      </c>
      <c r="K563" s="3">
        <f t="shared" si="60"/>
        <v>553.85823837746352</v>
      </c>
      <c r="L563" s="1">
        <v>-6.0392621362730603E-2</v>
      </c>
      <c r="M563" s="4">
        <v>-0.171838645030785</v>
      </c>
      <c r="O563" s="4">
        <f t="shared" si="57"/>
        <v>3.6289753162065874E-3</v>
      </c>
      <c r="P563" s="4">
        <f t="shared" si="58"/>
        <v>3.0504809329824845E-2</v>
      </c>
    </row>
    <row r="564" spans="1:16" x14ac:dyDescent="0.55000000000000004">
      <c r="A564" s="3">
        <f t="shared" si="59"/>
        <v>554.85823837746352</v>
      </c>
      <c r="C564">
        <f t="shared" si="55"/>
        <v>-0.29844649091435577</v>
      </c>
      <c r="D564">
        <f t="shared" si="56"/>
        <v>-0.16421139349513997</v>
      </c>
      <c r="E564" s="4">
        <f>(M564-C564)^2</f>
        <v>8.9132054664771486E-4</v>
      </c>
      <c r="K564" s="3">
        <f t="shared" si="60"/>
        <v>554.85823837746352</v>
      </c>
      <c r="L564" s="1">
        <v>-0.121016759655802</v>
      </c>
      <c r="M564" s="4">
        <v>-0.26859149892561601</v>
      </c>
      <c r="O564" s="4">
        <f t="shared" si="57"/>
        <v>1.4608376107431579E-2</v>
      </c>
      <c r="P564" s="4">
        <f t="shared" si="58"/>
        <v>7.3662907373449008E-2</v>
      </c>
    </row>
    <row r="565" spans="1:16" x14ac:dyDescent="0.55000000000000004">
      <c r="A565" s="3">
        <f t="shared" si="59"/>
        <v>555.85823837746352</v>
      </c>
      <c r="C565">
        <f t="shared" si="55"/>
        <v>-0.26401102119194952</v>
      </c>
      <c r="D565">
        <f t="shared" si="56"/>
        <v>-0.1863272361658575</v>
      </c>
      <c r="E565" s="4">
        <f>(M565-C565)^2</f>
        <v>1.1602828256210816E-3</v>
      </c>
      <c r="K565" s="3">
        <f t="shared" si="60"/>
        <v>555.85823837746352</v>
      </c>
      <c r="L565" s="1">
        <v>-0.151331499759605</v>
      </c>
      <c r="M565" s="4">
        <v>-0.298073945693834</v>
      </c>
      <c r="O565" s="4">
        <f t="shared" si="57"/>
        <v>2.2855348693610302E-2</v>
      </c>
      <c r="P565" s="4">
        <f t="shared" si="58"/>
        <v>9.0535731575658585E-2</v>
      </c>
    </row>
    <row r="566" spans="1:16" x14ac:dyDescent="0.55000000000000004">
      <c r="A566" s="3">
        <f t="shared" si="59"/>
        <v>556.85823837746352</v>
      </c>
      <c r="C566">
        <f t="shared" si="55"/>
        <v>-0.1632277950937627</v>
      </c>
      <c r="D566">
        <f t="shared" si="56"/>
        <v>-0.16161778337924346</v>
      </c>
      <c r="E566" s="4">
        <f>(M566-C566)^2</f>
        <v>8.0414493316960795E-3</v>
      </c>
      <c r="K566" s="3">
        <f t="shared" si="60"/>
        <v>556.85823837746352</v>
      </c>
      <c r="L566" s="1">
        <v>-0.143744326956146</v>
      </c>
      <c r="M566" s="4">
        <v>-0.25290192364651798</v>
      </c>
      <c r="O566" s="4">
        <f t="shared" si="57"/>
        <v>2.0618858509371327E-2</v>
      </c>
      <c r="P566" s="4">
        <f t="shared" si="58"/>
        <v>6.5392482682606806E-2</v>
      </c>
    </row>
    <row r="567" spans="1:16" x14ac:dyDescent="0.55000000000000004">
      <c r="A567" s="3">
        <f t="shared" si="59"/>
        <v>557.85823837746352</v>
      </c>
      <c r="C567">
        <f t="shared" si="55"/>
        <v>-2.1424319409981973E-2</v>
      </c>
      <c r="D567">
        <f t="shared" si="56"/>
        <v>-9.6292687846995823E-2</v>
      </c>
      <c r="E567" s="4">
        <f>(M567-C567)^2</f>
        <v>1.5120323968708218E-2</v>
      </c>
      <c r="K567" s="3">
        <f t="shared" si="60"/>
        <v>557.85823837746352</v>
      </c>
      <c r="L567" s="1">
        <v>-0.10015549574145501</v>
      </c>
      <c r="M567" s="4">
        <v>-0.14438904593229901</v>
      </c>
      <c r="O567" s="4">
        <f t="shared" si="57"/>
        <v>1.0000770301023216E-2</v>
      </c>
      <c r="P567" s="4">
        <f t="shared" si="58"/>
        <v>2.1669801159278294E-2</v>
      </c>
    </row>
    <row r="568" spans="1:16" x14ac:dyDescent="0.55000000000000004">
      <c r="A568" s="3">
        <f t="shared" si="59"/>
        <v>558.85823837746352</v>
      </c>
      <c r="C568">
        <f t="shared" si="55"/>
        <v>0.12576323273511122</v>
      </c>
      <c r="D568">
        <f t="shared" si="56"/>
        <v>-6.76858817773833E-3</v>
      </c>
      <c r="E568" s="4">
        <f>(M568-C568)^2</f>
        <v>1.5744294000559267E-2</v>
      </c>
      <c r="K568" s="3">
        <f t="shared" si="60"/>
        <v>558.85823837746352</v>
      </c>
      <c r="L568" s="1">
        <v>-3.1482099298728597E-2</v>
      </c>
      <c r="M568" s="4">
        <v>2.8696406027667901E-4</v>
      </c>
      <c r="O568" s="4">
        <f t="shared" si="57"/>
        <v>9.8159740976900894E-4</v>
      </c>
      <c r="P568" s="4">
        <f t="shared" si="58"/>
        <v>6.4041965243073791E-6</v>
      </c>
    </row>
    <row r="569" spans="1:16" x14ac:dyDescent="0.55000000000000004">
      <c r="A569" s="3">
        <f t="shared" si="59"/>
        <v>559.85823837746352</v>
      </c>
      <c r="C569">
        <f t="shared" si="55"/>
        <v>0.24134563336469048</v>
      </c>
      <c r="D569">
        <f t="shared" si="56"/>
        <v>8.445650350844168E-2</v>
      </c>
      <c r="E569" s="4">
        <f>(M569-C569)^2</f>
        <v>9.3034765969076342E-3</v>
      </c>
      <c r="K569" s="3">
        <f t="shared" si="60"/>
        <v>559.85823837746352</v>
      </c>
      <c r="L569" s="1">
        <v>4.5076184214129601E-2</v>
      </c>
      <c r="M569" s="4">
        <v>0.14489110212376</v>
      </c>
      <c r="O569" s="4">
        <f t="shared" si="57"/>
        <v>2.0455564730538895E-3</v>
      </c>
      <c r="P569" s="4">
        <f t="shared" si="58"/>
        <v>2.0184875611821536E-2</v>
      </c>
    </row>
    <row r="570" spans="1:16" x14ac:dyDescent="0.55000000000000004">
      <c r="A570" s="3">
        <f t="shared" si="59"/>
        <v>560.85823837746352</v>
      </c>
      <c r="C570">
        <f t="shared" si="55"/>
        <v>0.29627624297225424</v>
      </c>
      <c r="D570">
        <f t="shared" si="56"/>
        <v>0.15445710428574741</v>
      </c>
      <c r="E570" s="4">
        <f>(M570-C570)^2</f>
        <v>1.8550144039461423E-3</v>
      </c>
      <c r="K570" s="3">
        <f t="shared" si="60"/>
        <v>560.85823837746352</v>
      </c>
      <c r="L570" s="1">
        <v>0.110344857758213</v>
      </c>
      <c r="M570" s="4">
        <v>0.25320636482120601</v>
      </c>
      <c r="O570" s="4">
        <f t="shared" si="57"/>
        <v>1.2209476969422539E-2</v>
      </c>
      <c r="P570" s="4">
        <f t="shared" si="58"/>
        <v>6.2694525804948636E-2</v>
      </c>
    </row>
    <row r="571" spans="1:16" x14ac:dyDescent="0.55000000000000004">
      <c r="A571" s="3">
        <f t="shared" si="59"/>
        <v>561.85823837746352</v>
      </c>
      <c r="C571">
        <f t="shared" si="55"/>
        <v>0.27675062760895636</v>
      </c>
      <c r="D571">
        <f t="shared" si="56"/>
        <v>0.18564158943502948</v>
      </c>
      <c r="E571" s="4">
        <f>(M571-C571)^2</f>
        <v>4.5598883431782576E-4</v>
      </c>
      <c r="K571" s="3">
        <f t="shared" si="60"/>
        <v>561.85823837746352</v>
      </c>
      <c r="L571" s="1">
        <v>0.14797697714695199</v>
      </c>
      <c r="M571" s="4">
        <v>0.29810452267093102</v>
      </c>
      <c r="O571" s="4">
        <f t="shared" si="57"/>
        <v>2.1942088494887043E-2</v>
      </c>
      <c r="P571" s="4">
        <f t="shared" si="58"/>
        <v>8.7194357568168318E-2</v>
      </c>
    </row>
    <row r="572" spans="1:16" x14ac:dyDescent="0.55000000000000004">
      <c r="A572" s="3">
        <f t="shared" si="59"/>
        <v>562.85823837746352</v>
      </c>
      <c r="C572">
        <f t="shared" si="55"/>
        <v>0.18767570655931184</v>
      </c>
      <c r="D572">
        <f t="shared" si="56"/>
        <v>0.17017308679069587</v>
      </c>
      <c r="E572" s="4">
        <f>(M572-C572)^2</f>
        <v>6.5068175338236448E-3</v>
      </c>
      <c r="K572" s="3">
        <f t="shared" si="60"/>
        <v>562.85823837746352</v>
      </c>
      <c r="L572" s="1">
        <v>0.14854734462671501</v>
      </c>
      <c r="M572" s="4">
        <v>0.26834055351152297</v>
      </c>
      <c r="O572" s="4">
        <f t="shared" si="57"/>
        <v>2.211138931095194E-2</v>
      </c>
      <c r="P572" s="4">
        <f t="shared" si="58"/>
        <v>7.0502430629688723E-2</v>
      </c>
    </row>
    <row r="573" spans="1:16" x14ac:dyDescent="0.55000000000000004">
      <c r="A573" s="3">
        <f t="shared" si="59"/>
        <v>563.85823837746352</v>
      </c>
      <c r="C573">
        <f t="shared" si="55"/>
        <v>5.1436610316386321E-2</v>
      </c>
      <c r="D573">
        <f t="shared" si="56"/>
        <v>0.11193893575361182</v>
      </c>
      <c r="E573" s="4">
        <f>(M573-C573)^2</f>
        <v>1.4383784826119619E-2</v>
      </c>
      <c r="K573" s="3">
        <f t="shared" si="60"/>
        <v>563.85823837746352</v>
      </c>
      <c r="L573" s="1">
        <v>0.111913108123894</v>
      </c>
      <c r="M573" s="4">
        <v>0.17136902806121301</v>
      </c>
      <c r="O573" s="4">
        <f t="shared" si="57"/>
        <v>1.2558508738183481E-2</v>
      </c>
      <c r="P573" s="4">
        <f t="shared" si="58"/>
        <v>2.8409578688706388E-2</v>
      </c>
    </row>
    <row r="574" spans="1:16" x14ac:dyDescent="0.55000000000000004">
      <c r="A574" s="3">
        <f t="shared" si="59"/>
        <v>564.85823837746352</v>
      </c>
      <c r="C574">
        <f t="shared" si="55"/>
        <v>-9.772885420713788E-2</v>
      </c>
      <c r="D574">
        <f t="shared" si="56"/>
        <v>2.5573772591303175E-2</v>
      </c>
      <c r="E574" s="4">
        <f>(M574-C574)^2</f>
        <v>1.6694169929422843E-2</v>
      </c>
      <c r="K574" s="3">
        <f t="shared" si="60"/>
        <v>564.85823837746352</v>
      </c>
      <c r="L574" s="1">
        <v>4.7249539432924099E-2</v>
      </c>
      <c r="M574" s="4">
        <v>3.1477066436704303E-2</v>
      </c>
      <c r="O574" s="4">
        <f t="shared" si="57"/>
        <v>2.2468722202784721E-3</v>
      </c>
      <c r="P574" s="4">
        <f t="shared" si="58"/>
        <v>8.2136413008922454E-4</v>
      </c>
    </row>
    <row r="575" spans="1:16" x14ac:dyDescent="0.55000000000000004">
      <c r="A575" s="3">
        <f t="shared" si="59"/>
        <v>565.85823837746352</v>
      </c>
      <c r="C575">
        <f t="shared" si="55"/>
        <v>-0.22233439626778465</v>
      </c>
      <c r="D575">
        <f t="shared" si="56"/>
        <v>-6.7218252699097342E-2</v>
      </c>
      <c r="E575" s="4">
        <f>(M575-C575)^2</f>
        <v>1.1243606685510377E-2</v>
      </c>
      <c r="K575" s="3">
        <f t="shared" si="60"/>
        <v>565.85823837746352</v>
      </c>
      <c r="L575" s="1">
        <v>-2.92479695238845E-2</v>
      </c>
      <c r="M575" s="4">
        <v>-0.116298521746421</v>
      </c>
      <c r="O575" s="4">
        <f t="shared" si="57"/>
        <v>8.4659614092265465E-4</v>
      </c>
      <c r="P575" s="4">
        <f t="shared" si="58"/>
        <v>1.4188654143797249E-2</v>
      </c>
    </row>
    <row r="576" spans="1:16" x14ac:dyDescent="0.55000000000000004">
      <c r="A576" s="3">
        <f t="shared" si="59"/>
        <v>566.85823837746352</v>
      </c>
      <c r="C576">
        <f t="shared" si="55"/>
        <v>-0.29106579985144243</v>
      </c>
      <c r="D576">
        <f t="shared" si="56"/>
        <v>-0.14311787617252564</v>
      </c>
      <c r="E576" s="4">
        <f>(M576-C576)^2</f>
        <v>3.1493843802438376E-3</v>
      </c>
      <c r="K576" s="3">
        <f t="shared" si="60"/>
        <v>566.85823837746352</v>
      </c>
      <c r="L576" s="1">
        <v>-9.8420143072205896E-2</v>
      </c>
      <c r="M576" s="4">
        <v>-0.234946423694505</v>
      </c>
      <c r="O576" s="4">
        <f t="shared" si="57"/>
        <v>9.656697848878109E-3</v>
      </c>
      <c r="P576" s="4">
        <f t="shared" si="58"/>
        <v>5.6531738316698443E-2</v>
      </c>
    </row>
    <row r="577" spans="1:16" x14ac:dyDescent="0.55000000000000004">
      <c r="A577" s="3">
        <f t="shared" si="59"/>
        <v>567.85823837746352</v>
      </c>
      <c r="C577">
        <f t="shared" si="55"/>
        <v>-0.28665039808325954</v>
      </c>
      <c r="D577">
        <f t="shared" si="56"/>
        <v>-0.18305100878338978</v>
      </c>
      <c r="E577" s="4">
        <f>(M577-C577)^2</f>
        <v>6.5612239559639061E-5</v>
      </c>
      <c r="K577" s="3">
        <f t="shared" si="60"/>
        <v>567.85823837746352</v>
      </c>
      <c r="L577" s="1">
        <v>-0.142942381233852</v>
      </c>
      <c r="M577" s="4">
        <v>-0.294750536326502</v>
      </c>
      <c r="O577" s="4">
        <f t="shared" si="57"/>
        <v>2.0389194551112051E-2</v>
      </c>
      <c r="P577" s="4">
        <f t="shared" si="58"/>
        <v>8.8546804959679024E-2</v>
      </c>
    </row>
    <row r="578" spans="1:16" x14ac:dyDescent="0.55000000000000004">
      <c r="A578" s="3">
        <f t="shared" si="59"/>
        <v>568.85823837746352</v>
      </c>
      <c r="C578">
        <f t="shared" si="55"/>
        <v>-0.21019781130974188</v>
      </c>
      <c r="D578">
        <f t="shared" si="56"/>
        <v>-0.17698218405069269</v>
      </c>
      <c r="E578" s="4">
        <f>(M578-C578)^2</f>
        <v>4.9751491696767517E-3</v>
      </c>
      <c r="K578" s="3">
        <f t="shared" si="60"/>
        <v>568.85823837746352</v>
      </c>
      <c r="L578" s="1">
        <v>-0.15166381326532399</v>
      </c>
      <c r="M578" s="4">
        <v>-0.28073254863594699</v>
      </c>
      <c r="O578" s="4">
        <f t="shared" si="57"/>
        <v>2.2955937341393149E-2</v>
      </c>
      <c r="P578" s="4">
        <f t="shared" si="58"/>
        <v>8.0400695560786495E-2</v>
      </c>
    </row>
    <row r="579" spans="1:16" x14ac:dyDescent="0.55000000000000004">
      <c r="A579" s="3">
        <f t="shared" si="59"/>
        <v>569.85823837746352</v>
      </c>
      <c r="C579">
        <f t="shared" si="55"/>
        <v>-8.0921091996089628E-2</v>
      </c>
      <c r="D579">
        <f t="shared" si="56"/>
        <v>-0.12643653870181326</v>
      </c>
      <c r="E579" s="4">
        <f>(M579-C579)^2</f>
        <v>1.3336152514472168E-2</v>
      </c>
      <c r="K579" s="3">
        <f t="shared" si="60"/>
        <v>569.85823837746352</v>
      </c>
      <c r="L579" s="1">
        <v>-0.122400102410504</v>
      </c>
      <c r="M579" s="4">
        <v>-0.19640335260122399</v>
      </c>
      <c r="O579" s="4">
        <f t="shared" si="57"/>
        <v>1.4944685507826837E-2</v>
      </c>
      <c r="P579" s="4">
        <f t="shared" si="58"/>
        <v>3.9688994116619893E-2</v>
      </c>
    </row>
    <row r="580" spans="1:16" x14ac:dyDescent="0.55000000000000004">
      <c r="A580" s="3">
        <f t="shared" si="59"/>
        <v>570.85823837746352</v>
      </c>
      <c r="C580">
        <f t="shared" si="55"/>
        <v>6.8691645386729491E-2</v>
      </c>
      <c r="D580">
        <f t="shared" si="56"/>
        <v>-4.4116535491237598E-2</v>
      </c>
      <c r="E580" s="4">
        <f>(M580-C580)^2</f>
        <v>1.7312076384446186E-2</v>
      </c>
      <c r="K580" s="3">
        <f t="shared" si="60"/>
        <v>570.85823837746352</v>
      </c>
      <c r="L580" s="1">
        <v>-6.24805265918651E-2</v>
      </c>
      <c r="M580" s="4">
        <v>-6.2883718509579703E-2</v>
      </c>
      <c r="O580" s="4">
        <f t="shared" si="57"/>
        <v>3.8848895664434545E-3</v>
      </c>
      <c r="P580" s="4">
        <f t="shared" si="58"/>
        <v>4.3166652858336206E-3</v>
      </c>
    </row>
    <row r="581" spans="1:16" x14ac:dyDescent="0.55000000000000004">
      <c r="A581" s="3">
        <f t="shared" si="59"/>
        <v>571.85823837746352</v>
      </c>
      <c r="C581">
        <f t="shared" si="55"/>
        <v>0.20104170739867203</v>
      </c>
      <c r="D581">
        <f t="shared" si="56"/>
        <v>4.9290251656240486E-2</v>
      </c>
      <c r="E581" s="4">
        <f>(M581-C581)^2</f>
        <v>1.314603833116524E-2</v>
      </c>
      <c r="K581" s="3">
        <f t="shared" si="60"/>
        <v>571.85823837746352</v>
      </c>
      <c r="L581" s="1">
        <v>1.3087684712754399E-2</v>
      </c>
      <c r="M581" s="4">
        <v>8.6385532985057301E-2</v>
      </c>
      <c r="O581" s="4">
        <f t="shared" si="57"/>
        <v>1.7527983298615922E-4</v>
      </c>
      <c r="P581" s="4">
        <f t="shared" si="58"/>
        <v>6.9835968389006615E-3</v>
      </c>
    </row>
    <row r="582" spans="1:16" x14ac:dyDescent="0.55000000000000004">
      <c r="A582" s="3">
        <f t="shared" si="59"/>
        <v>572.85823837746352</v>
      </c>
      <c r="C582">
        <f t="shared" si="55"/>
        <v>0.28286862774919597</v>
      </c>
      <c r="D582">
        <f t="shared" si="56"/>
        <v>0.13031006498034364</v>
      </c>
      <c r="E582" s="4">
        <f>(M582-C582)^2</f>
        <v>4.7402723639138359E-3</v>
      </c>
      <c r="K582" s="3">
        <f t="shared" si="60"/>
        <v>572.85823837746352</v>
      </c>
      <c r="L582" s="1">
        <v>8.53780041909631E-2</v>
      </c>
      <c r="M582" s="4">
        <v>0.214018991846645</v>
      </c>
      <c r="O582" s="4">
        <f t="shared" si="57"/>
        <v>7.3153207727849464E-3</v>
      </c>
      <c r="P582" s="4">
        <f t="shared" si="58"/>
        <v>4.460602138616232E-2</v>
      </c>
    </row>
    <row r="583" spans="1:16" x14ac:dyDescent="0.55000000000000004">
      <c r="A583" s="3">
        <f t="shared" si="59"/>
        <v>573.85823837746352</v>
      </c>
      <c r="C583">
        <f t="shared" ref="C583:C646" si="61">$B$2*EXP(-C$4*((PI()/($B$1*$B$3)))^0.5)*SIN(2*PI()*$A583/$B$3-C$4*SQRT(PI()/($B$1*$B$3)))</f>
        <v>0.29360874757326288</v>
      </c>
      <c r="D583">
        <f t="shared" ref="D583:D646" si="62">$B$2*EXP(-D$4*((PI()/($B$1*$B$3)))^0.5)*SIN(2*PI()*$A583/$B$3-D$4*SQRT(PI()/($B$1*$B$3)))</f>
        <v>0.17858207707403997</v>
      </c>
      <c r="E583" s="4">
        <f>(M583-C583)^2</f>
        <v>3.0898935020708301E-5</v>
      </c>
      <c r="K583" s="3">
        <f t="shared" si="60"/>
        <v>573.85823837746352</v>
      </c>
      <c r="L583" s="1">
        <v>0.13628487287285901</v>
      </c>
      <c r="M583" s="4">
        <v>0.28805006652280601</v>
      </c>
      <c r="O583" s="4">
        <f t="shared" ref="O583:O646" si="63">(L583-$J$1)^2</f>
        <v>1.8614923221126803E-2</v>
      </c>
      <c r="P583" s="4">
        <f t="shared" ref="P583:P646" si="64">(M583-$J$2)^2</f>
        <v>8.1357551137336448E-2</v>
      </c>
    </row>
    <row r="584" spans="1:16" x14ac:dyDescent="0.55000000000000004">
      <c r="A584" s="3">
        <f t="shared" si="59"/>
        <v>574.85823837746352</v>
      </c>
      <c r="C584">
        <f t="shared" si="61"/>
        <v>0.23056300207306132</v>
      </c>
      <c r="D584">
        <f t="shared" si="62"/>
        <v>0.18197520460717317</v>
      </c>
      <c r="E584" s="4">
        <f>(M584-C584)^2</f>
        <v>3.5252971732151182E-3</v>
      </c>
      <c r="K584" s="3">
        <f t="shared" si="60"/>
        <v>574.85823837746352</v>
      </c>
      <c r="L584" s="1">
        <v>0.15305834969377599</v>
      </c>
      <c r="M584" s="4">
        <v>0.28993721510544701</v>
      </c>
      <c r="O584" s="4">
        <f t="shared" si="63"/>
        <v>2.3473302262792289E-2</v>
      </c>
      <c r="P584" s="4">
        <f t="shared" si="64"/>
        <v>8.2437664498589233E-2</v>
      </c>
    </row>
    <row r="585" spans="1:16" x14ac:dyDescent="0.55000000000000004">
      <c r="A585" s="3">
        <f t="shared" si="59"/>
        <v>575.85823837746352</v>
      </c>
      <c r="C585">
        <f t="shared" si="61"/>
        <v>0.10957521376817955</v>
      </c>
      <c r="D585">
        <f t="shared" si="62"/>
        <v>0.13963673166696022</v>
      </c>
      <c r="E585" s="4">
        <f>(M585-C585)^2</f>
        <v>1.2019301667081116E-2</v>
      </c>
      <c r="K585" s="3">
        <f t="shared" si="60"/>
        <v>575.85823837746352</v>
      </c>
      <c r="L585" s="1">
        <v>0.13149741332881901</v>
      </c>
      <c r="M585" s="4">
        <v>0.21920778952502801</v>
      </c>
      <c r="O585" s="4">
        <f t="shared" si="63"/>
        <v>1.7331474377322461E-2</v>
      </c>
      <c r="P585" s="4">
        <f t="shared" si="64"/>
        <v>4.6824707430406502E-2</v>
      </c>
    </row>
    <row r="586" spans="1:16" x14ac:dyDescent="0.55000000000000004">
      <c r="A586" s="3">
        <f t="shared" si="59"/>
        <v>576.85823837746352</v>
      </c>
      <c r="C586">
        <f t="shared" si="61"/>
        <v>-3.894956733000516E-2</v>
      </c>
      <c r="D586">
        <f t="shared" si="62"/>
        <v>6.2206603037820926E-2</v>
      </c>
      <c r="E586" s="4">
        <f>(M586-C586)^2</f>
        <v>1.7563135513230202E-2</v>
      </c>
      <c r="K586" s="3">
        <f t="shared" si="60"/>
        <v>576.85823837746352</v>
      </c>
      <c r="L586" s="1">
        <v>7.7002134044930504E-2</v>
      </c>
      <c r="M586" s="4">
        <v>9.3576413191665403E-2</v>
      </c>
      <c r="O586" s="4">
        <f t="shared" si="63"/>
        <v>5.9527055145199041E-3</v>
      </c>
      <c r="P586" s="4">
        <f t="shared" si="64"/>
        <v>8.2371593650738331E-3</v>
      </c>
    </row>
    <row r="587" spans="1:16" x14ac:dyDescent="0.55000000000000004">
      <c r="A587" s="3">
        <f t="shared" si="59"/>
        <v>577.85823837746352</v>
      </c>
      <c r="C587">
        <f t="shared" si="61"/>
        <v>-0.1776860585587651</v>
      </c>
      <c r="D587">
        <f t="shared" si="62"/>
        <v>-3.0856465931033465E-2</v>
      </c>
      <c r="E587" s="4">
        <f>(M587-C587)^2</f>
        <v>1.4931447496814926E-2</v>
      </c>
      <c r="K587" s="3">
        <f t="shared" si="60"/>
        <v>577.85823837746352</v>
      </c>
      <c r="L587" s="1">
        <v>3.22119260292937E-3</v>
      </c>
      <c r="M587" s="4">
        <v>-5.5491756331472498E-2</v>
      </c>
      <c r="O587" s="4">
        <f t="shared" si="63"/>
        <v>1.1376028844635818E-5</v>
      </c>
      <c r="P587" s="4">
        <f t="shared" si="64"/>
        <v>3.3999828391167589E-3</v>
      </c>
    </row>
    <row r="588" spans="1:16" x14ac:dyDescent="0.55000000000000004">
      <c r="A588" s="3">
        <f t="shared" ref="A588:A651" si="65">K588</f>
        <v>578.85823837746352</v>
      </c>
      <c r="C588">
        <f t="shared" si="61"/>
        <v>-0.27176884074383012</v>
      </c>
      <c r="D588">
        <f t="shared" si="62"/>
        <v>-0.11616509618377092</v>
      </c>
      <c r="E588" s="4">
        <f>(M588-C588)^2</f>
        <v>6.5783729456482922E-3</v>
      </c>
      <c r="K588" s="3">
        <f t="shared" si="60"/>
        <v>578.85823837746352</v>
      </c>
      <c r="L588" s="1">
        <v>-7.1366516509303701E-2</v>
      </c>
      <c r="M588" s="4">
        <v>-0.19066167123552899</v>
      </c>
      <c r="O588" s="4">
        <f t="shared" si="63"/>
        <v>5.071558022291014E-3</v>
      </c>
      <c r="P588" s="4">
        <f t="shared" si="64"/>
        <v>3.7434234381539915E-2</v>
      </c>
    </row>
    <row r="589" spans="1:16" x14ac:dyDescent="0.55000000000000004">
      <c r="A589" s="3">
        <f t="shared" si="65"/>
        <v>579.85823837746352</v>
      </c>
      <c r="C589">
        <f t="shared" si="61"/>
        <v>-0.29755427399704626</v>
      </c>
      <c r="D589">
        <f t="shared" si="62"/>
        <v>-0.17228065159375286</v>
      </c>
      <c r="E589" s="4">
        <f>(M589-C589)^2</f>
        <v>3.7927898240150551E-4</v>
      </c>
      <c r="K589" s="3">
        <f t="shared" ref="K589:K652" si="66">K588+1</f>
        <v>579.85823837746352</v>
      </c>
      <c r="L589" s="1">
        <v>-0.12808003883605501</v>
      </c>
      <c r="M589" s="4">
        <v>-0.27807918779950902</v>
      </c>
      <c r="O589" s="4">
        <f t="shared" si="63"/>
        <v>1.636567412588438E-2</v>
      </c>
      <c r="P589" s="4">
        <f t="shared" si="64"/>
        <v>7.8903014083341119E-2</v>
      </c>
    </row>
    <row r="590" spans="1:16" x14ac:dyDescent="0.55000000000000004">
      <c r="A590" s="3">
        <f t="shared" si="65"/>
        <v>580.85823837746352</v>
      </c>
      <c r="C590">
        <f t="shared" si="61"/>
        <v>-0.24856230443351912</v>
      </c>
      <c r="D590">
        <f t="shared" si="62"/>
        <v>-0.18510091331258721</v>
      </c>
      <c r="E590" s="4">
        <f>(M590-C590)^2</f>
        <v>2.2361305687614687E-3</v>
      </c>
      <c r="K590" s="3">
        <f t="shared" si="66"/>
        <v>580.85823837746352</v>
      </c>
      <c r="L590" s="1">
        <v>-0.15271512088543901</v>
      </c>
      <c r="M590" s="4">
        <v>-0.29585004670106102</v>
      </c>
      <c r="O590" s="4">
        <f t="shared" si="63"/>
        <v>2.3275614384629967E-2</v>
      </c>
      <c r="P590" s="4">
        <f t="shared" si="64"/>
        <v>8.920237242280557E-2</v>
      </c>
    </row>
    <row r="591" spans="1:16" x14ac:dyDescent="0.55000000000000004">
      <c r="A591" s="3">
        <f t="shared" si="65"/>
        <v>581.85823837746352</v>
      </c>
      <c r="C591">
        <f t="shared" si="61"/>
        <v>-0.13710494556805233</v>
      </c>
      <c r="D591">
        <f t="shared" si="62"/>
        <v>-0.15140406280651525</v>
      </c>
      <c r="E591" s="4">
        <f>(M591-C591)^2</f>
        <v>1.0489545151581875E-2</v>
      </c>
      <c r="K591" s="3">
        <f t="shared" si="66"/>
        <v>581.85823837746352</v>
      </c>
      <c r="L591" s="1">
        <v>-0.13910175353323501</v>
      </c>
      <c r="M591" s="4">
        <v>-0.239523426085886</v>
      </c>
      <c r="O591" s="4">
        <f t="shared" si="63"/>
        <v>1.9307132853008169E-2</v>
      </c>
      <c r="P591" s="4">
        <f t="shared" si="64"/>
        <v>5.8729180419209749E-2</v>
      </c>
    </row>
    <row r="592" spans="1:16" x14ac:dyDescent="0.55000000000000004">
      <c r="A592" s="3">
        <f t="shared" si="65"/>
        <v>582.85823837746352</v>
      </c>
      <c r="C592">
        <f t="shared" si="61"/>
        <v>8.8078140052890493E-3</v>
      </c>
      <c r="D592">
        <f t="shared" si="62"/>
        <v>-7.9658346658252527E-2</v>
      </c>
      <c r="E592" s="4">
        <f>(M592-C592)^2</f>
        <v>1.7427825970579208E-2</v>
      </c>
      <c r="K592" s="3">
        <f t="shared" si="66"/>
        <v>582.85823837746352</v>
      </c>
      <c r="L592" s="1">
        <v>-9.0649489084001403E-2</v>
      </c>
      <c r="M592" s="4">
        <v>-0.12320667751204099</v>
      </c>
      <c r="O592" s="4">
        <f t="shared" si="63"/>
        <v>8.1898599086475728E-3</v>
      </c>
      <c r="P592" s="4">
        <f t="shared" si="64"/>
        <v>1.5882122419968621E-2</v>
      </c>
    </row>
    <row r="593" spans="1:16" x14ac:dyDescent="0.55000000000000004">
      <c r="A593" s="3">
        <f t="shared" si="65"/>
        <v>583.85823837746352</v>
      </c>
      <c r="C593">
        <f t="shared" si="61"/>
        <v>0.15250711031037778</v>
      </c>
      <c r="D593">
        <f t="shared" si="62"/>
        <v>1.2106051109893903E-2</v>
      </c>
      <c r="E593" s="4">
        <f>(M593-C593)^2</f>
        <v>1.6522316308270304E-2</v>
      </c>
      <c r="K593" s="3">
        <f t="shared" si="66"/>
        <v>583.85823837746352</v>
      </c>
      <c r="L593" s="1">
        <v>-1.94934977450755E-2</v>
      </c>
      <c r="M593" s="4">
        <v>2.3967947763431401E-2</v>
      </c>
      <c r="O593" s="4">
        <f t="shared" si="63"/>
        <v>3.7410729428434748E-4</v>
      </c>
      <c r="P593" s="4">
        <f t="shared" si="64"/>
        <v>4.4733655640026939E-4</v>
      </c>
    </row>
    <row r="594" spans="1:16" x14ac:dyDescent="0.55000000000000004">
      <c r="A594" s="3">
        <f t="shared" si="65"/>
        <v>584.85823837746352</v>
      </c>
      <c r="C594">
        <f t="shared" si="61"/>
        <v>0.25788033767043161</v>
      </c>
      <c r="D594">
        <f t="shared" si="62"/>
        <v>0.10082811630386138</v>
      </c>
      <c r="E594" s="4">
        <f>(M594-C594)^2</f>
        <v>8.6008348091893162E-3</v>
      </c>
      <c r="K594" s="3">
        <f t="shared" si="66"/>
        <v>584.85823837746352</v>
      </c>
      <c r="L594" s="1">
        <v>5.6544761032985003E-2</v>
      </c>
      <c r="M594" s="4">
        <v>0.16513965183519899</v>
      </c>
      <c r="O594" s="4">
        <f t="shared" si="63"/>
        <v>3.2144823788734954E-3</v>
      </c>
      <c r="P594" s="4">
        <f t="shared" si="64"/>
        <v>2.6348443491876261E-2</v>
      </c>
    </row>
    <row r="595" spans="1:16" x14ac:dyDescent="0.55000000000000004">
      <c r="A595" s="3">
        <f t="shared" si="65"/>
        <v>585.85823837746352</v>
      </c>
      <c r="C595">
        <f t="shared" si="61"/>
        <v>0.29844649091435577</v>
      </c>
      <c r="D595">
        <f t="shared" si="62"/>
        <v>0.16421139349514022</v>
      </c>
      <c r="E595" s="4">
        <f>(M595-C595)^2</f>
        <v>1.1219408338189092E-3</v>
      </c>
      <c r="K595" s="3">
        <f t="shared" si="66"/>
        <v>585.85823837746352</v>
      </c>
      <c r="L595" s="1">
        <v>0.118421033632103</v>
      </c>
      <c r="M595" s="4">
        <v>0.26495110565281699</v>
      </c>
      <c r="O595" s="4">
        <f t="shared" si="63"/>
        <v>1.4059479954481801E-2</v>
      </c>
      <c r="P595" s="4">
        <f t="shared" si="64"/>
        <v>6.8713966678866784E-2</v>
      </c>
    </row>
    <row r="596" spans="1:16" x14ac:dyDescent="0.55000000000000004">
      <c r="A596" s="3">
        <f t="shared" si="65"/>
        <v>586.85823837746352</v>
      </c>
      <c r="C596">
        <f t="shared" si="61"/>
        <v>0.26401102119194914</v>
      </c>
      <c r="D596">
        <f t="shared" si="62"/>
        <v>0.18632723616585747</v>
      </c>
      <c r="E596" s="4">
        <f>(M596-C596)^2</f>
        <v>1.1828708984007476E-3</v>
      </c>
      <c r="K596" s="3">
        <f t="shared" si="66"/>
        <v>586.85823837746352</v>
      </c>
      <c r="L596" s="1">
        <v>0.15063802372730301</v>
      </c>
      <c r="M596" s="4">
        <v>0.29840391142235501</v>
      </c>
      <c r="O596" s="4">
        <f t="shared" si="63"/>
        <v>2.2737523986952803E-2</v>
      </c>
      <c r="P596" s="4">
        <f t="shared" si="64"/>
        <v>8.7371258358714218E-2</v>
      </c>
    </row>
    <row r="597" spans="1:16" x14ac:dyDescent="0.55000000000000004">
      <c r="A597" s="3">
        <f t="shared" si="65"/>
        <v>587.85823837746352</v>
      </c>
      <c r="C597">
        <f t="shared" si="61"/>
        <v>0.16322779509376195</v>
      </c>
      <c r="D597">
        <f t="shared" si="62"/>
        <v>0.16161778337924321</v>
      </c>
      <c r="E597" s="4">
        <f>(M597-C597)^2</f>
        <v>8.8156722327495593E-3</v>
      </c>
      <c r="K597" s="3">
        <f t="shared" si="66"/>
        <v>587.85823837746352</v>
      </c>
      <c r="L597" s="1">
        <v>0.14512678628954401</v>
      </c>
      <c r="M597" s="4">
        <v>0.25711960641269199</v>
      </c>
      <c r="O597" s="4">
        <f t="shared" si="63"/>
        <v>2.1105822397613706E-2</v>
      </c>
      <c r="P597" s="4">
        <f t="shared" si="64"/>
        <v>6.4669502600755949E-2</v>
      </c>
    </row>
    <row r="598" spans="1:16" x14ac:dyDescent="0.55000000000000004">
      <c r="A598" s="3">
        <f t="shared" si="65"/>
        <v>588.85823837746352</v>
      </c>
      <c r="C598">
        <f t="shared" si="61"/>
        <v>2.1424319409981098E-2</v>
      </c>
      <c r="D598">
        <f t="shared" si="62"/>
        <v>9.6292687846995365E-2</v>
      </c>
      <c r="E598" s="4">
        <f>(M598-C598)^2</f>
        <v>1.6903583383245324E-2</v>
      </c>
      <c r="K598" s="3">
        <f t="shared" si="66"/>
        <v>588.85823837746352</v>
      </c>
      <c r="L598" s="1">
        <v>0.10326764492434801</v>
      </c>
      <c r="M598" s="4">
        <v>0.15143810092273199</v>
      </c>
      <c r="O598" s="4">
        <f t="shared" si="63"/>
        <v>1.0695549385842499E-2</v>
      </c>
      <c r="P598" s="4">
        <f t="shared" si="64"/>
        <v>2.2088048698157097E-2</v>
      </c>
    </row>
    <row r="599" spans="1:16" x14ac:dyDescent="0.55000000000000004">
      <c r="A599" s="3">
        <f t="shared" si="65"/>
        <v>589.85823837746352</v>
      </c>
      <c r="C599">
        <f t="shared" si="61"/>
        <v>-0.12576323273511203</v>
      </c>
      <c r="D599">
        <f t="shared" si="62"/>
        <v>6.7685881777377818E-3</v>
      </c>
      <c r="E599" s="4">
        <f>(M599-C599)^2</f>
        <v>1.7846613082669729E-2</v>
      </c>
      <c r="K599" s="3">
        <f t="shared" si="66"/>
        <v>589.85823837746352</v>
      </c>
      <c r="L599" s="1">
        <v>3.55444812618902E-2</v>
      </c>
      <c r="M599" s="4">
        <v>7.8279836029007399E-3</v>
      </c>
      <c r="O599" s="4">
        <f t="shared" si="63"/>
        <v>1.2742133808803157E-3</v>
      </c>
      <c r="P599" s="4">
        <f t="shared" si="64"/>
        <v>2.5103788892972984E-5</v>
      </c>
    </row>
    <row r="600" spans="1:16" x14ac:dyDescent="0.55000000000000004">
      <c r="A600" s="3">
        <f t="shared" si="65"/>
        <v>590.85823837746352</v>
      </c>
      <c r="C600">
        <f t="shared" si="61"/>
        <v>-0.24134563336468101</v>
      </c>
      <c r="D600">
        <f t="shared" si="62"/>
        <v>-8.4456503508432715E-2</v>
      </c>
      <c r="E600" s="4">
        <f>(M600-C600)^2</f>
        <v>1.073356764189436E-2</v>
      </c>
      <c r="K600" s="3">
        <f t="shared" si="66"/>
        <v>590.85823837746352</v>
      </c>
      <c r="L600" s="1">
        <v>-4.1081018234562103E-2</v>
      </c>
      <c r="M600" s="4">
        <v>-0.137742700771562</v>
      </c>
      <c r="O600" s="4">
        <f t="shared" si="63"/>
        <v>1.6752136498151603E-3</v>
      </c>
      <c r="P600" s="4">
        <f t="shared" si="64"/>
        <v>1.9757202500082373E-2</v>
      </c>
    </row>
    <row r="601" spans="1:16" x14ac:dyDescent="0.55000000000000004">
      <c r="A601" s="3">
        <f t="shared" si="65"/>
        <v>591.85823837746352</v>
      </c>
      <c r="C601">
        <f t="shared" si="61"/>
        <v>-0.2962762429722523</v>
      </c>
      <c r="D601">
        <f t="shared" si="62"/>
        <v>-0.15445710428574178</v>
      </c>
      <c r="E601" s="4">
        <f>(M601-C601)^2</f>
        <v>2.2525818063170947E-3</v>
      </c>
      <c r="K601" s="3">
        <f t="shared" si="66"/>
        <v>591.85823837746352</v>
      </c>
      <c r="L601" s="1">
        <v>-0.107417521866033</v>
      </c>
      <c r="M601" s="4">
        <v>-0.248814871244108</v>
      </c>
      <c r="O601" s="4">
        <f t="shared" si="63"/>
        <v>1.1505968487757198E-2</v>
      </c>
      <c r="P601" s="4">
        <f t="shared" si="64"/>
        <v>6.3318908366621837E-2</v>
      </c>
    </row>
    <row r="602" spans="1:16" x14ac:dyDescent="0.55000000000000004">
      <c r="A602" s="3">
        <f t="shared" si="65"/>
        <v>592.85823837746352</v>
      </c>
      <c r="C602">
        <f t="shared" si="61"/>
        <v>-0.27675062760895602</v>
      </c>
      <c r="D602">
        <f t="shared" si="62"/>
        <v>-0.18564158943502951</v>
      </c>
      <c r="E602" s="4">
        <f>(M602-C602)^2</f>
        <v>4.3343850858438611E-4</v>
      </c>
      <c r="K602" s="3">
        <f t="shared" si="66"/>
        <v>592.85823837746352</v>
      </c>
      <c r="L602" s="1">
        <v>-0.146850640776228</v>
      </c>
      <c r="M602" s="4">
        <v>-0.29756981367816598</v>
      </c>
      <c r="O602" s="4">
        <f t="shared" si="63"/>
        <v>2.1520595564049758E-2</v>
      </c>
      <c r="P602" s="4">
        <f t="shared" si="64"/>
        <v>9.023260758630039E-2</v>
      </c>
    </row>
    <row r="603" spans="1:16" x14ac:dyDescent="0.55000000000000004">
      <c r="A603" s="3">
        <f t="shared" si="65"/>
        <v>593.85823837746352</v>
      </c>
      <c r="C603">
        <f t="shared" si="61"/>
        <v>-0.18767570655931118</v>
      </c>
      <c r="D603">
        <f t="shared" si="62"/>
        <v>-0.17017308679069568</v>
      </c>
      <c r="E603" s="4">
        <f>(M603-C603)^2</f>
        <v>7.0763163495292415E-3</v>
      </c>
      <c r="K603" s="3">
        <f t="shared" si="66"/>
        <v>593.85823837746352</v>
      </c>
      <c r="L603" s="1">
        <v>-0.14950410570878001</v>
      </c>
      <c r="M603" s="4">
        <v>-0.271796550287422</v>
      </c>
      <c r="O603" s="4">
        <f t="shared" si="63"/>
        <v>2.2306157725722763E-2</v>
      </c>
      <c r="P603" s="4">
        <f t="shared" si="64"/>
        <v>7.5412940031039197E-2</v>
      </c>
    </row>
    <row r="604" spans="1:16" x14ac:dyDescent="0.55000000000000004">
      <c r="A604" s="3">
        <f t="shared" si="65"/>
        <v>594.85823837746352</v>
      </c>
      <c r="C604">
        <f t="shared" si="61"/>
        <v>-5.143661031638546E-2</v>
      </c>
      <c r="D604">
        <f t="shared" si="62"/>
        <v>-0.11193893575361138</v>
      </c>
      <c r="E604" s="4">
        <f>(M604-C604)^2</f>
        <v>1.600567693117972E-2</v>
      </c>
      <c r="K604" s="3">
        <f t="shared" si="66"/>
        <v>594.85823837746352</v>
      </c>
      <c r="L604" s="1">
        <v>-0.11471333991042899</v>
      </c>
      <c r="M604" s="4">
        <v>-0.17795015477380599</v>
      </c>
      <c r="O604" s="4">
        <f t="shared" si="63"/>
        <v>1.3124382098729294E-2</v>
      </c>
      <c r="P604" s="4">
        <f t="shared" si="64"/>
        <v>3.2676986756543965E-2</v>
      </c>
    </row>
    <row r="605" spans="1:16" x14ac:dyDescent="0.55000000000000004">
      <c r="A605" s="3">
        <f t="shared" si="65"/>
        <v>595.85823837746352</v>
      </c>
      <c r="C605">
        <f t="shared" si="61"/>
        <v>9.7728854207138699E-2</v>
      </c>
      <c r="D605">
        <f t="shared" si="62"/>
        <v>-2.557377259130263E-2</v>
      </c>
      <c r="E605" s="4">
        <f>(M605-C605)^2</f>
        <v>1.8841376398826045E-2</v>
      </c>
      <c r="K605" s="3">
        <f t="shared" si="66"/>
        <v>595.85823837746352</v>
      </c>
      <c r="L605" s="1">
        <v>-5.11919065016153E-2</v>
      </c>
      <c r="M605" s="4">
        <v>-3.9535039074474303E-2</v>
      </c>
      <c r="O605" s="4">
        <f t="shared" si="63"/>
        <v>2.6051083645371276E-3</v>
      </c>
      <c r="P605" s="4">
        <f t="shared" si="64"/>
        <v>1.793747346407493E-3</v>
      </c>
    </row>
    <row r="606" spans="1:16" x14ac:dyDescent="0.55000000000000004">
      <c r="A606" s="3">
        <f t="shared" si="65"/>
        <v>596.85823837746352</v>
      </c>
      <c r="C606">
        <f t="shared" si="61"/>
        <v>0.22233439626778523</v>
      </c>
      <c r="D606">
        <f t="shared" si="62"/>
        <v>6.7218252699097869E-2</v>
      </c>
      <c r="E606" s="4">
        <f>(M606-C606)^2</f>
        <v>1.289417567251183E-2</v>
      </c>
      <c r="K606" s="3">
        <f t="shared" si="66"/>
        <v>596.85823837746352</v>
      </c>
      <c r="L606" s="1">
        <v>2.51508574620611E-2</v>
      </c>
      <c r="M606" s="4">
        <v>0.108781872418635</v>
      </c>
      <c r="O606" s="4">
        <f t="shared" si="63"/>
        <v>6.4021659595078805E-4</v>
      </c>
      <c r="P606" s="4">
        <f t="shared" si="64"/>
        <v>1.1228423752067646E-2</v>
      </c>
    </row>
    <row r="607" spans="1:16" x14ac:dyDescent="0.55000000000000004">
      <c r="A607" s="3">
        <f t="shared" si="65"/>
        <v>597.85823837746352</v>
      </c>
      <c r="C607">
        <f t="shared" si="61"/>
        <v>0.29106579985144265</v>
      </c>
      <c r="D607">
        <f t="shared" si="62"/>
        <v>0.143117876172526</v>
      </c>
      <c r="E607" s="4">
        <f>(M607-C607)^2</f>
        <v>3.7469224988817256E-3</v>
      </c>
      <c r="K607" s="3">
        <f t="shared" si="66"/>
        <v>597.85823837746352</v>
      </c>
      <c r="L607" s="1">
        <v>9.5194433149771995E-2</v>
      </c>
      <c r="M607" s="4">
        <v>0.22985368913075499</v>
      </c>
      <c r="O607" s="4">
        <f t="shared" si="63"/>
        <v>9.0908744870614334E-3</v>
      </c>
      <c r="P607" s="4">
        <f t="shared" si="64"/>
        <v>5.1545378746272734E-2</v>
      </c>
    </row>
    <row r="608" spans="1:16" x14ac:dyDescent="0.55000000000000004">
      <c r="A608" s="3">
        <f t="shared" si="65"/>
        <v>598.85823837746352</v>
      </c>
      <c r="C608">
        <f t="shared" si="61"/>
        <v>0.28665039808325932</v>
      </c>
      <c r="D608">
        <f t="shared" si="62"/>
        <v>0.1830510087833899</v>
      </c>
      <c r="E608" s="4">
        <f>(M608-C608)^2</f>
        <v>4.4981507054074118E-5</v>
      </c>
      <c r="K608" s="3">
        <f t="shared" si="66"/>
        <v>598.85823837746352</v>
      </c>
      <c r="L608" s="1">
        <v>0.141395972511732</v>
      </c>
      <c r="M608" s="4">
        <v>0.29335722349130999</v>
      </c>
      <c r="O608" s="4">
        <f t="shared" si="63"/>
        <v>2.0035727828055266E-2</v>
      </c>
      <c r="P608" s="4">
        <f t="shared" si="64"/>
        <v>8.4413263832991206E-2</v>
      </c>
    </row>
    <row r="609" spans="1:16" x14ac:dyDescent="0.55000000000000004">
      <c r="A609" s="3">
        <f t="shared" si="65"/>
        <v>599.85823837746352</v>
      </c>
      <c r="C609">
        <f t="shared" si="61"/>
        <v>0.21019781130974124</v>
      </c>
      <c r="D609">
        <f t="shared" si="62"/>
        <v>0.17698218405069252</v>
      </c>
      <c r="E609" s="4">
        <f>(M609-C609)^2</f>
        <v>5.3567482970041129E-3</v>
      </c>
      <c r="K609" s="3">
        <f t="shared" si="66"/>
        <v>599.85823837746352</v>
      </c>
      <c r="L609" s="1">
        <v>0.152184013401197</v>
      </c>
      <c r="M609" s="4">
        <v>0.283387621372373</v>
      </c>
      <c r="O609" s="4">
        <f t="shared" si="63"/>
        <v>2.3206152610457303E-2</v>
      </c>
      <c r="P609" s="4">
        <f t="shared" si="64"/>
        <v>7.8719528215741463E-2</v>
      </c>
    </row>
    <row r="610" spans="1:16" x14ac:dyDescent="0.55000000000000004">
      <c r="A610" s="3">
        <f t="shared" si="65"/>
        <v>600.85823837746352</v>
      </c>
      <c r="C610">
        <f t="shared" si="61"/>
        <v>8.0921091996088781E-2</v>
      </c>
      <c r="D610">
        <f t="shared" si="62"/>
        <v>0.12643653870181285</v>
      </c>
      <c r="E610" s="4">
        <f>(M610-C610)^2</f>
        <v>1.4767290122663649E-2</v>
      </c>
      <c r="K610" s="3">
        <f t="shared" si="66"/>
        <v>600.85823837746352</v>
      </c>
      <c r="L610" s="1">
        <v>0.124856624053253</v>
      </c>
      <c r="M610" s="4">
        <v>0.20244183147155301</v>
      </c>
      <c r="O610" s="4">
        <f t="shared" si="63"/>
        <v>1.5627067159305723E-2</v>
      </c>
      <c r="P610" s="4">
        <f t="shared" si="64"/>
        <v>3.9849827616855744E-2</v>
      </c>
    </row>
    <row r="611" spans="1:16" x14ac:dyDescent="0.55000000000000004">
      <c r="A611" s="3">
        <f t="shared" si="65"/>
        <v>601.85823837746352</v>
      </c>
      <c r="C611">
        <f t="shared" si="61"/>
        <v>-6.8691645386730338E-2</v>
      </c>
      <c r="D611">
        <f t="shared" si="62"/>
        <v>4.4116535491237063E-2</v>
      </c>
      <c r="E611" s="4">
        <f>(M611-C611)^2</f>
        <v>1.9456030188466682E-2</v>
      </c>
      <c r="K611" s="3">
        <f t="shared" si="66"/>
        <v>601.85823837746352</v>
      </c>
      <c r="L611" s="1">
        <v>6.6258118656909504E-2</v>
      </c>
      <c r="M611" s="4">
        <v>7.0793229020736106E-2</v>
      </c>
      <c r="O611" s="4">
        <f t="shared" si="63"/>
        <v>4.4102566173883822E-3</v>
      </c>
      <c r="P611" s="4">
        <f t="shared" si="64"/>
        <v>4.6206840384915328E-3</v>
      </c>
    </row>
    <row r="612" spans="1:16" x14ac:dyDescent="0.55000000000000004">
      <c r="A612" s="3">
        <f t="shared" si="65"/>
        <v>602.85823837746352</v>
      </c>
      <c r="C612">
        <f t="shared" si="61"/>
        <v>-0.20104170739867266</v>
      </c>
      <c r="D612">
        <f t="shared" si="62"/>
        <v>-4.9290251656241013E-2</v>
      </c>
      <c r="E612" s="4">
        <f>(M612-C612)^2</f>
        <v>1.4995405954585019E-2</v>
      </c>
      <c r="K612" s="3">
        <f t="shared" si="66"/>
        <v>602.85823837746352</v>
      </c>
      <c r="L612" s="1">
        <v>-8.9351435925848505E-3</v>
      </c>
      <c r="M612" s="4">
        <v>-7.85859768076341E-2</v>
      </c>
      <c r="O612" s="4">
        <f t="shared" si="63"/>
        <v>7.7149859638270347E-5</v>
      </c>
      <c r="P612" s="4">
        <f t="shared" si="64"/>
        <v>6.6265448346344664E-3</v>
      </c>
    </row>
    <row r="613" spans="1:16" x14ac:dyDescent="0.55000000000000004">
      <c r="A613" s="3">
        <f t="shared" si="65"/>
        <v>603.85823837746352</v>
      </c>
      <c r="C613">
        <f t="shared" si="61"/>
        <v>-0.2828686277491963</v>
      </c>
      <c r="D613">
        <f t="shared" si="62"/>
        <v>-0.13031006498034403</v>
      </c>
      <c r="E613" s="4">
        <f>(M613-C613)^2</f>
        <v>5.563040146996775E-3</v>
      </c>
      <c r="K613" s="3">
        <f t="shared" si="66"/>
        <v>603.85823837746352</v>
      </c>
      <c r="L613" s="1">
        <v>-8.1890543699709703E-2</v>
      </c>
      <c r="M613" s="4">
        <v>-0.208282837232525</v>
      </c>
      <c r="O613" s="4">
        <f t="shared" si="63"/>
        <v>6.6812476733582793E-3</v>
      </c>
      <c r="P613" s="4">
        <f t="shared" si="64"/>
        <v>4.4563401128439262E-2</v>
      </c>
    </row>
    <row r="614" spans="1:16" x14ac:dyDescent="0.55000000000000004">
      <c r="A614" s="3">
        <f t="shared" si="65"/>
        <v>604.85823837746352</v>
      </c>
      <c r="C614">
        <f t="shared" si="61"/>
        <v>-0.29360874757326277</v>
      </c>
      <c r="D614">
        <f t="shared" si="62"/>
        <v>-0.17858207707404014</v>
      </c>
      <c r="E614" s="4">
        <f>(M614-C614)^2</f>
        <v>6.075857332400555E-5</v>
      </c>
      <c r="K614" s="3">
        <f t="shared" si="66"/>
        <v>604.85823837746352</v>
      </c>
      <c r="L614" s="1">
        <v>-0.13433594912519001</v>
      </c>
      <c r="M614" s="4">
        <v>-0.28581396897961397</v>
      </c>
      <c r="O614" s="4">
        <f t="shared" si="63"/>
        <v>1.8005427658599884E-2</v>
      </c>
      <c r="P614" s="4">
        <f t="shared" si="64"/>
        <v>8.3308191538104953E-2</v>
      </c>
    </row>
    <row r="615" spans="1:16" x14ac:dyDescent="0.55000000000000004">
      <c r="A615" s="3">
        <f t="shared" si="65"/>
        <v>605.85823837746352</v>
      </c>
      <c r="C615">
        <f t="shared" si="61"/>
        <v>-0.2305630020730608</v>
      </c>
      <c r="D615">
        <f t="shared" si="62"/>
        <v>-0.18197520460717309</v>
      </c>
      <c r="E615" s="4">
        <f>(M615-C615)^2</f>
        <v>3.7452217715135934E-3</v>
      </c>
      <c r="K615" s="3">
        <f t="shared" si="66"/>
        <v>605.85823837746352</v>
      </c>
      <c r="L615" s="1">
        <v>-0.15313608273254101</v>
      </c>
      <c r="M615" s="4">
        <v>-0.291761219134619</v>
      </c>
      <c r="O615" s="4">
        <f t="shared" si="63"/>
        <v>2.3404238399305253E-2</v>
      </c>
      <c r="P615" s="4">
        <f t="shared" si="64"/>
        <v>8.677668979314769E-2</v>
      </c>
    </row>
    <row r="616" spans="1:16" x14ac:dyDescent="0.55000000000000004">
      <c r="A616" s="3">
        <f t="shared" si="65"/>
        <v>606.85823837746352</v>
      </c>
      <c r="C616">
        <f t="shared" si="61"/>
        <v>-0.10957521376817875</v>
      </c>
      <c r="D616">
        <f t="shared" si="62"/>
        <v>-0.13963673166695989</v>
      </c>
      <c r="E616" s="4">
        <f>(M616-C616)^2</f>
        <v>1.3238768675626338E-2</v>
      </c>
      <c r="K616" s="3">
        <f t="shared" si="66"/>
        <v>606.85823837746352</v>
      </c>
      <c r="L616" s="1">
        <v>-0.13358233443223799</v>
      </c>
      <c r="M616" s="4">
        <v>-0.22463506200215799</v>
      </c>
      <c r="O616" s="4">
        <f t="shared" si="63"/>
        <v>1.7803749066361521E-2</v>
      </c>
      <c r="P616" s="4">
        <f t="shared" si="64"/>
        <v>5.1734720486267094E-2</v>
      </c>
    </row>
    <row r="617" spans="1:16" x14ac:dyDescent="0.55000000000000004">
      <c r="A617" s="3">
        <f t="shared" si="65"/>
        <v>607.85823837746352</v>
      </c>
      <c r="C617">
        <f t="shared" si="61"/>
        <v>3.8949567330006027E-2</v>
      </c>
      <c r="D617">
        <f t="shared" si="62"/>
        <v>-6.2206603037820406E-2</v>
      </c>
      <c r="E617" s="4">
        <f>(M617-C617)^2</f>
        <v>1.9655262566863955E-2</v>
      </c>
      <c r="K617" s="3">
        <f t="shared" si="66"/>
        <v>607.85823837746352</v>
      </c>
      <c r="L617" s="1">
        <v>-8.0572061788740906E-2</v>
      </c>
      <c r="M617" s="4">
        <v>-0.101247660056501</v>
      </c>
      <c r="O617" s="4">
        <f t="shared" si="63"/>
        <v>6.4674435473735048E-3</v>
      </c>
      <c r="P617" s="4">
        <f t="shared" si="64"/>
        <v>1.0829581569040198E-2</v>
      </c>
    </row>
    <row r="618" spans="1:16" x14ac:dyDescent="0.55000000000000004">
      <c r="A618" s="3">
        <f t="shared" si="65"/>
        <v>608.85823837746352</v>
      </c>
      <c r="C618">
        <f t="shared" si="61"/>
        <v>0.17768605855876579</v>
      </c>
      <c r="D618">
        <f t="shared" si="62"/>
        <v>3.0856465931034003E-2</v>
      </c>
      <c r="E618" s="4">
        <f>(M618-C618)^2</f>
        <v>1.6948970573329718E-2</v>
      </c>
      <c r="K618" s="3">
        <f t="shared" si="66"/>
        <v>608.85823837746352</v>
      </c>
      <c r="L618" s="1">
        <v>-7.3820164374697704E-3</v>
      </c>
      <c r="M618" s="4">
        <v>4.7497846445188799E-2</v>
      </c>
      <c r="O618" s="4">
        <f t="shared" si="63"/>
        <v>5.2278281094366916E-5</v>
      </c>
      <c r="P618" s="4">
        <f t="shared" si="64"/>
        <v>1.996323040582869E-3</v>
      </c>
    </row>
    <row r="619" spans="1:16" x14ac:dyDescent="0.55000000000000004">
      <c r="A619" s="3">
        <f t="shared" si="65"/>
        <v>609.85823837746352</v>
      </c>
      <c r="C619">
        <f t="shared" si="61"/>
        <v>0.27176884074383051</v>
      </c>
      <c r="D619">
        <f t="shared" si="62"/>
        <v>0.11616509618377134</v>
      </c>
      <c r="E619" s="4">
        <f>(M619-C619)^2</f>
        <v>7.6425393102425134E-3</v>
      </c>
      <c r="K619" s="3">
        <f t="shared" si="66"/>
        <v>609.85823837746352</v>
      </c>
      <c r="L619" s="1">
        <v>6.7656900725270905E-2</v>
      </c>
      <c r="M619" s="4">
        <v>0.18434722264943401</v>
      </c>
      <c r="O619" s="4">
        <f t="shared" si="63"/>
        <v>4.5979987798690563E-3</v>
      </c>
      <c r="P619" s="4">
        <f t="shared" si="64"/>
        <v>3.2952998285103091E-2</v>
      </c>
    </row>
    <row r="620" spans="1:16" x14ac:dyDescent="0.55000000000000004">
      <c r="A620" s="3">
        <f t="shared" si="65"/>
        <v>610.85823837746352</v>
      </c>
      <c r="C620">
        <f t="shared" si="61"/>
        <v>0.2975542739970462</v>
      </c>
      <c r="D620">
        <f t="shared" si="62"/>
        <v>0.17228065159375308</v>
      </c>
      <c r="E620" s="4">
        <f>(M620-C620)^2</f>
        <v>5.0753694669205423E-4</v>
      </c>
      <c r="K620" s="3">
        <f t="shared" si="66"/>
        <v>610.85823837746352</v>
      </c>
      <c r="L620" s="1">
        <v>0.12575072738842599</v>
      </c>
      <c r="M620" s="4">
        <v>0.27502569333398502</v>
      </c>
      <c r="O620" s="4">
        <f t="shared" si="63"/>
        <v>1.5851407199416169E-2</v>
      </c>
      <c r="P620" s="4">
        <f t="shared" si="64"/>
        <v>7.409723765797939E-2</v>
      </c>
    </row>
    <row r="621" spans="1:16" x14ac:dyDescent="0.55000000000000004">
      <c r="A621" s="3">
        <f t="shared" si="65"/>
        <v>611.85823837746352</v>
      </c>
      <c r="C621">
        <f t="shared" si="61"/>
        <v>0.24856230443351862</v>
      </c>
      <c r="D621">
        <f t="shared" si="62"/>
        <v>0.18510091331258716</v>
      </c>
      <c r="E621" s="4">
        <f>(M621-C621)^2</f>
        <v>2.3290245648315633E-3</v>
      </c>
      <c r="K621" s="3">
        <f t="shared" si="66"/>
        <v>611.85823837746352</v>
      </c>
      <c r="L621" s="1">
        <v>0.152349504276273</v>
      </c>
      <c r="M621" s="4">
        <v>0.29682227298750302</v>
      </c>
      <c r="O621" s="4">
        <f t="shared" si="63"/>
        <v>2.3256600320287011E-2</v>
      </c>
      <c r="P621" s="4">
        <f t="shared" si="64"/>
        <v>8.643873864584449E-2</v>
      </c>
    </row>
    <row r="622" spans="1:16" x14ac:dyDescent="0.55000000000000004">
      <c r="A622" s="3">
        <f t="shared" si="65"/>
        <v>612.85823837746352</v>
      </c>
      <c r="C622">
        <f t="shared" si="61"/>
        <v>0.13710494556805156</v>
      </c>
      <c r="D622">
        <f t="shared" si="62"/>
        <v>0.15140406280651492</v>
      </c>
      <c r="E622" s="4">
        <f>(M622-C622)^2</f>
        <v>1.148603637853508E-2</v>
      </c>
      <c r="K622" s="3">
        <f t="shared" si="66"/>
        <v>612.85823837746352</v>
      </c>
      <c r="L622" s="1">
        <v>0.14079140271041701</v>
      </c>
      <c r="M622" s="4">
        <v>0.24427787301960099</v>
      </c>
      <c r="O622" s="4">
        <f t="shared" si="63"/>
        <v>1.9864942503542267E-2</v>
      </c>
      <c r="P622" s="4">
        <f t="shared" si="64"/>
        <v>5.8303055979090003E-2</v>
      </c>
    </row>
    <row r="623" spans="1:16" x14ac:dyDescent="0.55000000000000004">
      <c r="A623" s="3">
        <f t="shared" si="65"/>
        <v>613.85823837746352</v>
      </c>
      <c r="C623">
        <f t="shared" si="61"/>
        <v>-8.8078140052899271E-3</v>
      </c>
      <c r="D623">
        <f t="shared" si="62"/>
        <v>7.9658346658252027E-2</v>
      </c>
      <c r="E623" s="4">
        <f>(M623-C623)^2</f>
        <v>1.9421315059240853E-2</v>
      </c>
      <c r="K623" s="3">
        <f t="shared" si="66"/>
        <v>613.85823837746352</v>
      </c>
      <c r="L623" s="1">
        <v>9.3971220929284296E-2</v>
      </c>
      <c r="M623" s="4">
        <v>0.13055256436403301</v>
      </c>
      <c r="O623" s="4">
        <f t="shared" si="63"/>
        <v>8.8591137609478239E-3</v>
      </c>
      <c r="P623" s="4">
        <f t="shared" si="64"/>
        <v>1.6316217170638376E-2</v>
      </c>
    </row>
    <row r="624" spans="1:16" x14ac:dyDescent="0.55000000000000004">
      <c r="A624" s="3">
        <f t="shared" si="65"/>
        <v>614.85823837746352</v>
      </c>
      <c r="C624">
        <f t="shared" si="61"/>
        <v>-0.15250711031037853</v>
      </c>
      <c r="D624">
        <f t="shared" si="62"/>
        <v>-1.2106051109894451E-2</v>
      </c>
      <c r="E624" s="4">
        <f>(M624-C624)^2</f>
        <v>1.8669578600685584E-2</v>
      </c>
      <c r="K624" s="3">
        <f t="shared" si="66"/>
        <v>614.85823837746352</v>
      </c>
      <c r="L624" s="1">
        <v>2.3615363911279701E-2</v>
      </c>
      <c r="M624" s="4">
        <v>-1.5870443925818399E-2</v>
      </c>
      <c r="O624" s="4">
        <f t="shared" si="63"/>
        <v>5.6487067981445427E-4</v>
      </c>
      <c r="P624" s="4">
        <f t="shared" si="64"/>
        <v>3.4924356373626362E-4</v>
      </c>
    </row>
    <row r="625" spans="1:16" x14ac:dyDescent="0.55000000000000004">
      <c r="A625" s="3">
        <f t="shared" si="65"/>
        <v>615.85823837746352</v>
      </c>
      <c r="C625">
        <f t="shared" si="61"/>
        <v>-0.25788033767043206</v>
      </c>
      <c r="D625">
        <f t="shared" si="62"/>
        <v>-0.10082811630386185</v>
      </c>
      <c r="E625" s="4">
        <f>(M625-C625)^2</f>
        <v>9.9125393926313716E-3</v>
      </c>
      <c r="K625" s="3">
        <f t="shared" si="66"/>
        <v>615.85823837746352</v>
      </c>
      <c r="L625" s="1">
        <v>-5.2655107497386701E-2</v>
      </c>
      <c r="M625" s="4">
        <v>-0.158318601081362</v>
      </c>
      <c r="O625" s="4">
        <f t="shared" si="63"/>
        <v>2.7566136466160812E-3</v>
      </c>
      <c r="P625" s="4">
        <f t="shared" si="64"/>
        <v>2.5964880282371722E-2</v>
      </c>
    </row>
    <row r="626" spans="1:16" x14ac:dyDescent="0.55000000000000004">
      <c r="A626" s="3">
        <f t="shared" si="65"/>
        <v>616.85823837746352</v>
      </c>
      <c r="C626">
        <f t="shared" si="61"/>
        <v>-0.29844649091435543</v>
      </c>
      <c r="D626">
        <f t="shared" si="62"/>
        <v>-0.16421139349513547</v>
      </c>
      <c r="E626" s="4">
        <f>(M626-C626)^2</f>
        <v>1.3936489898803161E-3</v>
      </c>
      <c r="K626" s="3">
        <f t="shared" si="66"/>
        <v>616.85823837746352</v>
      </c>
      <c r="L626" s="1">
        <v>-0.11573778058476</v>
      </c>
      <c r="M626" s="4">
        <v>-0.26111488245878101</v>
      </c>
      <c r="O626" s="4">
        <f t="shared" si="63"/>
        <v>1.3360154898810294E-2</v>
      </c>
      <c r="P626" s="4">
        <f t="shared" si="64"/>
        <v>6.9660363459460584E-2</v>
      </c>
    </row>
    <row r="627" spans="1:16" x14ac:dyDescent="0.55000000000000004">
      <c r="A627" s="3">
        <f t="shared" si="65"/>
        <v>617.85823837746352</v>
      </c>
      <c r="C627">
        <f t="shared" si="61"/>
        <v>-0.26401102119194875</v>
      </c>
      <c r="D627">
        <f t="shared" si="62"/>
        <v>-0.18632723616585747</v>
      </c>
      <c r="E627" s="4">
        <f>(M627-C627)^2</f>
        <v>1.1904087393312984E-3</v>
      </c>
      <c r="K627" s="3">
        <f t="shared" si="66"/>
        <v>617.85823837746352</v>
      </c>
      <c r="L627" s="1">
        <v>-0.14983320853961499</v>
      </c>
      <c r="M627" s="4">
        <v>-0.29851332168526801</v>
      </c>
      <c r="O627" s="4">
        <f t="shared" si="63"/>
        <v>2.2404570670072715E-2</v>
      </c>
      <c r="P627" s="4">
        <f t="shared" si="64"/>
        <v>9.0800333682915638E-2</v>
      </c>
    </row>
    <row r="628" spans="1:16" x14ac:dyDescent="0.55000000000000004">
      <c r="A628" s="3">
        <f t="shared" si="65"/>
        <v>618.85823837746352</v>
      </c>
      <c r="C628">
        <f t="shared" si="61"/>
        <v>-0.16322779509376123</v>
      </c>
      <c r="D628">
        <f t="shared" si="62"/>
        <v>-0.16161778337924293</v>
      </c>
      <c r="E628" s="4">
        <f>(M628-C628)^2</f>
        <v>9.5882191895938444E-3</v>
      </c>
      <c r="K628" s="3">
        <f t="shared" si="66"/>
        <v>618.85823837746352</v>
      </c>
      <c r="L628" s="1">
        <v>-0.14640197991797901</v>
      </c>
      <c r="M628" s="4">
        <v>-0.26114724765347402</v>
      </c>
      <c r="O628" s="4">
        <f t="shared" si="63"/>
        <v>2.1389160665298331E-2</v>
      </c>
      <c r="P628" s="4">
        <f t="shared" si="64"/>
        <v>6.9677448960328556E-2</v>
      </c>
    </row>
    <row r="629" spans="1:16" x14ac:dyDescent="0.55000000000000004">
      <c r="A629" s="3">
        <f t="shared" si="65"/>
        <v>619.85823837746352</v>
      </c>
      <c r="C629">
        <f t="shared" si="61"/>
        <v>-2.1424319409980224E-2</v>
      </c>
      <c r="D629">
        <f t="shared" si="62"/>
        <v>-9.6292687846994893E-2</v>
      </c>
      <c r="E629" s="4">
        <f>(M629-C629)^2</f>
        <v>1.8755550653393047E-2</v>
      </c>
      <c r="K629" s="3">
        <f t="shared" si="66"/>
        <v>619.85823837746352</v>
      </c>
      <c r="L629" s="1">
        <v>-0.106303467213938</v>
      </c>
      <c r="M629" s="4">
        <v>-0.158375225406958</v>
      </c>
      <c r="O629" s="4">
        <f t="shared" si="63"/>
        <v>1.126820950572148E-2</v>
      </c>
      <c r="P629" s="4">
        <f t="shared" si="64"/>
        <v>2.5983131947867853E-2</v>
      </c>
    </row>
    <row r="630" spans="1:16" x14ac:dyDescent="0.55000000000000004">
      <c r="A630" s="3">
        <f t="shared" si="65"/>
        <v>620.85823837746352</v>
      </c>
      <c r="C630">
        <f t="shared" si="61"/>
        <v>0.12576323273511281</v>
      </c>
      <c r="D630">
        <f t="shared" si="62"/>
        <v>-6.7685881777372345E-3</v>
      </c>
      <c r="E630" s="4">
        <f>(M630-C630)^2</f>
        <v>2.0078997183103613E-2</v>
      </c>
      <c r="K630" s="3">
        <f t="shared" si="66"/>
        <v>620.85823837746352</v>
      </c>
      <c r="L630" s="1">
        <v>-3.95805916873323E-2</v>
      </c>
      <c r="M630" s="4">
        <v>-1.5937145468700099E-2</v>
      </c>
      <c r="O630" s="4">
        <f t="shared" si="63"/>
        <v>1.5546418912444958E-3</v>
      </c>
      <c r="P630" s="4">
        <f t="shared" si="64"/>
        <v>3.517410576215425E-4</v>
      </c>
    </row>
    <row r="631" spans="1:16" x14ac:dyDescent="0.55000000000000004">
      <c r="A631" s="3">
        <f t="shared" si="65"/>
        <v>621.85823837746352</v>
      </c>
      <c r="C631">
        <f t="shared" si="61"/>
        <v>0.24134563336468154</v>
      </c>
      <c r="D631">
        <f t="shared" si="62"/>
        <v>8.4456503508433201E-2</v>
      </c>
      <c r="E631" s="4">
        <f>(M631-C631)^2</f>
        <v>1.2288419079214567E-2</v>
      </c>
      <c r="K631" s="3">
        <f t="shared" si="66"/>
        <v>621.85823837746352</v>
      </c>
      <c r="L631" s="1">
        <v>3.7055488567530798E-2</v>
      </c>
      <c r="M631" s="4">
        <v>0.13049249141906699</v>
      </c>
      <c r="O631" s="4">
        <f t="shared" si="63"/>
        <v>1.3843707370039262E-3</v>
      </c>
      <c r="P631" s="4">
        <f t="shared" si="64"/>
        <v>1.6300873950286007E-2</v>
      </c>
    </row>
    <row r="632" spans="1:16" x14ac:dyDescent="0.55000000000000004">
      <c r="A632" s="3">
        <f t="shared" si="65"/>
        <v>622.85823837746352</v>
      </c>
      <c r="C632">
        <f t="shared" si="61"/>
        <v>0.29627624297225241</v>
      </c>
      <c r="D632">
        <f t="shared" si="62"/>
        <v>0.15445710428574208</v>
      </c>
      <c r="E632" s="4">
        <f>(M632-C632)^2</f>
        <v>2.7078252923630275E-3</v>
      </c>
      <c r="K632" s="3">
        <f t="shared" si="66"/>
        <v>622.85823837746352</v>
      </c>
      <c r="L632" s="1">
        <v>0.104410791835093</v>
      </c>
      <c r="M632" s="4">
        <v>0.244239474314283</v>
      </c>
      <c r="O632" s="4">
        <f t="shared" si="63"/>
        <v>1.0933303052702579E-2</v>
      </c>
      <c r="P632" s="4">
        <f t="shared" si="64"/>
        <v>5.828451393099876E-2</v>
      </c>
    </row>
    <row r="633" spans="1:16" x14ac:dyDescent="0.55000000000000004">
      <c r="A633" s="3">
        <f t="shared" si="65"/>
        <v>623.85823837746352</v>
      </c>
      <c r="C633">
        <f t="shared" si="61"/>
        <v>0.27675062760895569</v>
      </c>
      <c r="D633">
        <f t="shared" si="62"/>
        <v>0.18564158943502959</v>
      </c>
      <c r="E633" s="4">
        <f>(M633-C633)^2</f>
        <v>4.0258568944052492E-4</v>
      </c>
      <c r="K633" s="3">
        <f t="shared" si="66"/>
        <v>623.85823837746352</v>
      </c>
      <c r="L633" s="1">
        <v>0.145615764570029</v>
      </c>
      <c r="M633" s="4">
        <v>0.29681516571578798</v>
      </c>
      <c r="O633" s="4">
        <f t="shared" si="63"/>
        <v>2.1248137491745235E-2</v>
      </c>
      <c r="P633" s="4">
        <f t="shared" si="64"/>
        <v>8.6434559554384782E-2</v>
      </c>
    </row>
    <row r="634" spans="1:16" x14ac:dyDescent="0.55000000000000004">
      <c r="A634" s="3">
        <f t="shared" si="65"/>
        <v>624.85823837746352</v>
      </c>
      <c r="C634">
        <f t="shared" si="61"/>
        <v>0.18767570655931048</v>
      </c>
      <c r="D634">
        <f t="shared" si="62"/>
        <v>0.17017308679069543</v>
      </c>
      <c r="E634" s="4">
        <f>(M634-C634)^2</f>
        <v>7.6345568126045486E-3</v>
      </c>
      <c r="K634" s="3">
        <f t="shared" si="66"/>
        <v>624.85823837746352</v>
      </c>
      <c r="L634" s="1">
        <v>0.150350365733779</v>
      </c>
      <c r="M634" s="4">
        <v>0.27505165755616401</v>
      </c>
      <c r="O634" s="4">
        <f t="shared" si="63"/>
        <v>2.2650855027370225E-2</v>
      </c>
      <c r="P634" s="4">
        <f t="shared" si="64"/>
        <v>7.411137367414572E-2</v>
      </c>
    </row>
    <row r="635" spans="1:16" x14ac:dyDescent="0.55000000000000004">
      <c r="A635" s="3">
        <f t="shared" si="65"/>
        <v>625.85823837746352</v>
      </c>
      <c r="C635">
        <f t="shared" si="61"/>
        <v>5.14366103163846E-2</v>
      </c>
      <c r="D635">
        <f t="shared" si="62"/>
        <v>0.11193893575361095</v>
      </c>
      <c r="E635" s="4">
        <f>(M635-C635)^2</f>
        <v>1.7679197967809635E-2</v>
      </c>
      <c r="K635" s="3">
        <f t="shared" si="66"/>
        <v>625.85823837746352</v>
      </c>
      <c r="L635" s="1">
        <v>0.117428785093549</v>
      </c>
      <c r="M635" s="4">
        <v>0.18439975546499199</v>
      </c>
      <c r="O635" s="4">
        <f t="shared" si="63"/>
        <v>1.3825157378842086E-2</v>
      </c>
      <c r="P635" s="4">
        <f t="shared" si="64"/>
        <v>3.2972073567545029E-2</v>
      </c>
    </row>
    <row r="636" spans="1:16" x14ac:dyDescent="0.55000000000000004">
      <c r="A636" s="3">
        <f t="shared" si="65"/>
        <v>626.85823837746352</v>
      </c>
      <c r="C636">
        <f t="shared" si="61"/>
        <v>-9.7728854207139532E-2</v>
      </c>
      <c r="D636">
        <f t="shared" si="62"/>
        <v>2.5573772591302089E-2</v>
      </c>
      <c r="E636" s="4">
        <f>(M636-C636)^2</f>
        <v>2.1109952659631313E-2</v>
      </c>
      <c r="K636" s="3">
        <f t="shared" si="66"/>
        <v>626.85823837746352</v>
      </c>
      <c r="L636" s="1">
        <v>5.5096436751344999E-2</v>
      </c>
      <c r="M636" s="4">
        <v>4.7563790684579998E-2</v>
      </c>
      <c r="O636" s="4">
        <f t="shared" si="63"/>
        <v>3.0523504610169175E-3</v>
      </c>
      <c r="P636" s="4">
        <f t="shared" si="64"/>
        <v>2.0022201969214074E-3</v>
      </c>
    </row>
    <row r="637" spans="1:16" x14ac:dyDescent="0.55000000000000004">
      <c r="A637" s="3">
        <f t="shared" si="65"/>
        <v>627.85823837746352</v>
      </c>
      <c r="C637">
        <f t="shared" si="61"/>
        <v>-0.22233439626778584</v>
      </c>
      <c r="D637">
        <f t="shared" si="62"/>
        <v>-6.7218252699098369E-2</v>
      </c>
      <c r="E637" s="4">
        <f>(M637-C637)^2</f>
        <v>1.4677219699720096E-2</v>
      </c>
      <c r="K637" s="3">
        <f t="shared" si="66"/>
        <v>627.85823837746352</v>
      </c>
      <c r="L637" s="1">
        <v>-2.1035155968713401E-2</v>
      </c>
      <c r="M637" s="4">
        <v>-0.101184820537121</v>
      </c>
      <c r="O637" s="4">
        <f t="shared" si="63"/>
        <v>4.361210591784623E-4</v>
      </c>
      <c r="P637" s="4">
        <f t="shared" si="64"/>
        <v>1.0816506694049753E-2</v>
      </c>
    </row>
    <row r="638" spans="1:16" x14ac:dyDescent="0.55000000000000004">
      <c r="A638" s="3">
        <f t="shared" si="65"/>
        <v>628.85823837746352</v>
      </c>
      <c r="C638">
        <f t="shared" si="61"/>
        <v>-0.29106579985144282</v>
      </c>
      <c r="D638">
        <f t="shared" si="62"/>
        <v>-0.14311787617252633</v>
      </c>
      <c r="E638" s="4">
        <f>(M638-C638)^2</f>
        <v>4.4188902738249505E-3</v>
      </c>
      <c r="K638" s="3">
        <f t="shared" si="66"/>
        <v>628.85823837746352</v>
      </c>
      <c r="L638" s="1">
        <v>-9.1898363383773704E-2</v>
      </c>
      <c r="M638" s="4">
        <v>-0.22459106575024501</v>
      </c>
      <c r="O638" s="4">
        <f t="shared" si="63"/>
        <v>8.4174604607090073E-3</v>
      </c>
      <c r="P638" s="4">
        <f t="shared" si="64"/>
        <v>5.1714708291345154E-2</v>
      </c>
    </row>
    <row r="639" spans="1:16" x14ac:dyDescent="0.55000000000000004">
      <c r="A639" s="3">
        <f t="shared" si="65"/>
        <v>629.85823837746352</v>
      </c>
      <c r="C639">
        <f t="shared" si="61"/>
        <v>-0.28665039808325904</v>
      </c>
      <c r="D639">
        <f t="shared" si="62"/>
        <v>-0.18305100878339001</v>
      </c>
      <c r="E639" s="4">
        <f>(M639-C639)^2</f>
        <v>2.5976220426264105E-5</v>
      </c>
      <c r="K639" s="3">
        <f t="shared" si="66"/>
        <v>629.85823837746352</v>
      </c>
      <c r="L639" s="1">
        <v>-0.13974505559330999</v>
      </c>
      <c r="M639" s="4">
        <v>-0.29174708528439902</v>
      </c>
      <c r="O639" s="4">
        <f t="shared" si="63"/>
        <v>1.9486320473569917E-2</v>
      </c>
      <c r="P639" s="4">
        <f t="shared" si="64"/>
        <v>8.6768362926661041E-2</v>
      </c>
    </row>
    <row r="640" spans="1:16" x14ac:dyDescent="0.55000000000000004">
      <c r="A640" s="3">
        <f t="shared" si="65"/>
        <v>630.85823837746352</v>
      </c>
      <c r="C640">
        <f t="shared" si="61"/>
        <v>-0.21019781130974061</v>
      </c>
      <c r="D640">
        <f t="shared" si="62"/>
        <v>-0.17698218405069235</v>
      </c>
      <c r="E640" s="4">
        <f>(M640-C640)^2</f>
        <v>5.7207176861409966E-3</v>
      </c>
      <c r="K640" s="3">
        <f t="shared" si="66"/>
        <v>630.85823837746352</v>
      </c>
      <c r="L640" s="1">
        <v>-0.152591731714115</v>
      </c>
      <c r="M640" s="4">
        <v>-0.28583323744155398</v>
      </c>
      <c r="O640" s="4">
        <f t="shared" si="63"/>
        <v>2.3237980247619784E-2</v>
      </c>
      <c r="P640" s="4">
        <f t="shared" si="64"/>
        <v>8.331931488277762E-2</v>
      </c>
    </row>
    <row r="641" spans="1:16" x14ac:dyDescent="0.55000000000000004">
      <c r="A641" s="3">
        <f t="shared" si="65"/>
        <v>631.85823837746352</v>
      </c>
      <c r="C641">
        <f t="shared" si="61"/>
        <v>-8.0921091996087949E-2</v>
      </c>
      <c r="D641">
        <f t="shared" si="62"/>
        <v>-0.12643653870181246</v>
      </c>
      <c r="E641" s="4">
        <f>(M641-C641)^2</f>
        <v>1.623320365065048E-2</v>
      </c>
      <c r="K641" s="3">
        <f t="shared" si="66"/>
        <v>631.85823837746352</v>
      </c>
      <c r="L641" s="1">
        <v>-0.12722086201673999</v>
      </c>
      <c r="M641" s="4">
        <v>-0.208330682100799</v>
      </c>
      <c r="O641" s="4">
        <f t="shared" si="63"/>
        <v>1.6146586088474153E-2</v>
      </c>
      <c r="P641" s="4">
        <f t="shared" si="64"/>
        <v>4.4583603564274321E-2</v>
      </c>
    </row>
    <row r="642" spans="1:16" x14ac:dyDescent="0.55000000000000004">
      <c r="A642" s="3">
        <f t="shared" si="65"/>
        <v>632.85823837746352</v>
      </c>
      <c r="C642">
        <f t="shared" si="61"/>
        <v>6.8691645386731198E-2</v>
      </c>
      <c r="D642">
        <f t="shared" si="62"/>
        <v>-4.4116535491236529E-2</v>
      </c>
      <c r="E642" s="4">
        <f>(M642-C642)^2</f>
        <v>2.1709682770256714E-2</v>
      </c>
      <c r="K642" s="3">
        <f t="shared" si="66"/>
        <v>632.85823837746352</v>
      </c>
      <c r="L642" s="1">
        <v>-6.99867382063422E-2</v>
      </c>
      <c r="M642" s="4">
        <v>-7.8650415038175006E-2</v>
      </c>
      <c r="O642" s="4">
        <f t="shared" si="63"/>
        <v>4.8769403394401849E-3</v>
      </c>
      <c r="P642" s="4">
        <f t="shared" si="64"/>
        <v>6.6370399938112641E-3</v>
      </c>
    </row>
    <row r="643" spans="1:16" x14ac:dyDescent="0.55000000000000004">
      <c r="A643" s="3">
        <f t="shared" si="65"/>
        <v>633.85823837746352</v>
      </c>
      <c r="C643">
        <f t="shared" si="61"/>
        <v>0.20104170739867333</v>
      </c>
      <c r="D643">
        <f t="shared" si="62"/>
        <v>4.929025165624154E-2</v>
      </c>
      <c r="E643" s="4">
        <f>(M643-C643)^2</f>
        <v>1.6981574665595436E-2</v>
      </c>
      <c r="K643" s="3">
        <f t="shared" si="66"/>
        <v>633.85823837746352</v>
      </c>
      <c r="L643" s="1">
        <v>4.7759983540378304E-3</v>
      </c>
      <c r="M643" s="4">
        <v>7.0728336382513093E-2</v>
      </c>
      <c r="O643" s="4">
        <f t="shared" si="63"/>
        <v>2.4281662229437855E-5</v>
      </c>
      <c r="P643" s="4">
        <f t="shared" si="64"/>
        <v>4.6118660157489057E-3</v>
      </c>
    </row>
    <row r="644" spans="1:16" x14ac:dyDescent="0.55000000000000004">
      <c r="A644" s="3">
        <f t="shared" si="65"/>
        <v>634.85823837746352</v>
      </c>
      <c r="C644">
        <f t="shared" si="61"/>
        <v>0.28286862774919658</v>
      </c>
      <c r="D644">
        <f t="shared" si="62"/>
        <v>0.13031006498034442</v>
      </c>
      <c r="E644" s="4">
        <f>(M644-C644)^2</f>
        <v>6.4763689613833433E-3</v>
      </c>
      <c r="K644" s="3">
        <f t="shared" si="66"/>
        <v>634.85823837746352</v>
      </c>
      <c r="L644" s="1">
        <v>7.8342556498506299E-2</v>
      </c>
      <c r="M644" s="4">
        <v>0.202392737189456</v>
      </c>
      <c r="O644" s="4">
        <f t="shared" si="63"/>
        <v>6.1613395606456307E-3</v>
      </c>
      <c r="P644" s="4">
        <f t="shared" si="64"/>
        <v>3.9830229211956086E-2</v>
      </c>
    </row>
    <row r="645" spans="1:16" x14ac:dyDescent="0.55000000000000004">
      <c r="A645" s="3">
        <f t="shared" si="65"/>
        <v>635.85823837746352</v>
      </c>
      <c r="C645">
        <f t="shared" si="61"/>
        <v>0.29360874757326261</v>
      </c>
      <c r="D645">
        <f t="shared" si="62"/>
        <v>0.17858207707404028</v>
      </c>
      <c r="E645" s="4">
        <f>(M645-C645)^2</f>
        <v>1.0490114826407447E-4</v>
      </c>
      <c r="K645" s="3">
        <f t="shared" si="66"/>
        <v>635.85823837746352</v>
      </c>
      <c r="L645" s="1">
        <v>0.13228773536598701</v>
      </c>
      <c r="M645" s="4">
        <v>0.283366621413911</v>
      </c>
      <c r="O645" s="4">
        <f t="shared" si="63"/>
        <v>1.7540189289094413E-2</v>
      </c>
      <c r="P645" s="4">
        <f t="shared" si="64"/>
        <v>7.8707744739800189E-2</v>
      </c>
    </row>
    <row r="646" spans="1:16" x14ac:dyDescent="0.55000000000000004">
      <c r="A646" s="3">
        <f t="shared" si="65"/>
        <v>636.85823837746352</v>
      </c>
      <c r="C646">
        <f t="shared" si="61"/>
        <v>0.23056300207306021</v>
      </c>
      <c r="D646">
        <f t="shared" si="62"/>
        <v>0.18197520460717295</v>
      </c>
      <c r="E646" s="4">
        <f>(M646-C646)^2</f>
        <v>3.9446659076090964E-3</v>
      </c>
      <c r="K646" s="3">
        <f t="shared" si="66"/>
        <v>636.85823837746352</v>
      </c>
      <c r="L646" s="1">
        <v>0.15310063025752499</v>
      </c>
      <c r="M646" s="4">
        <v>0.293369577426355</v>
      </c>
      <c r="O646" s="4">
        <f t="shared" si="63"/>
        <v>2.3486259660275323E-2</v>
      </c>
      <c r="P646" s="4">
        <f t="shared" si="64"/>
        <v>8.4420442600502077E-2</v>
      </c>
    </row>
    <row r="647" spans="1:16" x14ac:dyDescent="0.55000000000000004">
      <c r="A647" s="3">
        <f t="shared" si="65"/>
        <v>637.85823837746352</v>
      </c>
      <c r="C647">
        <f t="shared" ref="C647:C710" si="67">$B$2*EXP(-C$4*((PI()/($B$1*$B$3)))^0.5)*SIN(2*PI()*$A647/$B$3-C$4*SQRT(PI()/($B$1*$B$3)))</f>
        <v>0.10957521376817791</v>
      </c>
      <c r="D647">
        <f t="shared" ref="D647:D710" si="68">$B$2*EXP(-D$4*((PI()/($B$1*$B$3)))^0.5)*SIN(2*PI()*$A647/$B$3-D$4*SQRT(PI()/($B$1*$B$3)))</f>
        <v>0.1396367316669595</v>
      </c>
      <c r="E647" s="4">
        <f>(M647-C647)^2</f>
        <v>1.4477164475341749E-2</v>
      </c>
      <c r="K647" s="3">
        <f t="shared" si="66"/>
        <v>637.85823837746352</v>
      </c>
      <c r="L647" s="1">
        <v>0.13556852253370899</v>
      </c>
      <c r="M647" s="4">
        <v>0.229896302839636</v>
      </c>
      <c r="O647" s="4">
        <f t="shared" ref="O647:O710" si="69">(L647-$J$1)^2</f>
        <v>1.8419963688221703E-2</v>
      </c>
      <c r="P647" s="4">
        <f t="shared" ref="P647:P710" si="70">(M647-$J$2)^2</f>
        <v>5.1564730260498411E-2</v>
      </c>
    </row>
    <row r="648" spans="1:16" x14ac:dyDescent="0.55000000000000004">
      <c r="A648" s="3">
        <f t="shared" si="65"/>
        <v>638.85823837746352</v>
      </c>
      <c r="C648">
        <f t="shared" si="67"/>
        <v>-3.8949567330006894E-2</v>
      </c>
      <c r="D648">
        <f t="shared" si="68"/>
        <v>6.2206603037819885E-2</v>
      </c>
      <c r="E648" s="4">
        <f>(M648-C648)^2</f>
        <v>2.1842960131929538E-2</v>
      </c>
      <c r="K648" s="3">
        <f t="shared" si="66"/>
        <v>638.85823837746352</v>
      </c>
      <c r="L648" s="1">
        <v>8.4082437335268906E-2</v>
      </c>
      <c r="M648" s="4">
        <v>0.108844073033608</v>
      </c>
      <c r="O648" s="4">
        <f t="shared" si="69"/>
        <v>7.0953805107071624E-3</v>
      </c>
      <c r="P648" s="4">
        <f t="shared" si="70"/>
        <v>1.1241609704879689E-2</v>
      </c>
    </row>
    <row r="649" spans="1:16" x14ac:dyDescent="0.55000000000000004">
      <c r="A649" s="3">
        <f t="shared" si="65"/>
        <v>639.85823837746352</v>
      </c>
      <c r="C649">
        <f t="shared" si="67"/>
        <v>-0.17768605855876651</v>
      </c>
      <c r="D649">
        <f t="shared" si="68"/>
        <v>-3.0856465931034548E-2</v>
      </c>
      <c r="E649" s="4">
        <f>(M649-C649)^2</f>
        <v>1.9104002247440528E-2</v>
      </c>
      <c r="K649" s="3">
        <f t="shared" si="66"/>
        <v>639.85823837746352</v>
      </c>
      <c r="L649" s="1">
        <v>1.15373840966379E-2</v>
      </c>
      <c r="M649" s="4">
        <v>-3.9468830083295603E-2</v>
      </c>
      <c r="O649" s="4">
        <f t="shared" si="69"/>
        <v>1.3663338510302948E-4</v>
      </c>
      <c r="P649" s="4">
        <f t="shared" si="70"/>
        <v>1.7881434769766154E-3</v>
      </c>
    </row>
    <row r="650" spans="1:16" x14ac:dyDescent="0.55000000000000004">
      <c r="A650" s="3">
        <f t="shared" si="65"/>
        <v>640.85823837746352</v>
      </c>
      <c r="C650">
        <f t="shared" si="67"/>
        <v>-0.2717688407438309</v>
      </c>
      <c r="D650">
        <f t="shared" si="68"/>
        <v>-0.11616509618377177</v>
      </c>
      <c r="E650" s="4">
        <f>(M650-C650)^2</f>
        <v>8.8120126283061633E-3</v>
      </c>
      <c r="K650" s="3">
        <f t="shared" si="66"/>
        <v>640.85823837746352</v>
      </c>
      <c r="L650" s="1">
        <v>-6.3897278561730803E-2</v>
      </c>
      <c r="M650" s="4">
        <v>-0.17789651985899199</v>
      </c>
      <c r="O650" s="4">
        <f t="shared" si="69"/>
        <v>4.0635058860908572E-3</v>
      </c>
      <c r="P650" s="4">
        <f t="shared" si="70"/>
        <v>3.2657598705332469E-2</v>
      </c>
    </row>
    <row r="651" spans="1:16" x14ac:dyDescent="0.55000000000000004">
      <c r="A651" s="3">
        <f t="shared" si="65"/>
        <v>641.85823837746352</v>
      </c>
      <c r="C651">
        <f t="shared" si="67"/>
        <v>-0.29755427399704615</v>
      </c>
      <c r="D651">
        <f t="shared" si="68"/>
        <v>-0.17228065159375328</v>
      </c>
      <c r="E651" s="4">
        <f>(M651-C651)^2</f>
        <v>6.6488434429096577E-4</v>
      </c>
      <c r="K651" s="3">
        <f t="shared" si="66"/>
        <v>641.85823837746352</v>
      </c>
      <c r="L651" s="1">
        <v>-0.123328471414375</v>
      </c>
      <c r="M651" s="4">
        <v>-0.27176892264611502</v>
      </c>
      <c r="O651" s="4">
        <f t="shared" si="69"/>
        <v>1.5172530735376307E-2</v>
      </c>
      <c r="P651" s="4">
        <f t="shared" si="70"/>
        <v>7.5397766910987402E-2</v>
      </c>
    </row>
    <row r="652" spans="1:16" x14ac:dyDescent="0.55000000000000004">
      <c r="A652" s="3">
        <f t="shared" ref="A652:A715" si="71">K652</f>
        <v>642.85823837746352</v>
      </c>
      <c r="C652">
        <f t="shared" si="67"/>
        <v>-0.24856230443351812</v>
      </c>
      <c r="D652">
        <f t="shared" si="68"/>
        <v>-0.18510091331258707</v>
      </c>
      <c r="E652" s="4">
        <f>(M652-C652)^2</f>
        <v>2.4022553863731603E-3</v>
      </c>
      <c r="K652" s="3">
        <f t="shared" si="66"/>
        <v>642.85823837746352</v>
      </c>
      <c r="L652" s="1">
        <v>-0.151871283526997</v>
      </c>
      <c r="M652" s="4">
        <v>-0.29757511282452098</v>
      </c>
      <c r="O652" s="4">
        <f t="shared" si="69"/>
        <v>2.3018848923982028E-2</v>
      </c>
      <c r="P652" s="4">
        <f t="shared" si="70"/>
        <v>9.023579120828179E-2</v>
      </c>
    </row>
    <row r="653" spans="1:16" x14ac:dyDescent="0.55000000000000004">
      <c r="A653" s="3">
        <f t="shared" si="71"/>
        <v>643.85823837746352</v>
      </c>
      <c r="C653">
        <f t="shared" si="67"/>
        <v>-0.13710494556805078</v>
      </c>
      <c r="D653">
        <f t="shared" si="68"/>
        <v>-0.15140406280651461</v>
      </c>
      <c r="E653" s="4">
        <f>(M653-C653)^2</f>
        <v>1.2487352764824331E-2</v>
      </c>
      <c r="K653" s="3">
        <f t="shared" ref="K653:K716" si="72">K652+1</f>
        <v>643.85823837746352</v>
      </c>
      <c r="L653" s="1">
        <v>-0.142376990539239</v>
      </c>
      <c r="M653" s="4">
        <v>-0.24885176997404601</v>
      </c>
      <c r="O653" s="4">
        <f t="shared" si="69"/>
        <v>2.022804910988282E-2</v>
      </c>
      <c r="P653" s="4">
        <f t="shared" si="70"/>
        <v>6.3337479566479407E-2</v>
      </c>
    </row>
    <row r="654" spans="1:16" x14ac:dyDescent="0.55000000000000004">
      <c r="A654" s="3">
        <f t="shared" si="71"/>
        <v>644.85823837746352</v>
      </c>
      <c r="C654">
        <f t="shared" si="67"/>
        <v>8.8078140052908031E-3</v>
      </c>
      <c r="D654">
        <f t="shared" si="68"/>
        <v>-7.9658346658251541E-2</v>
      </c>
      <c r="E654" s="4">
        <f>(M654-C654)^2</f>
        <v>2.1494425121144307E-2</v>
      </c>
      <c r="K654" s="3">
        <f t="shared" si="72"/>
        <v>644.85823837746352</v>
      </c>
      <c r="L654" s="1">
        <v>-9.7223497028202904E-2</v>
      </c>
      <c r="M654" s="4">
        <v>-0.137801957569268</v>
      </c>
      <c r="O654" s="4">
        <f t="shared" si="69"/>
        <v>9.4229445900461378E-3</v>
      </c>
      <c r="P654" s="4">
        <f t="shared" si="70"/>
        <v>1.9773864319899703E-2</v>
      </c>
    </row>
    <row r="655" spans="1:16" x14ac:dyDescent="0.55000000000000004">
      <c r="A655" s="3">
        <f t="shared" si="71"/>
        <v>645.85823837746352</v>
      </c>
      <c r="C655">
        <f t="shared" si="67"/>
        <v>0.15250711031037928</v>
      </c>
      <c r="D655">
        <f t="shared" si="68"/>
        <v>1.2106051109894997E-2</v>
      </c>
      <c r="E655" s="4">
        <f>(M655-C655)^2</f>
        <v>2.0951375665342588E-2</v>
      </c>
      <c r="K655" s="3">
        <f t="shared" si="72"/>
        <v>645.85823837746352</v>
      </c>
      <c r="L655" s="1">
        <v>-2.7719775555664301E-2</v>
      </c>
      <c r="M655" s="4">
        <v>7.7612099700152797E-3</v>
      </c>
      <c r="O655" s="4">
        <f t="shared" si="69"/>
        <v>7.6000186035024423E-4</v>
      </c>
      <c r="P655" s="4">
        <f t="shared" si="70"/>
        <v>2.443912664549033E-5</v>
      </c>
    </row>
    <row r="656" spans="1:16" x14ac:dyDescent="0.55000000000000004">
      <c r="A656" s="3">
        <f t="shared" si="71"/>
        <v>646.85823837746352</v>
      </c>
      <c r="C656">
        <f t="shared" si="67"/>
        <v>0.2578803376704325</v>
      </c>
      <c r="D656">
        <f t="shared" si="68"/>
        <v>0.10082811630386231</v>
      </c>
      <c r="E656" s="4">
        <f>(M656-C656)^2</f>
        <v>1.1342208112561055E-2</v>
      </c>
      <c r="K656" s="3">
        <f t="shared" si="72"/>
        <v>646.85823837746352</v>
      </c>
      <c r="L656" s="1">
        <v>4.8726535665793602E-2</v>
      </c>
      <c r="M656" s="4">
        <v>0.151380534325257</v>
      </c>
      <c r="O656" s="4">
        <f t="shared" si="69"/>
        <v>2.3890764777955873E-3</v>
      </c>
      <c r="P656" s="4">
        <f t="shared" si="70"/>
        <v>2.2070940860744296E-2</v>
      </c>
    </row>
    <row r="657" spans="1:16" x14ac:dyDescent="0.55000000000000004">
      <c r="A657" s="3">
        <f t="shared" si="71"/>
        <v>647.85823837746352</v>
      </c>
      <c r="C657">
        <f t="shared" si="67"/>
        <v>0.29844649091435543</v>
      </c>
      <c r="D657">
        <f t="shared" si="68"/>
        <v>0.16421139349513572</v>
      </c>
      <c r="E657" s="4">
        <f>(M657-C657)^2</f>
        <v>1.7107179399986686E-3</v>
      </c>
      <c r="K657" s="3">
        <f t="shared" si="72"/>
        <v>647.85823837746352</v>
      </c>
      <c r="L657" s="1">
        <v>0.112968983752271</v>
      </c>
      <c r="M657" s="4">
        <v>0.257085664762081</v>
      </c>
      <c r="O657" s="4">
        <f t="shared" si="69"/>
        <v>1.2796276493317252E-2</v>
      </c>
      <c r="P657" s="4">
        <f t="shared" si="70"/>
        <v>6.4652240894138638E-2</v>
      </c>
    </row>
    <row r="658" spans="1:16" x14ac:dyDescent="0.55000000000000004">
      <c r="A658" s="3">
        <f t="shared" si="71"/>
        <v>648.85823837746352</v>
      </c>
      <c r="C658">
        <f t="shared" si="67"/>
        <v>0.26401102119195624</v>
      </c>
      <c r="D658">
        <f t="shared" si="68"/>
        <v>0.18632723616585764</v>
      </c>
      <c r="E658" s="4">
        <f>(M658-C658)^2</f>
        <v>1.1827460000101292E-3</v>
      </c>
      <c r="K658" s="3">
        <f t="shared" si="72"/>
        <v>648.85823837746352</v>
      </c>
      <c r="L658" s="1">
        <v>0.148917649049296</v>
      </c>
      <c r="M658" s="4">
        <v>0.29840209561556402</v>
      </c>
      <c r="O658" s="4">
        <f t="shared" si="69"/>
        <v>2.2221654222790869E-2</v>
      </c>
      <c r="P658" s="4">
        <f t="shared" si="70"/>
        <v>8.7370184906804316E-2</v>
      </c>
    </row>
    <row r="659" spans="1:16" x14ac:dyDescent="0.55000000000000004">
      <c r="A659" s="3">
        <f t="shared" si="71"/>
        <v>649.85823837746352</v>
      </c>
      <c r="C659">
        <f t="shared" si="67"/>
        <v>0.16322779509376048</v>
      </c>
      <c r="D659">
        <f t="shared" si="68"/>
        <v>0.16161778337924265</v>
      </c>
      <c r="E659" s="4">
        <f>(M659-C659)^2</f>
        <v>1.0353891855657153E-2</v>
      </c>
      <c r="K659" s="3">
        <f t="shared" si="72"/>
        <v>649.85823837746352</v>
      </c>
      <c r="L659" s="1">
        <v>0.14756896532389899</v>
      </c>
      <c r="M659" s="4">
        <v>0.26498187046992</v>
      </c>
      <c r="O659" s="4">
        <f t="shared" si="69"/>
        <v>2.1821378510760422E-2</v>
      </c>
      <c r="P659" s="4">
        <f t="shared" si="70"/>
        <v>6.8730096603105265E-2</v>
      </c>
    </row>
    <row r="660" spans="1:16" x14ac:dyDescent="0.55000000000000004">
      <c r="A660" s="3">
        <f t="shared" si="71"/>
        <v>650.85823837746352</v>
      </c>
      <c r="C660">
        <f t="shared" si="67"/>
        <v>2.1424319409979346E-2</v>
      </c>
      <c r="D660">
        <f t="shared" si="68"/>
        <v>9.6292687846994407E-2</v>
      </c>
      <c r="E660" s="4">
        <f>(M660-C660)^2</f>
        <v>2.0670092570091628E-2</v>
      </c>
      <c r="K660" s="3">
        <f t="shared" si="72"/>
        <v>650.85823837746352</v>
      </c>
      <c r="L660" s="1">
        <v>0.10926071878173201</v>
      </c>
      <c r="M660" s="4">
        <v>0.165195292036903</v>
      </c>
      <c r="O660" s="4">
        <f t="shared" si="69"/>
        <v>1.1971065197427841E-2</v>
      </c>
      <c r="P660" s="4">
        <f t="shared" si="70"/>
        <v>2.6366509849397767E-2</v>
      </c>
    </row>
    <row r="661" spans="1:16" x14ac:dyDescent="0.55000000000000004">
      <c r="A661" s="3">
        <f t="shared" si="71"/>
        <v>651.85823837746352</v>
      </c>
      <c r="C661">
        <f t="shared" si="67"/>
        <v>-0.12576323273511361</v>
      </c>
      <c r="D661">
        <f t="shared" si="68"/>
        <v>6.7685881777366872E-3</v>
      </c>
      <c r="E661" s="4">
        <f>(M661-C661)^2</f>
        <v>2.243936909610357E-2</v>
      </c>
      <c r="K661" s="3">
        <f t="shared" si="72"/>
        <v>651.85823837746352</v>
      </c>
      <c r="L661" s="1">
        <v>4.358744741639E-2</v>
      </c>
      <c r="M661" s="4">
        <v>2.4034527916050898E-2</v>
      </c>
      <c r="O661" s="4">
        <f t="shared" si="69"/>
        <v>1.9131081450938685E-3</v>
      </c>
      <c r="P661" s="4">
        <f t="shared" si="70"/>
        <v>4.5015737402196593E-4</v>
      </c>
    </row>
    <row r="662" spans="1:16" x14ac:dyDescent="0.55000000000000004">
      <c r="A662" s="3">
        <f t="shared" si="71"/>
        <v>652.85823837746352</v>
      </c>
      <c r="C662">
        <f t="shared" si="67"/>
        <v>-0.24134563336468204</v>
      </c>
      <c r="D662">
        <f t="shared" si="68"/>
        <v>-8.4456503508433686E-2</v>
      </c>
      <c r="E662" s="4">
        <f>(M662-C662)^2</f>
        <v>1.397119284862248E-2</v>
      </c>
      <c r="K662" s="3">
        <f t="shared" si="72"/>
        <v>652.85823837746352</v>
      </c>
      <c r="L662" s="1">
        <v>-3.3002570551280599E-2</v>
      </c>
      <c r="M662" s="4">
        <v>-0.123145832820762</v>
      </c>
      <c r="O662" s="4">
        <f t="shared" si="69"/>
        <v>1.0791833548767784E-3</v>
      </c>
      <c r="P662" s="4">
        <f t="shared" si="70"/>
        <v>1.586679030364558E-2</v>
      </c>
    </row>
    <row r="663" spans="1:16" x14ac:dyDescent="0.55000000000000004">
      <c r="A663" s="3">
        <f t="shared" si="71"/>
        <v>653.85823837746352</v>
      </c>
      <c r="C663">
        <f t="shared" si="67"/>
        <v>-0.29627624297225247</v>
      </c>
      <c r="D663">
        <f t="shared" si="68"/>
        <v>-0.15445710428574239</v>
      </c>
      <c r="E663" s="4">
        <f>(M663-C663)^2</f>
        <v>3.2254093177979302E-3</v>
      </c>
      <c r="K663" s="3">
        <f t="shared" si="72"/>
        <v>653.85823837746352</v>
      </c>
      <c r="L663" s="1">
        <v>-0.10132688999129801</v>
      </c>
      <c r="M663" s="4">
        <v>-0.23948355578633099</v>
      </c>
      <c r="O663" s="4">
        <f t="shared" si="69"/>
        <v>1.0236430338568515E-2</v>
      </c>
      <c r="P663" s="4">
        <f t="shared" si="70"/>
        <v>5.8709857589008443E-2</v>
      </c>
    </row>
    <row r="664" spans="1:16" x14ac:dyDescent="0.55000000000000004">
      <c r="A664" s="3">
        <f t="shared" si="71"/>
        <v>654.85823837746352</v>
      </c>
      <c r="C664">
        <f t="shared" si="67"/>
        <v>-0.27675062760896169</v>
      </c>
      <c r="D664">
        <f t="shared" si="68"/>
        <v>-0.1856415894350287</v>
      </c>
      <c r="E664" s="4">
        <f>(M664-C664)^2</f>
        <v>3.6444753189860502E-4</v>
      </c>
      <c r="K664" s="3">
        <f t="shared" si="72"/>
        <v>654.85823837746352</v>
      </c>
      <c r="L664" s="1">
        <v>-0.144273261246605</v>
      </c>
      <c r="M664" s="4">
        <v>-0.29584113655709099</v>
      </c>
      <c r="O664" s="4">
        <f t="shared" si="69"/>
        <v>2.0771040468275503E-2</v>
      </c>
      <c r="P664" s="4">
        <f t="shared" si="70"/>
        <v>8.919705015845808E-2</v>
      </c>
    </row>
    <row r="665" spans="1:16" x14ac:dyDescent="0.55000000000000004">
      <c r="A665" s="3">
        <f t="shared" si="71"/>
        <v>655.85823837746352</v>
      </c>
      <c r="C665">
        <f t="shared" si="67"/>
        <v>-0.18767570655929661</v>
      </c>
      <c r="D665">
        <f t="shared" si="68"/>
        <v>-0.17017308679069088</v>
      </c>
      <c r="E665" s="4">
        <f>(M665-C665)^2</f>
        <v>8.177180294536809E-3</v>
      </c>
      <c r="K665" s="3">
        <f t="shared" si="72"/>
        <v>655.85823837746352</v>
      </c>
      <c r="L665" s="1">
        <v>-0.15108549921636499</v>
      </c>
      <c r="M665" s="4">
        <v>-0.27810346941195602</v>
      </c>
      <c r="O665" s="4">
        <f t="shared" si="69"/>
        <v>2.278102855674273E-2</v>
      </c>
      <c r="P665" s="4">
        <f t="shared" si="70"/>
        <v>7.8916655927566678E-2</v>
      </c>
    </row>
    <row r="666" spans="1:16" x14ac:dyDescent="0.55000000000000004">
      <c r="A666" s="3">
        <f t="shared" si="71"/>
        <v>656.85823837746352</v>
      </c>
      <c r="C666">
        <f t="shared" si="67"/>
        <v>-5.1436610316383732E-2</v>
      </c>
      <c r="D666">
        <f t="shared" si="68"/>
        <v>-0.11193893575361052</v>
      </c>
      <c r="E666" s="4">
        <f>(M666-C666)^2</f>
        <v>1.9397930306650709E-2</v>
      </c>
      <c r="K666" s="3">
        <f t="shared" si="72"/>
        <v>656.85823837746352</v>
      </c>
      <c r="L666" s="1">
        <v>-0.120057436640994</v>
      </c>
      <c r="M666" s="4">
        <v>-0.190713063123923</v>
      </c>
      <c r="O666" s="4">
        <f t="shared" si="69"/>
        <v>1.4377399034401987E-2</v>
      </c>
      <c r="P666" s="4">
        <f t="shared" si="70"/>
        <v>3.7454123554483285E-2</v>
      </c>
    </row>
    <row r="667" spans="1:16" x14ac:dyDescent="0.55000000000000004">
      <c r="A667" s="3">
        <f t="shared" si="71"/>
        <v>657.85823837746352</v>
      </c>
      <c r="C667">
        <f t="shared" si="67"/>
        <v>9.7728854207140364E-2</v>
      </c>
      <c r="D667">
        <f t="shared" si="68"/>
        <v>-2.5573772591301544E-2</v>
      </c>
      <c r="E667" s="4">
        <f>(M667-C667)^2</f>
        <v>2.3496671767496115E-2</v>
      </c>
      <c r="K667" s="3">
        <f t="shared" si="72"/>
        <v>657.85823837746352</v>
      </c>
      <c r="L667" s="1">
        <v>-5.8960244276620097E-2</v>
      </c>
      <c r="M667" s="4">
        <v>-5.5557387078554003E-2</v>
      </c>
      <c r="O667" s="4">
        <f t="shared" si="69"/>
        <v>3.4584514299743725E-3</v>
      </c>
      <c r="P667" s="4">
        <f t="shared" si="70"/>
        <v>3.4076409217772274E-3</v>
      </c>
    </row>
    <row r="668" spans="1:16" x14ac:dyDescent="0.55000000000000004">
      <c r="A668" s="3">
        <f t="shared" si="71"/>
        <v>658.85823837746352</v>
      </c>
      <c r="C668">
        <f t="shared" si="67"/>
        <v>0.22233439626778639</v>
      </c>
      <c r="D668">
        <f t="shared" si="68"/>
        <v>6.7218252699098882E-2</v>
      </c>
      <c r="E668" s="4">
        <f>(M668-C668)^2</f>
        <v>1.6594956976550827E-2</v>
      </c>
      <c r="K668" s="3">
        <f t="shared" si="72"/>
        <v>658.85823837746352</v>
      </c>
      <c r="L668" s="1">
        <v>1.6903907029634499E-2</v>
      </c>
      <c r="M668" s="4">
        <v>9.3512981213647095E-2</v>
      </c>
      <c r="O668" s="4">
        <f t="shared" si="69"/>
        <v>2.9089183151618646E-4</v>
      </c>
      <c r="P668" s="4">
        <f t="shared" si="70"/>
        <v>8.2256493685647393E-3</v>
      </c>
    </row>
    <row r="669" spans="1:16" x14ac:dyDescent="0.55000000000000004">
      <c r="A669" s="3">
        <f t="shared" si="71"/>
        <v>659.85823837746352</v>
      </c>
      <c r="C669">
        <f t="shared" si="67"/>
        <v>0.29106579985144304</v>
      </c>
      <c r="D669">
        <f t="shared" si="68"/>
        <v>0.14311787617252669</v>
      </c>
      <c r="E669" s="4">
        <f>(M669-C669)^2</f>
        <v>5.1700926907741621E-3</v>
      </c>
      <c r="K669" s="3">
        <f t="shared" si="72"/>
        <v>659.85823837746352</v>
      </c>
      <c r="L669" s="1">
        <v>8.8534369956091097E-2</v>
      </c>
      <c r="M669" s="4">
        <v>0.21916244324847101</v>
      </c>
      <c r="O669" s="4">
        <f t="shared" si="69"/>
        <v>7.8652091264951578E-3</v>
      </c>
      <c r="P669" s="4">
        <f t="shared" si="70"/>
        <v>4.6805084509336875E-2</v>
      </c>
    </row>
    <row r="670" spans="1:16" x14ac:dyDescent="0.55000000000000004">
      <c r="A670" s="3">
        <f t="shared" si="71"/>
        <v>660.85823837746352</v>
      </c>
      <c r="C670">
        <f t="shared" si="67"/>
        <v>0.28665039808325882</v>
      </c>
      <c r="D670">
        <f t="shared" si="68"/>
        <v>0.18305100878339009</v>
      </c>
      <c r="E670" s="4">
        <f>(M670-C670)^2</f>
        <v>1.0698876454855618E-5</v>
      </c>
      <c r="K670" s="3">
        <f t="shared" si="72"/>
        <v>660.85823837746352</v>
      </c>
      <c r="L670" s="1">
        <v>0.137990850699687</v>
      </c>
      <c r="M670" s="4">
        <v>0.289921311786623</v>
      </c>
      <c r="O670" s="4">
        <f t="shared" si="69"/>
        <v>1.9083348927641349E-2</v>
      </c>
      <c r="P670" s="4">
        <f t="shared" si="70"/>
        <v>8.2428532442437322E-2</v>
      </c>
    </row>
    <row r="671" spans="1:16" x14ac:dyDescent="0.55000000000000004">
      <c r="A671" s="3">
        <f t="shared" si="71"/>
        <v>661.85823837746352</v>
      </c>
      <c r="C671">
        <f t="shared" si="67"/>
        <v>0.21019781130975204</v>
      </c>
      <c r="D671">
        <f t="shared" si="68"/>
        <v>0.17698218405069549</v>
      </c>
      <c r="E671" s="4">
        <f>(M671-C671)^2</f>
        <v>6.0637023159294968E-3</v>
      </c>
      <c r="K671" s="3">
        <f t="shared" si="72"/>
        <v>661.85823837746352</v>
      </c>
      <c r="L671" s="1">
        <v>0.152886666852456</v>
      </c>
      <c r="M671" s="4">
        <v>0.288067589246571</v>
      </c>
      <c r="O671" s="4">
        <f t="shared" si="69"/>
        <v>2.3420724683611744E-2</v>
      </c>
      <c r="P671" s="4">
        <f t="shared" si="70"/>
        <v>8.1367547543279739E-2</v>
      </c>
    </row>
    <row r="672" spans="1:16" x14ac:dyDescent="0.55000000000000004">
      <c r="A672" s="3">
        <f t="shared" si="71"/>
        <v>662.85823837746352</v>
      </c>
      <c r="C672">
        <f t="shared" si="67"/>
        <v>8.0921091996087102E-2</v>
      </c>
      <c r="D672">
        <f t="shared" si="68"/>
        <v>0.12643653870181204</v>
      </c>
      <c r="E672" s="4">
        <f>(M672-C672)^2</f>
        <v>1.7727447213258269E-2</v>
      </c>
      <c r="K672" s="3">
        <f t="shared" si="72"/>
        <v>662.85823837746352</v>
      </c>
      <c r="L672" s="1">
        <v>0.12949106885200401</v>
      </c>
      <c r="M672" s="4">
        <v>0.21406555193813001</v>
      </c>
      <c r="O672" s="4">
        <f t="shared" si="69"/>
        <v>1.6807233076136987E-2</v>
      </c>
      <c r="P672" s="4">
        <f t="shared" si="70"/>
        <v>4.4625690664816767E-2</v>
      </c>
    </row>
    <row r="673" spans="1:16" x14ac:dyDescent="0.55000000000000004">
      <c r="A673" s="3">
        <f t="shared" si="71"/>
        <v>663.85823837746352</v>
      </c>
      <c r="C673">
        <f t="shared" si="67"/>
        <v>-6.8691645386732045E-2</v>
      </c>
      <c r="D673">
        <f t="shared" si="68"/>
        <v>4.4116535491235995E-2</v>
      </c>
      <c r="E673" s="4">
        <f>(M673-C673)^2</f>
        <v>2.4068765429166365E-2</v>
      </c>
      <c r="K673" s="3">
        <f t="shared" si="72"/>
        <v>663.85823837746352</v>
      </c>
      <c r="L673" s="1">
        <v>7.3663629353295498E-2</v>
      </c>
      <c r="M673" s="4">
        <v>8.6449469180510802E-2</v>
      </c>
      <c r="O673" s="4">
        <f t="shared" si="69"/>
        <v>5.4486946260619848E-3</v>
      </c>
      <c r="P673" s="4">
        <f t="shared" si="70"/>
        <v>6.9942869561543594E-3</v>
      </c>
    </row>
    <row r="674" spans="1:16" x14ac:dyDescent="0.55000000000000004">
      <c r="A674" s="3">
        <f t="shared" si="71"/>
        <v>664.85823837746352</v>
      </c>
      <c r="C674">
        <f t="shared" si="67"/>
        <v>-0.20104170739867397</v>
      </c>
      <c r="D674">
        <f t="shared" si="68"/>
        <v>-4.9290251656242082E-2</v>
      </c>
      <c r="E674" s="4">
        <f>(M674-C674)^2</f>
        <v>1.9105677337716981E-2</v>
      </c>
      <c r="K674" s="3">
        <f t="shared" si="72"/>
        <v>664.85823837746352</v>
      </c>
      <c r="L674" s="1">
        <v>-6.1332309292614403E-4</v>
      </c>
      <c r="M674" s="4">
        <v>-6.2818419426939706E-2</v>
      </c>
      <c r="O674" s="4">
        <f t="shared" si="69"/>
        <v>2.1314729813645618E-7</v>
      </c>
      <c r="P674" s="4">
        <f t="shared" si="70"/>
        <v>4.3080890761304901E-3</v>
      </c>
    </row>
    <row r="675" spans="1:16" x14ac:dyDescent="0.55000000000000004">
      <c r="A675" s="3">
        <f t="shared" si="71"/>
        <v>665.85823837746352</v>
      </c>
      <c r="C675">
        <f t="shared" si="67"/>
        <v>-0.28286862774919141</v>
      </c>
      <c r="D675">
        <f t="shared" si="68"/>
        <v>-0.13031006498033726</v>
      </c>
      <c r="E675" s="4">
        <f>(M675-C675)^2</f>
        <v>7.4849460252567491E-3</v>
      </c>
      <c r="K675" s="3">
        <f t="shared" si="72"/>
        <v>665.85823837746352</v>
      </c>
      <c r="L675" s="1">
        <v>-7.4736664965744104E-2</v>
      </c>
      <c r="M675" s="4">
        <v>-0.196353045191731</v>
      </c>
      <c r="O675" s="4">
        <f t="shared" si="69"/>
        <v>5.5629253061422156E-3</v>
      </c>
      <c r="P675" s="4">
        <f t="shared" si="70"/>
        <v>3.9668952065815305E-2</v>
      </c>
    </row>
    <row r="676" spans="1:16" x14ac:dyDescent="0.55000000000000004">
      <c r="A676" s="3">
        <f t="shared" si="71"/>
        <v>666.85823837746352</v>
      </c>
      <c r="C676">
        <f t="shared" si="67"/>
        <v>-0.29360874757325939</v>
      </c>
      <c r="D676">
        <f t="shared" si="68"/>
        <v>-0.17858207707404347</v>
      </c>
      <c r="E676" s="4">
        <f>(M676-C676)^2</f>
        <v>1.6638200484585738E-4</v>
      </c>
      <c r="K676" s="3">
        <f t="shared" si="72"/>
        <v>666.85823837746352</v>
      </c>
      <c r="L676" s="1">
        <v>-0.13014174546528101</v>
      </c>
      <c r="M676" s="4">
        <v>-0.28070983270239303</v>
      </c>
      <c r="O676" s="4">
        <f t="shared" si="69"/>
        <v>1.6897426398228499E-2</v>
      </c>
      <c r="P676" s="4">
        <f t="shared" si="70"/>
        <v>8.0387813863426333E-2</v>
      </c>
    </row>
    <row r="677" spans="1:16" x14ac:dyDescent="0.55000000000000004">
      <c r="A677" s="3">
        <f t="shared" si="71"/>
        <v>667.85823837746352</v>
      </c>
      <c r="C677">
        <f t="shared" si="67"/>
        <v>-0.23056300207305966</v>
      </c>
      <c r="D677">
        <f t="shared" si="68"/>
        <v>-0.18197520460717284</v>
      </c>
      <c r="E677" s="4">
        <f>(M677-C677)^2</f>
        <v>4.1213959334852621E-3</v>
      </c>
      <c r="K677" s="3">
        <f t="shared" si="72"/>
        <v>667.85823837746352</v>
      </c>
      <c r="L677" s="1">
        <v>-0.152952018472263</v>
      </c>
      <c r="M677" s="4">
        <v>-0.29476110121536497</v>
      </c>
      <c r="O677" s="4">
        <f t="shared" si="69"/>
        <v>2.3347954343972771E-2</v>
      </c>
      <c r="P677" s="4">
        <f t="shared" si="70"/>
        <v>8.8553092620201543E-2</v>
      </c>
    </row>
    <row r="678" spans="1:16" x14ac:dyDescent="0.55000000000000004">
      <c r="A678" s="3">
        <f t="shared" si="71"/>
        <v>668.85823837746352</v>
      </c>
      <c r="C678">
        <f t="shared" si="67"/>
        <v>-0.1095752137681771</v>
      </c>
      <c r="D678">
        <f t="shared" si="68"/>
        <v>-0.13963673166695914</v>
      </c>
      <c r="E678" s="4">
        <f>(M678-C678)^2</f>
        <v>1.5728272480587564E-2</v>
      </c>
      <c r="K678" s="3">
        <f t="shared" si="72"/>
        <v>668.85823837746352</v>
      </c>
      <c r="L678" s="1">
        <v>-0.13745450960743</v>
      </c>
      <c r="M678" s="4">
        <v>-0.234987623363829</v>
      </c>
      <c r="O678" s="4">
        <f t="shared" si="69"/>
        <v>1.8852076818745105E-2</v>
      </c>
      <c r="P678" s="4">
        <f t="shared" si="70"/>
        <v>5.6551331613692087E-2</v>
      </c>
    </row>
    <row r="679" spans="1:16" x14ac:dyDescent="0.55000000000000004">
      <c r="A679" s="3">
        <f t="shared" si="71"/>
        <v>669.85823837746352</v>
      </c>
      <c r="C679">
        <f t="shared" si="67"/>
        <v>3.8949567330007769E-2</v>
      </c>
      <c r="D679">
        <f t="shared" si="68"/>
        <v>-6.2206603037819372E-2</v>
      </c>
      <c r="E679" s="4">
        <f>(M679-C679)^2</f>
        <v>2.4121073347309629E-2</v>
      </c>
      <c r="K679" s="3">
        <f t="shared" si="72"/>
        <v>669.85823837746352</v>
      </c>
      <c r="L679" s="1">
        <v>-8.7530666105544802E-2</v>
      </c>
      <c r="M679" s="4">
        <v>-0.116360037483441</v>
      </c>
      <c r="O679" s="4">
        <f t="shared" si="69"/>
        <v>7.6350934498577733E-3</v>
      </c>
      <c r="P679" s="4">
        <f t="shared" si="70"/>
        <v>1.4203312961926029E-2</v>
      </c>
    </row>
    <row r="680" spans="1:16" x14ac:dyDescent="0.55000000000000004">
      <c r="A680" s="3">
        <f t="shared" si="71"/>
        <v>670.85823837746352</v>
      </c>
      <c r="C680">
        <f t="shared" si="67"/>
        <v>0.17768605855876723</v>
      </c>
      <c r="D680">
        <f t="shared" si="68"/>
        <v>3.0856465931035085E-2</v>
      </c>
      <c r="E680" s="4">
        <f>(M680-C680)^2</f>
        <v>2.1396497597701594E-2</v>
      </c>
      <c r="K680" s="3">
        <f t="shared" si="72"/>
        <v>670.85823837746352</v>
      </c>
      <c r="L680" s="1">
        <v>-1.56842242766949E-2</v>
      </c>
      <c r="M680" s="4">
        <v>3.1410641629942199E-2</v>
      </c>
      <c r="O680" s="4">
        <f t="shared" si="69"/>
        <v>2.4126104040603626E-4</v>
      </c>
      <c r="P680" s="4">
        <f t="shared" si="70"/>
        <v>8.1756114535856315E-4</v>
      </c>
    </row>
    <row r="681" spans="1:16" x14ac:dyDescent="0.55000000000000004">
      <c r="A681" s="3">
        <f t="shared" si="71"/>
        <v>671.85823837746352</v>
      </c>
      <c r="C681">
        <f t="shared" si="67"/>
        <v>0.27176884074383123</v>
      </c>
      <c r="D681">
        <f t="shared" si="68"/>
        <v>0.11616509618377222</v>
      </c>
      <c r="E681" s="4">
        <f>(M681-C681)^2</f>
        <v>1.0091108590229212E-2</v>
      </c>
      <c r="K681" s="3">
        <f t="shared" si="72"/>
        <v>671.85823837746352</v>
      </c>
      <c r="L681" s="1">
        <v>6.0090428820116698E-2</v>
      </c>
      <c r="M681" s="4">
        <v>0.17131433068963201</v>
      </c>
      <c r="O681" s="4">
        <f t="shared" si="69"/>
        <v>3.629107375075357E-3</v>
      </c>
      <c r="P681" s="4">
        <f t="shared" si="70"/>
        <v>2.8391143042018119E-2</v>
      </c>
    </row>
    <row r="682" spans="1:16" x14ac:dyDescent="0.55000000000000004">
      <c r="A682" s="3">
        <f t="shared" si="71"/>
        <v>672.85823837746352</v>
      </c>
      <c r="C682">
        <f t="shared" si="67"/>
        <v>0.29755427399704742</v>
      </c>
      <c r="D682">
        <f t="shared" si="68"/>
        <v>0.17228065159374945</v>
      </c>
      <c r="E682" s="4">
        <f>(M682-C682)^2</f>
        <v>8.5515252998919714E-4</v>
      </c>
      <c r="K682" s="3">
        <f t="shared" si="72"/>
        <v>672.85823837746352</v>
      </c>
      <c r="L682" s="1">
        <v>0.120815061244973</v>
      </c>
      <c r="M682" s="4">
        <v>0.26831128287115202</v>
      </c>
      <c r="O682" s="4">
        <f t="shared" si="69"/>
        <v>1.4632943852946083E-2</v>
      </c>
      <c r="P682" s="4">
        <f t="shared" si="70"/>
        <v>7.0486887433599432E-2</v>
      </c>
    </row>
    <row r="683" spans="1:16" x14ac:dyDescent="0.55000000000000004">
      <c r="A683" s="3">
        <f t="shared" si="71"/>
        <v>673.85823837746352</v>
      </c>
      <c r="C683">
        <f t="shared" si="67"/>
        <v>0.24856230443351765</v>
      </c>
      <c r="D683">
        <f t="shared" si="68"/>
        <v>0.18510091331258702</v>
      </c>
      <c r="E683" s="4">
        <f>(M683-C683)^2</f>
        <v>2.4547769178081794E-3</v>
      </c>
      <c r="K683" s="3">
        <f t="shared" si="72"/>
        <v>673.85823837746352</v>
      </c>
      <c r="L683" s="1">
        <v>0.15128081209879801</v>
      </c>
      <c r="M683" s="4">
        <v>0.298108009775234</v>
      </c>
      <c r="O683" s="4">
        <f t="shared" si="69"/>
        <v>2.2931788854155925E-2</v>
      </c>
      <c r="P683" s="4">
        <f t="shared" si="70"/>
        <v>8.71964169728177E-2</v>
      </c>
    </row>
    <row r="684" spans="1:16" x14ac:dyDescent="0.55000000000000004">
      <c r="A684" s="3">
        <f t="shared" si="71"/>
        <v>674.85823837746352</v>
      </c>
      <c r="C684">
        <f t="shared" si="67"/>
        <v>0.13710494556805</v>
      </c>
      <c r="D684">
        <f t="shared" si="68"/>
        <v>0.15140406280651431</v>
      </c>
      <c r="E684" s="4">
        <f>(M684-C684)^2</f>
        <v>1.3487754162277909E-2</v>
      </c>
      <c r="K684" s="3">
        <f t="shared" si="72"/>
        <v>674.85823837746352</v>
      </c>
      <c r="L684" s="1">
        <v>0.143857345084454</v>
      </c>
      <c r="M684" s="4">
        <v>0.25324173630327701</v>
      </c>
      <c r="O684" s="4">
        <f t="shared" si="69"/>
        <v>2.0738589026557858E-2</v>
      </c>
      <c r="P684" s="4">
        <f t="shared" si="70"/>
        <v>6.2712240298407759E-2</v>
      </c>
    </row>
    <row r="685" spans="1:16" x14ac:dyDescent="0.55000000000000004">
      <c r="A685" s="3">
        <f t="shared" si="71"/>
        <v>675.85823837746352</v>
      </c>
      <c r="C685">
        <f t="shared" si="67"/>
        <v>-8.8078140052916809E-3</v>
      </c>
      <c r="D685">
        <f t="shared" si="68"/>
        <v>7.9658346658251042E-2</v>
      </c>
      <c r="E685" s="4">
        <f>(M685-C685)^2</f>
        <v>2.3641311295376343E-2</v>
      </c>
      <c r="K685" s="3">
        <f t="shared" si="72"/>
        <v>675.85823837746352</v>
      </c>
      <c r="L685" s="1">
        <v>0.10040391356753001</v>
      </c>
      <c r="M685" s="4">
        <v>0.14494949897648601</v>
      </c>
      <c r="O685" s="4">
        <f t="shared" si="69"/>
        <v>1.0111420220163156E-2</v>
      </c>
      <c r="P685" s="4">
        <f t="shared" si="70"/>
        <v>2.0201472310967493E-2</v>
      </c>
    </row>
    <row r="686" spans="1:16" x14ac:dyDescent="0.55000000000000004">
      <c r="A686" s="3">
        <f t="shared" si="71"/>
        <v>676.85823837746352</v>
      </c>
      <c r="C686">
        <f t="shared" si="67"/>
        <v>-0.15250711031036546</v>
      </c>
      <c r="D686">
        <f t="shared" si="68"/>
        <v>-1.2106051109884974E-2</v>
      </c>
      <c r="E686" s="4">
        <f>(M686-C686)^2</f>
        <v>2.3366445803388092E-2</v>
      </c>
      <c r="K686" s="3">
        <f t="shared" si="72"/>
        <v>676.85823837746352</v>
      </c>
      <c r="L686" s="1">
        <v>3.1803699036957803E-2</v>
      </c>
      <c r="M686" s="4">
        <v>3.5376042962505699E-4</v>
      </c>
      <c r="O686" s="4">
        <f t="shared" si="69"/>
        <v>1.021143968454333E-3</v>
      </c>
      <c r="P686" s="4">
        <f t="shared" si="70"/>
        <v>6.0705816276307883E-6</v>
      </c>
    </row>
    <row r="687" spans="1:16" x14ac:dyDescent="0.55000000000000004">
      <c r="A687" s="3">
        <f t="shared" si="71"/>
        <v>677.85823837746352</v>
      </c>
      <c r="C687">
        <f t="shared" si="67"/>
        <v>-0.25788033767043295</v>
      </c>
      <c r="D687">
        <f t="shared" si="68"/>
        <v>-0.10082811630386276</v>
      </c>
      <c r="E687" s="4">
        <f>(M687-C687)^2</f>
        <v>1.2893547555263556E-2</v>
      </c>
      <c r="K687" s="3">
        <f t="shared" si="72"/>
        <v>677.85823837746352</v>
      </c>
      <c r="L687" s="1">
        <v>-4.4761949213245798E-2</v>
      </c>
      <c r="M687" s="4">
        <v>-0.144330579611406</v>
      </c>
      <c r="O687" s="4">
        <f t="shared" si="69"/>
        <v>1.9900793035153631E-3</v>
      </c>
      <c r="P687" s="4">
        <f t="shared" si="70"/>
        <v>2.165259131378347E-2</v>
      </c>
    </row>
    <row r="688" spans="1:16" x14ac:dyDescent="0.55000000000000004">
      <c r="A688" s="3">
        <f t="shared" si="71"/>
        <v>678.85823837746352</v>
      </c>
      <c r="C688">
        <f t="shared" si="67"/>
        <v>-0.29844649091435549</v>
      </c>
      <c r="D688">
        <f t="shared" si="68"/>
        <v>-0.16421139349513597</v>
      </c>
      <c r="E688" s="4">
        <f>(M688-C688)^2</f>
        <v>2.077541895812818E-3</v>
      </c>
      <c r="K688" s="3">
        <f t="shared" si="72"/>
        <v>678.85823837746352</v>
      </c>
      <c r="L688" s="1">
        <v>-0.110116689600019</v>
      </c>
      <c r="M688" s="4">
        <v>-0.25286643062684799</v>
      </c>
      <c r="O688" s="4">
        <f t="shared" si="69"/>
        <v>1.2092311185524528E-2</v>
      </c>
      <c r="P688" s="4">
        <f t="shared" si="70"/>
        <v>6.5374331425097992E-2</v>
      </c>
    </row>
    <row r="689" spans="1:16" x14ac:dyDescent="0.55000000000000004">
      <c r="A689" s="3">
        <f t="shared" si="71"/>
        <v>679.85823837746352</v>
      </c>
      <c r="C689">
        <f t="shared" si="67"/>
        <v>-0.26401102119195585</v>
      </c>
      <c r="D689">
        <f t="shared" si="68"/>
        <v>-0.18632723616585761</v>
      </c>
      <c r="E689" s="4">
        <f>(M689-C689)^2</f>
        <v>1.160035523472289E-3</v>
      </c>
      <c r="K689" s="3">
        <f t="shared" si="72"/>
        <v>679.85823837746352</v>
      </c>
      <c r="L689" s="1">
        <v>-0.14789202196211901</v>
      </c>
      <c r="M689" s="4">
        <v>-0.29807031542234602</v>
      </c>
      <c r="O689" s="4">
        <f t="shared" si="69"/>
        <v>2.1827219188641073E-2</v>
      </c>
      <c r="P689" s="4">
        <f t="shared" si="70"/>
        <v>9.0533546952726571E-2</v>
      </c>
    </row>
    <row r="690" spans="1:16" x14ac:dyDescent="0.55000000000000004">
      <c r="A690" s="3">
        <f t="shared" si="71"/>
        <v>680.85823837746352</v>
      </c>
      <c r="C690">
        <f t="shared" si="67"/>
        <v>-0.16322779509377397</v>
      </c>
      <c r="D690">
        <f t="shared" si="68"/>
        <v>-0.16161778337924768</v>
      </c>
      <c r="E690" s="4">
        <f>(M690-C690)^2</f>
        <v>1.1107651889447954E-2</v>
      </c>
      <c r="K690" s="3">
        <f t="shared" si="72"/>
        <v>680.85823837746352</v>
      </c>
      <c r="L690" s="1">
        <v>-0.14862687996830901</v>
      </c>
      <c r="M690" s="4">
        <v>-0.26862064062632401</v>
      </c>
      <c r="O690" s="4">
        <f t="shared" si="69"/>
        <v>2.2044895603639977E-2</v>
      </c>
      <c r="P690" s="4">
        <f t="shared" si="70"/>
        <v>7.3678726869049638E-2</v>
      </c>
    </row>
    <row r="691" spans="1:16" x14ac:dyDescent="0.55000000000000004">
      <c r="A691" s="3">
        <f t="shared" si="71"/>
        <v>681.85823837746352</v>
      </c>
      <c r="C691">
        <f t="shared" si="67"/>
        <v>-2.1424319409978472E-2</v>
      </c>
      <c r="D691">
        <f t="shared" si="68"/>
        <v>-9.6292687846993963E-2</v>
      </c>
      <c r="E691" s="4">
        <f>(M691-C691)^2</f>
        <v>2.2640902077457895E-2</v>
      </c>
      <c r="K691" s="3">
        <f t="shared" si="72"/>
        <v>681.85823837746352</v>
      </c>
      <c r="L691" s="1">
        <v>-0.112137213872211</v>
      </c>
      <c r="M691" s="4">
        <v>-0.17189325998396501</v>
      </c>
      <c r="O691" s="4">
        <f t="shared" si="69"/>
        <v>1.2540767790059351E-2</v>
      </c>
      <c r="P691" s="4">
        <f t="shared" si="70"/>
        <v>3.0523889999596935E-2</v>
      </c>
    </row>
    <row r="692" spans="1:16" x14ac:dyDescent="0.55000000000000004">
      <c r="A692" s="3">
        <f t="shared" si="71"/>
        <v>682.85823837746352</v>
      </c>
      <c r="C692">
        <f t="shared" si="67"/>
        <v>0.12576323273511442</v>
      </c>
      <c r="D692">
        <f t="shared" si="68"/>
        <v>-6.768588177736139E-3</v>
      </c>
      <c r="E692" s="4">
        <f>(M692-C692)^2</f>
        <v>2.4925266725823569E-2</v>
      </c>
      <c r="K692" s="3">
        <f t="shared" si="72"/>
        <v>682.85823837746352</v>
      </c>
      <c r="L692" s="1">
        <v>-4.7562086913046898E-2</v>
      </c>
      <c r="M692" s="4">
        <v>-3.21141460302539E-2</v>
      </c>
      <c r="O692" s="4">
        <f t="shared" si="69"/>
        <v>2.2477500677687747E-3</v>
      </c>
      <c r="P692" s="4">
        <f t="shared" si="70"/>
        <v>1.2202279610519695E-3</v>
      </c>
    </row>
    <row r="693" spans="1:16" x14ac:dyDescent="0.55000000000000004">
      <c r="A693" s="3">
        <f t="shared" si="71"/>
        <v>683.85823837746352</v>
      </c>
      <c r="C693">
        <f t="shared" si="67"/>
        <v>0.24134563336468257</v>
      </c>
      <c r="D693">
        <f t="shared" si="68"/>
        <v>8.4456503508434186E-2</v>
      </c>
      <c r="E693" s="4">
        <f>(M693-C693)^2</f>
        <v>1.5784775965204327E-2</v>
      </c>
      <c r="K693" s="3">
        <f t="shared" si="72"/>
        <v>683.85823837746352</v>
      </c>
      <c r="L693" s="1">
        <v>2.8925259767256201E-2</v>
      </c>
      <c r="M693" s="4">
        <v>0.115708155018433</v>
      </c>
      <c r="O693" s="4">
        <f t="shared" si="69"/>
        <v>8.4546635074741496E-4</v>
      </c>
      <c r="P693" s="4">
        <f t="shared" si="70"/>
        <v>1.2744273921018559E-2</v>
      </c>
    </row>
    <row r="694" spans="1:16" x14ac:dyDescent="0.55000000000000004">
      <c r="A694" s="3">
        <f t="shared" si="71"/>
        <v>684.85823837746352</v>
      </c>
      <c r="C694">
        <f t="shared" si="67"/>
        <v>0.29627624297225469</v>
      </c>
      <c r="D694">
        <f t="shared" si="68"/>
        <v>0.15445710428574863</v>
      </c>
      <c r="E694" s="4">
        <f>(M694-C694)^2</f>
        <v>3.8100511929199522E-3</v>
      </c>
      <c r="K694" s="3">
        <f t="shared" si="72"/>
        <v>684.85823837746352</v>
      </c>
      <c r="L694" s="1">
        <v>9.8168095699565805E-2</v>
      </c>
      <c r="M694" s="4">
        <v>0.23455063084147099</v>
      </c>
      <c r="O694" s="4">
        <f t="shared" si="69"/>
        <v>9.6667712756482189E-3</v>
      </c>
      <c r="P694" s="4">
        <f t="shared" si="70"/>
        <v>5.3700190416197044E-2</v>
      </c>
    </row>
    <row r="695" spans="1:16" x14ac:dyDescent="0.55000000000000004">
      <c r="A695" s="3">
        <f t="shared" si="71"/>
        <v>685.85823837746352</v>
      </c>
      <c r="C695">
        <f t="shared" si="67"/>
        <v>0.27675062760895502</v>
      </c>
      <c r="D695">
        <f t="shared" si="68"/>
        <v>0.18564158943502967</v>
      </c>
      <c r="E695" s="4">
        <f>(M695-C695)^2</f>
        <v>3.2033190758982608E-4</v>
      </c>
      <c r="K695" s="3">
        <f t="shared" si="72"/>
        <v>685.85823837746352</v>
      </c>
      <c r="L695" s="1">
        <v>0.142824123073266</v>
      </c>
      <c r="M695" s="4">
        <v>0.29464844612378599</v>
      </c>
      <c r="O695" s="4">
        <f t="shared" si="69"/>
        <v>2.0442070058978638E-2</v>
      </c>
      <c r="P695" s="4">
        <f t="shared" si="70"/>
        <v>8.5165233723910425E-2</v>
      </c>
    </row>
    <row r="696" spans="1:16" x14ac:dyDescent="0.55000000000000004">
      <c r="A696" s="3">
        <f t="shared" si="71"/>
        <v>686.85823837746352</v>
      </c>
      <c r="C696">
        <f t="shared" si="67"/>
        <v>0.18767570655930912</v>
      </c>
      <c r="D696">
        <f t="shared" si="68"/>
        <v>0.17017308679069498</v>
      </c>
      <c r="E696" s="4">
        <f>(M696-C696)^2</f>
        <v>8.7000434876428508E-3</v>
      </c>
      <c r="K696" s="3">
        <f t="shared" si="72"/>
        <v>686.85823837746352</v>
      </c>
      <c r="L696" s="1">
        <v>0.15170896280673099</v>
      </c>
      <c r="M696" s="4">
        <v>0.28094973020814101</v>
      </c>
      <c r="O696" s="4">
        <f t="shared" si="69"/>
        <v>2.3061643994015973E-2</v>
      </c>
      <c r="P696" s="4">
        <f t="shared" si="70"/>
        <v>7.735747325236228E-2</v>
      </c>
    </row>
    <row r="697" spans="1:16" x14ac:dyDescent="0.55000000000000004">
      <c r="A697" s="3">
        <f t="shared" si="71"/>
        <v>687.85823837746352</v>
      </c>
      <c r="C697">
        <f t="shared" si="67"/>
        <v>5.1436610316399581E-2</v>
      </c>
      <c r="D697">
        <f t="shared" si="68"/>
        <v>0.11193893575361855</v>
      </c>
      <c r="E697" s="4">
        <f>(M697-C697)^2</f>
        <v>2.1155353758844975E-2</v>
      </c>
      <c r="K697" s="3">
        <f t="shared" si="72"/>
        <v>687.85823837746352</v>
      </c>
      <c r="L697" s="1">
        <v>0.122597351671172</v>
      </c>
      <c r="M697" s="4">
        <v>0.196885411476275</v>
      </c>
      <c r="O697" s="4">
        <f t="shared" si="69"/>
        <v>1.5067316014510132E-2</v>
      </c>
      <c r="P697" s="4">
        <f t="shared" si="70"/>
        <v>3.7662309449281263E-2</v>
      </c>
    </row>
    <row r="698" spans="1:16" x14ac:dyDescent="0.55000000000000004">
      <c r="A698" s="3">
        <f t="shared" si="71"/>
        <v>688.85823837746352</v>
      </c>
      <c r="C698">
        <f t="shared" si="67"/>
        <v>-9.7728854207141183E-2</v>
      </c>
      <c r="D698">
        <f t="shared" si="68"/>
        <v>2.5573772591301003E-2</v>
      </c>
      <c r="E698" s="4">
        <f>(M698-C698)^2</f>
        <v>2.599794232451131E-2</v>
      </c>
      <c r="K698" s="3">
        <f t="shared" si="72"/>
        <v>688.85823837746352</v>
      </c>
      <c r="L698" s="1">
        <v>6.2780473270813403E-2</v>
      </c>
      <c r="M698" s="4">
        <v>6.3509920051755098E-2</v>
      </c>
      <c r="O698" s="4">
        <f t="shared" si="69"/>
        <v>3.9604514232690772E-3</v>
      </c>
      <c r="P698" s="4">
        <f t="shared" si="70"/>
        <v>3.6835558362414166E-3</v>
      </c>
    </row>
    <row r="699" spans="1:16" x14ac:dyDescent="0.55000000000000004">
      <c r="A699" s="3">
        <f t="shared" si="71"/>
        <v>689.85823837746352</v>
      </c>
      <c r="C699">
        <f t="shared" si="67"/>
        <v>-0.22233439626778698</v>
      </c>
      <c r="D699">
        <f t="shared" si="68"/>
        <v>-6.7218252699099396E-2</v>
      </c>
      <c r="E699" s="4">
        <f>(M699-C699)^2</f>
        <v>1.8649281290891041E-2</v>
      </c>
      <c r="K699" s="3">
        <f t="shared" si="72"/>
        <v>689.85823837746352</v>
      </c>
      <c r="L699" s="1">
        <v>-1.2760164122002199E-2</v>
      </c>
      <c r="M699" s="4">
        <v>-8.5772024836667501E-2</v>
      </c>
      <c r="O699" s="4">
        <f t="shared" si="69"/>
        <v>1.5897477183687874E-4</v>
      </c>
      <c r="P699" s="4">
        <f t="shared" si="70"/>
        <v>7.8481243685015519E-3</v>
      </c>
    </row>
    <row r="700" spans="1:16" x14ac:dyDescent="0.55000000000000004">
      <c r="A700" s="3">
        <f t="shared" si="71"/>
        <v>690.85823837746352</v>
      </c>
      <c r="C700">
        <f t="shared" si="67"/>
        <v>-0.29106579985143943</v>
      </c>
      <c r="D700">
        <f t="shared" si="68"/>
        <v>-0.14311787617252025</v>
      </c>
      <c r="E700" s="4">
        <f>(M700-C700)^2</f>
        <v>6.0053147412554566E-3</v>
      </c>
      <c r="K700" s="3">
        <f t="shared" si="72"/>
        <v>690.85823837746352</v>
      </c>
      <c r="L700" s="1">
        <v>-8.5104939252151193E-2</v>
      </c>
      <c r="M700" s="4">
        <v>-0.213571834013734</v>
      </c>
      <c r="O700" s="4">
        <f t="shared" si="69"/>
        <v>7.2170623214420689E-3</v>
      </c>
      <c r="P700" s="4">
        <f t="shared" si="70"/>
        <v>4.6824393845032293E-2</v>
      </c>
    </row>
    <row r="701" spans="1:16" x14ac:dyDescent="0.55000000000000004">
      <c r="A701" s="3">
        <f t="shared" si="71"/>
        <v>691.85823837746352</v>
      </c>
      <c r="C701">
        <f t="shared" si="67"/>
        <v>-0.28665039808326326</v>
      </c>
      <c r="D701">
        <f t="shared" si="68"/>
        <v>-0.1830510087833882</v>
      </c>
      <c r="E701" s="4">
        <f>(M701-C701)^2</f>
        <v>1.515002493263384E-6</v>
      </c>
      <c r="K701" s="3">
        <f t="shared" si="72"/>
        <v>691.85823837746352</v>
      </c>
      <c r="L701" s="1">
        <v>-0.136134654393885</v>
      </c>
      <c r="M701" s="4">
        <v>-0.28788125245859097</v>
      </c>
      <c r="O701" s="4">
        <f t="shared" si="69"/>
        <v>1.8491379031336207E-2</v>
      </c>
      <c r="P701" s="4">
        <f t="shared" si="70"/>
        <v>8.4505831811147541E-2</v>
      </c>
    </row>
    <row r="702" spans="1:16" x14ac:dyDescent="0.55000000000000004">
      <c r="A702" s="3">
        <f t="shared" si="71"/>
        <v>692.85823837746352</v>
      </c>
      <c r="C702">
        <f t="shared" si="67"/>
        <v>-0.21019781130973936</v>
      </c>
      <c r="D702">
        <f t="shared" si="68"/>
        <v>-0.17698218405069202</v>
      </c>
      <c r="E702" s="4">
        <f>(M702-C702)^2</f>
        <v>6.38260607915829E-3</v>
      </c>
      <c r="K702" s="3">
        <f t="shared" si="72"/>
        <v>692.85823837746352</v>
      </c>
      <c r="L702" s="1">
        <v>-0.15306860082458601</v>
      </c>
      <c r="M702" s="4">
        <v>-0.29008902533955799</v>
      </c>
      <c r="O702" s="4">
        <f t="shared" si="69"/>
        <v>2.338359558952887E-2</v>
      </c>
      <c r="P702" s="4">
        <f t="shared" si="70"/>
        <v>8.5794300226493592E-2</v>
      </c>
    </row>
    <row r="703" spans="1:16" x14ac:dyDescent="0.55000000000000004">
      <c r="A703" s="3">
        <f t="shared" si="71"/>
        <v>693.85823837746352</v>
      </c>
      <c r="C703">
        <f t="shared" si="67"/>
        <v>-8.0921091996086256E-2</v>
      </c>
      <c r="D703">
        <f t="shared" si="68"/>
        <v>-0.12643653870181165</v>
      </c>
      <c r="E703" s="4">
        <f>(M703-C703)^2</f>
        <v>1.9243546428016824E-2</v>
      </c>
      <c r="K703" s="3">
        <f t="shared" si="72"/>
        <v>693.85823837746352</v>
      </c>
      <c r="L703" s="1">
        <v>-0.131665566610109</v>
      </c>
      <c r="M703" s="4">
        <v>-0.219642202242569</v>
      </c>
      <c r="O703" s="4">
        <f t="shared" si="69"/>
        <v>1.7295911758625875E-2</v>
      </c>
      <c r="P703" s="4">
        <f t="shared" si="70"/>
        <v>4.9488370493788549E-2</v>
      </c>
    </row>
    <row r="704" spans="1:16" x14ac:dyDescent="0.55000000000000004">
      <c r="A704" s="3">
        <f t="shared" si="71"/>
        <v>694.85823837746352</v>
      </c>
      <c r="C704">
        <f t="shared" si="67"/>
        <v>6.8691645386732905E-2</v>
      </c>
      <c r="D704">
        <f t="shared" si="68"/>
        <v>-4.4116535491235467E-2</v>
      </c>
      <c r="E704" s="4">
        <f>(M704-C704)^2</f>
        <v>2.6528680117225836E-2</v>
      </c>
      <c r="K704" s="3">
        <f t="shared" si="72"/>
        <v>694.85823837746352</v>
      </c>
      <c r="L704" s="1">
        <v>-7.7286074444253797E-2</v>
      </c>
      <c r="M704" s="4">
        <v>-9.4184627032627893E-2</v>
      </c>
      <c r="O704" s="4">
        <f t="shared" si="69"/>
        <v>5.9497203120579389E-3</v>
      </c>
      <c r="P704" s="4">
        <f t="shared" si="70"/>
        <v>9.4094350492649973E-3</v>
      </c>
    </row>
    <row r="705" spans="1:16" x14ac:dyDescent="0.55000000000000004">
      <c r="A705" s="3">
        <f t="shared" si="71"/>
        <v>695.85823837746352</v>
      </c>
      <c r="C705">
        <f t="shared" si="67"/>
        <v>0.20104170739868718</v>
      </c>
      <c r="D705">
        <f t="shared" si="68"/>
        <v>4.9290251656252816E-2</v>
      </c>
      <c r="E705" s="4">
        <f>(M705-C705)^2</f>
        <v>2.1368485718566844E-2</v>
      </c>
      <c r="K705" s="3">
        <f t="shared" si="72"/>
        <v>695.85823837746352</v>
      </c>
      <c r="L705" s="1">
        <v>-3.5498054858372099E-3</v>
      </c>
      <c r="M705" s="4">
        <v>5.4862072296642798E-2</v>
      </c>
      <c r="O705" s="4">
        <f t="shared" si="69"/>
        <v>1.1547499373524779E-5</v>
      </c>
      <c r="P705" s="4">
        <f t="shared" si="70"/>
        <v>2.7086254870636256E-3</v>
      </c>
    </row>
    <row r="706" spans="1:16" x14ac:dyDescent="0.55000000000000004">
      <c r="A706" s="3">
        <f t="shared" si="71"/>
        <v>696.85823837746352</v>
      </c>
      <c r="C706">
        <f t="shared" si="67"/>
        <v>0.28286862774919713</v>
      </c>
      <c r="D706">
        <f t="shared" si="68"/>
        <v>0.13031006498034522</v>
      </c>
      <c r="E706" s="4">
        <f>(M706-C706)^2</f>
        <v>8.593364618019541E-3</v>
      </c>
      <c r="K706" s="3">
        <f t="shared" si="72"/>
        <v>696.85823837746352</v>
      </c>
      <c r="L706" s="1">
        <v>7.1075534277901795E-2</v>
      </c>
      <c r="M706" s="4">
        <v>0.19016822527963101</v>
      </c>
      <c r="O706" s="4">
        <f t="shared" si="69"/>
        <v>5.0733109696650134E-3</v>
      </c>
      <c r="P706" s="4">
        <f t="shared" si="70"/>
        <v>3.5100250998500504E-2</v>
      </c>
    </row>
    <row r="707" spans="1:16" x14ac:dyDescent="0.55000000000000004">
      <c r="A707" s="3">
        <f t="shared" si="71"/>
        <v>697.85823837746352</v>
      </c>
      <c r="C707">
        <f t="shared" si="67"/>
        <v>0.29360874757326227</v>
      </c>
      <c r="D707">
        <f t="shared" si="68"/>
        <v>0.17858207707404061</v>
      </c>
      <c r="E707" s="4">
        <f>(M707-C707)^2</f>
        <v>2.4847787681344866E-4</v>
      </c>
      <c r="K707" s="3">
        <f t="shared" si="72"/>
        <v>697.85823837746352</v>
      </c>
      <c r="L707" s="1">
        <v>0.12789956556113599</v>
      </c>
      <c r="M707" s="4">
        <v>0.27784556652331399</v>
      </c>
      <c r="O707" s="4">
        <f t="shared" si="69"/>
        <v>1.6397112349591441E-2</v>
      </c>
      <c r="P707" s="4">
        <f t="shared" si="70"/>
        <v>7.5640373864195157E-2</v>
      </c>
    </row>
    <row r="708" spans="1:16" x14ac:dyDescent="0.55000000000000004">
      <c r="A708" s="3">
        <f t="shared" si="71"/>
        <v>698.85823837746352</v>
      </c>
      <c r="C708">
        <f t="shared" si="67"/>
        <v>0.23056300207306987</v>
      </c>
      <c r="D708">
        <f t="shared" si="68"/>
        <v>0.18197520460717501</v>
      </c>
      <c r="E708" s="4">
        <f>(M708-C708)^2</f>
        <v>4.2734669962675147E-3</v>
      </c>
      <c r="K708" s="3">
        <f t="shared" si="72"/>
        <v>698.85823837746352</v>
      </c>
      <c r="L708" s="1">
        <v>0.152690357218282</v>
      </c>
      <c r="M708" s="4">
        <v>0.29593476200247298</v>
      </c>
      <c r="O708" s="4">
        <f t="shared" si="69"/>
        <v>2.33606774313262E-2</v>
      </c>
      <c r="P708" s="4">
        <f t="shared" si="70"/>
        <v>8.5917661595187836E-2</v>
      </c>
    </row>
    <row r="709" spans="1:16" x14ac:dyDescent="0.55000000000000004">
      <c r="A709" s="3">
        <f t="shared" si="71"/>
        <v>699.85823837746352</v>
      </c>
      <c r="C709">
        <f t="shared" si="67"/>
        <v>0.10957521376817629</v>
      </c>
      <c r="D709">
        <f t="shared" si="68"/>
        <v>0.13963673166695878</v>
      </c>
      <c r="E709" s="4">
        <f>(M709-C709)^2</f>
        <v>1.6985921079068218E-2</v>
      </c>
      <c r="K709" s="3">
        <f t="shared" si="72"/>
        <v>699.85823837746352</v>
      </c>
      <c r="L709" s="1">
        <v>0.13923890168790201</v>
      </c>
      <c r="M709" s="4">
        <v>0.23990526049213101</v>
      </c>
      <c r="O709" s="4">
        <f t="shared" si="69"/>
        <v>1.9429724313734451E-2</v>
      </c>
      <c r="P709" s="4">
        <f t="shared" si="70"/>
        <v>5.6210551425252948E-2</v>
      </c>
    </row>
    <row r="710" spans="1:16" x14ac:dyDescent="0.55000000000000004">
      <c r="A710" s="3">
        <f t="shared" si="71"/>
        <v>700.85823837746352</v>
      </c>
      <c r="C710">
        <f t="shared" si="67"/>
        <v>-3.8949567330008636E-2</v>
      </c>
      <c r="D710">
        <f t="shared" si="68"/>
        <v>6.2206603037818851E-2</v>
      </c>
      <c r="E710" s="4">
        <f>(M710-C710)^2</f>
        <v>2.6484166197796852E-2</v>
      </c>
      <c r="K710" s="3">
        <f t="shared" si="72"/>
        <v>700.85823837746352</v>
      </c>
      <c r="L710" s="1">
        <v>9.09141994543501E-2</v>
      </c>
      <c r="M710" s="4">
        <v>0.123789998227347</v>
      </c>
      <c r="O710" s="4">
        <f t="shared" si="69"/>
        <v>8.2929879006052778E-3</v>
      </c>
      <c r="P710" s="4">
        <f t="shared" si="70"/>
        <v>1.4634317391578425E-2</v>
      </c>
    </row>
    <row r="711" spans="1:16" x14ac:dyDescent="0.55000000000000004">
      <c r="A711" s="3">
        <f t="shared" si="71"/>
        <v>701.85823837746352</v>
      </c>
      <c r="C711">
        <f t="shared" ref="C711:C774" si="73">$B$2*EXP(-C$4*((PI()/($B$1*$B$3)))^0.5)*SIN(2*PI()*$A711/$B$3-C$4*SQRT(PI()/($B$1*$B$3)))</f>
        <v>-0.17768605855875427</v>
      </c>
      <c r="D711">
        <f t="shared" ref="D711:D774" si="74">$B$2*EXP(-D$4*((PI()/($B$1*$B$3)))^0.5)*SIN(2*PI()*$A711/$B$3-D$4*SQRT(PI()/($B$1*$B$3)))</f>
        <v>-3.085646593102518E-2</v>
      </c>
      <c r="E711" s="4">
        <f>(M711-C711)^2</f>
        <v>2.3826028352190158E-2</v>
      </c>
      <c r="K711" s="3">
        <f t="shared" si="72"/>
        <v>701.85823837746352</v>
      </c>
      <c r="L711" s="1">
        <v>1.98194719767085E-2</v>
      </c>
      <c r="M711" s="4">
        <v>-2.3329237030873098E-2</v>
      </c>
      <c r="O711" s="4">
        <f t="shared" ref="O711:O774" si="75">(L711-$J$1)^2</f>
        <v>3.9884548575746544E-4</v>
      </c>
      <c r="P711" s="4">
        <f t="shared" ref="P711:P774" si="76">(M711-$J$2)^2</f>
        <v>6.8365789535910766E-4</v>
      </c>
    </row>
    <row r="712" spans="1:16" x14ac:dyDescent="0.55000000000000004">
      <c r="A712" s="3">
        <f t="shared" si="71"/>
        <v>702.85823837746352</v>
      </c>
      <c r="C712">
        <f t="shared" si="73"/>
        <v>-0.27176884074383162</v>
      </c>
      <c r="D712">
        <f t="shared" si="74"/>
        <v>-0.11616509618377262</v>
      </c>
      <c r="E712" s="4">
        <f>(M712-C712)^2</f>
        <v>1.1483977280561093E-2</v>
      </c>
      <c r="K712" s="3">
        <f t="shared" si="72"/>
        <v>702.85823837746352</v>
      </c>
      <c r="L712" s="1">
        <v>-5.62391652085776E-2</v>
      </c>
      <c r="M712" s="4">
        <v>-0.16460552015063101</v>
      </c>
      <c r="O712" s="4">
        <f t="shared" si="75"/>
        <v>3.1458100004915592E-3</v>
      </c>
      <c r="P712" s="4">
        <f t="shared" si="76"/>
        <v>2.8030506338845951E-2</v>
      </c>
    </row>
    <row r="713" spans="1:16" x14ac:dyDescent="0.55000000000000004">
      <c r="A713" s="3">
        <f t="shared" si="71"/>
        <v>703.85823837746352</v>
      </c>
      <c r="C713">
        <f t="shared" si="73"/>
        <v>-0.29755427399704737</v>
      </c>
      <c r="D713">
        <f t="shared" si="74"/>
        <v>-0.17228065159374967</v>
      </c>
      <c r="E713" s="4">
        <f>(M713-C713)^2</f>
        <v>1.0823405417721014E-3</v>
      </c>
      <c r="K713" s="3">
        <f t="shared" si="72"/>
        <v>703.85823837746352</v>
      </c>
      <c r="L713" s="1">
        <v>-0.118212354584923</v>
      </c>
      <c r="M713" s="4">
        <v>-0.26465532961015098</v>
      </c>
      <c r="O713" s="4">
        <f t="shared" si="75"/>
        <v>1.3938331310499708E-2</v>
      </c>
      <c r="P713" s="4">
        <f t="shared" si="76"/>
        <v>7.1541776346337571E-2</v>
      </c>
    </row>
    <row r="714" spans="1:16" x14ac:dyDescent="0.55000000000000004">
      <c r="A714" s="3">
        <f t="shared" si="71"/>
        <v>704.85823837746352</v>
      </c>
      <c r="C714">
        <f t="shared" si="73"/>
        <v>-0.24856230443352656</v>
      </c>
      <c r="D714">
        <f t="shared" si="74"/>
        <v>-0.18510091331258818</v>
      </c>
      <c r="E714" s="4">
        <f>(M714-C714)^2</f>
        <v>2.4858466419404308E-3</v>
      </c>
      <c r="K714" s="3">
        <f t="shared" si="72"/>
        <v>704.85823837746352</v>
      </c>
      <c r="L714" s="1">
        <v>-0.150578526419267</v>
      </c>
      <c r="M714" s="4">
        <v>-0.29842056996633898</v>
      </c>
      <c r="O714" s="4">
        <f t="shared" si="75"/>
        <v>2.2628246860962917E-2</v>
      </c>
      <c r="P714" s="4">
        <f t="shared" si="76"/>
        <v>9.0744444361022927E-2</v>
      </c>
    </row>
    <row r="715" spans="1:16" x14ac:dyDescent="0.55000000000000004">
      <c r="A715" s="3">
        <f t="shared" si="71"/>
        <v>705.85823837746352</v>
      </c>
      <c r="C715">
        <f t="shared" si="73"/>
        <v>-0.1371049455680643</v>
      </c>
      <c r="D715">
        <f t="shared" si="74"/>
        <v>-0.15140406280652016</v>
      </c>
      <c r="E715" s="4">
        <f>(M715-C715)^2</f>
        <v>1.4481614933256504E-2</v>
      </c>
      <c r="K715" s="3">
        <f t="shared" si="72"/>
        <v>705.85823837746352</v>
      </c>
      <c r="L715" s="1">
        <v>-0.14523137219054499</v>
      </c>
      <c r="M715" s="4">
        <v>-0.257444527307642</v>
      </c>
      <c r="O715" s="4">
        <f t="shared" si="75"/>
        <v>2.1048127441746008E-2</v>
      </c>
      <c r="P715" s="4">
        <f t="shared" si="76"/>
        <v>6.7736382959792507E-2</v>
      </c>
    </row>
    <row r="716" spans="1:16" x14ac:dyDescent="0.55000000000000004">
      <c r="A716" s="3">
        <f t="shared" ref="A716:A779" si="77">K716</f>
        <v>706.85823837746352</v>
      </c>
      <c r="C716">
        <f t="shared" si="73"/>
        <v>8.8078140053095191E-3</v>
      </c>
      <c r="D716">
        <f t="shared" si="74"/>
        <v>-7.9658346658240967E-2</v>
      </c>
      <c r="E716" s="4">
        <f>(M716-C716)^2</f>
        <v>2.5855906667201691E-2</v>
      </c>
      <c r="K716" s="3">
        <f t="shared" si="72"/>
        <v>706.85823837746352</v>
      </c>
      <c r="L716" s="1">
        <v>-0.103510119846676</v>
      </c>
      <c r="M716" s="4">
        <v>-0.151989905714846</v>
      </c>
      <c r="O716" s="4">
        <f t="shared" si="75"/>
        <v>1.0682974465160944E-2</v>
      </c>
      <c r="P716" s="4">
        <f t="shared" si="76"/>
        <v>2.396536861336393E-2</v>
      </c>
    </row>
    <row r="717" spans="1:16" x14ac:dyDescent="0.55000000000000004">
      <c r="A717" s="3">
        <f t="shared" si="77"/>
        <v>707.85823837746352</v>
      </c>
      <c r="C717">
        <f t="shared" si="73"/>
        <v>0.15250711031038081</v>
      </c>
      <c r="D717">
        <f t="shared" si="74"/>
        <v>1.210605110989609E-2</v>
      </c>
      <c r="E717" s="4">
        <f>(M717-C717)^2</f>
        <v>2.5913137249843135E-2</v>
      </c>
      <c r="K717" s="3">
        <f t="shared" ref="K717:K780" si="78">K716+1</f>
        <v>707.85823837746352</v>
      </c>
      <c r="L717" s="1">
        <v>-3.5864115857042703E-2</v>
      </c>
      <c r="M717" s="4">
        <v>-8.4684693588445992E-3</v>
      </c>
      <c r="O717" s="4">
        <f t="shared" si="75"/>
        <v>1.2753806239621558E-3</v>
      </c>
      <c r="P717" s="4">
        <f t="shared" si="76"/>
        <v>1.2737571061569082E-4</v>
      </c>
    </row>
    <row r="718" spans="1:16" x14ac:dyDescent="0.55000000000000004">
      <c r="A718" s="3">
        <f t="shared" si="77"/>
        <v>708.85823837746352</v>
      </c>
      <c r="C718">
        <f t="shared" si="73"/>
        <v>0.25788033767043339</v>
      </c>
      <c r="D718">
        <f t="shared" si="74"/>
        <v>0.10082811630386322</v>
      </c>
      <c r="E718" s="4">
        <f>(M718-C718)^2</f>
        <v>1.4570032583883093E-2</v>
      </c>
      <c r="K718" s="3">
        <f t="shared" si="78"/>
        <v>708.85823837746352</v>
      </c>
      <c r="L718" s="1">
        <v>4.0764278433809802E-2</v>
      </c>
      <c r="M718" s="4">
        <v>0.13717394768264901</v>
      </c>
      <c r="O718" s="4">
        <f t="shared" si="75"/>
        <v>1.6741127340188624E-3</v>
      </c>
      <c r="P718" s="4">
        <f t="shared" si="76"/>
        <v>1.8051624007399795E-2</v>
      </c>
    </row>
    <row r="719" spans="1:16" x14ac:dyDescent="0.55000000000000004">
      <c r="A719" s="3">
        <f t="shared" si="77"/>
        <v>709.85823837746352</v>
      </c>
      <c r="C719">
        <f t="shared" si="73"/>
        <v>0.29844649091435549</v>
      </c>
      <c r="D719">
        <f t="shared" si="74"/>
        <v>0.16421139349513622</v>
      </c>
      <c r="E719" s="4">
        <f>(M719-C719)^2</f>
        <v>2.4986194259233735E-3</v>
      </c>
      <c r="K719" s="3">
        <f t="shared" si="78"/>
        <v>709.85823837746352</v>
      </c>
      <c r="L719" s="1">
        <v>0.10718300630769</v>
      </c>
      <c r="M719" s="4">
        <v>0.24846029856163299</v>
      </c>
      <c r="O719" s="4">
        <f t="shared" si="75"/>
        <v>1.1520727223330316E-2</v>
      </c>
      <c r="P719" s="4">
        <f t="shared" si="76"/>
        <v>6.0340327759681706E-2</v>
      </c>
    </row>
    <row r="720" spans="1:16" x14ac:dyDescent="0.55000000000000004">
      <c r="A720" s="3">
        <f t="shared" si="77"/>
        <v>710.85823837746352</v>
      </c>
      <c r="C720">
        <f t="shared" si="73"/>
        <v>0.26401102119194747</v>
      </c>
      <c r="D720">
        <f t="shared" si="74"/>
        <v>0.18632723616585747</v>
      </c>
      <c r="E720" s="4">
        <f>(M720-C720)^2</f>
        <v>1.1227327961677539E-3</v>
      </c>
      <c r="K720" s="3">
        <f t="shared" si="78"/>
        <v>710.85823837746352</v>
      </c>
      <c r="L720" s="1">
        <v>0.146757085336711</v>
      </c>
      <c r="M720" s="4">
        <v>0.29751822633006297</v>
      </c>
      <c r="O720" s="4">
        <f t="shared" si="75"/>
        <v>2.1582174846559256E-2</v>
      </c>
      <c r="P720" s="4">
        <f t="shared" si="76"/>
        <v>8.6848450045163644E-2</v>
      </c>
    </row>
    <row r="721" spans="1:16" x14ac:dyDescent="0.55000000000000004">
      <c r="A721" s="3">
        <f t="shared" si="77"/>
        <v>711.85823837746352</v>
      </c>
      <c r="C721">
        <f t="shared" si="73"/>
        <v>0.16322779509375904</v>
      </c>
      <c r="D721">
        <f t="shared" si="74"/>
        <v>0.16161778337924212</v>
      </c>
      <c r="E721" s="4">
        <f>(M721-C721)^2</f>
        <v>1.1844637898620496E-2</v>
      </c>
      <c r="K721" s="3">
        <f t="shared" si="78"/>
        <v>711.85823837746352</v>
      </c>
      <c r="L721" s="1">
        <v>0.14957494192829099</v>
      </c>
      <c r="M721" s="4">
        <v>0.27206086864504903</v>
      </c>
      <c r="O721" s="4">
        <f t="shared" si="75"/>
        <v>2.2418050626724074E-2</v>
      </c>
      <c r="P721" s="4">
        <f t="shared" si="76"/>
        <v>7.2491929383818682E-2</v>
      </c>
    </row>
    <row r="722" spans="1:16" x14ac:dyDescent="0.55000000000000004">
      <c r="A722" s="3">
        <f t="shared" si="77"/>
        <v>712.85823837746352</v>
      </c>
      <c r="C722">
        <f t="shared" si="73"/>
        <v>2.1424319409994518E-2</v>
      </c>
      <c r="D722">
        <f t="shared" si="74"/>
        <v>9.6292687847002539E-2</v>
      </c>
      <c r="E722" s="4">
        <f>(M722-C722)^2</f>
        <v>2.4661517394763782E-2</v>
      </c>
      <c r="K722" s="3">
        <f t="shared" si="78"/>
        <v>712.85823837746352</v>
      </c>
      <c r="L722" s="1">
        <v>0.114930826418356</v>
      </c>
      <c r="M722" s="4">
        <v>0.17846417866478301</v>
      </c>
      <c r="O722" s="4">
        <f t="shared" si="75"/>
        <v>1.3243975069059501E-2</v>
      </c>
      <c r="P722" s="4">
        <f t="shared" si="76"/>
        <v>3.0851715164445126E-2</v>
      </c>
    </row>
    <row r="723" spans="1:16" x14ac:dyDescent="0.55000000000000004">
      <c r="A723" s="3">
        <f t="shared" si="77"/>
        <v>713.85823837746352</v>
      </c>
      <c r="C723">
        <f t="shared" si="73"/>
        <v>-0.12576323273511519</v>
      </c>
      <c r="D723">
        <f t="shared" si="74"/>
        <v>6.7685881777355926E-3</v>
      </c>
      <c r="E723" s="4">
        <f>(M723-C723)^2</f>
        <v>2.7533847026993272E-2</v>
      </c>
      <c r="K723" s="3">
        <f t="shared" si="78"/>
        <v>713.85823837746352</v>
      </c>
      <c r="L723" s="1">
        <v>5.1501572452859398E-2</v>
      </c>
      <c r="M723" s="4">
        <v>4.0170028026533397E-2</v>
      </c>
      <c r="O723" s="4">
        <f t="shared" si="75"/>
        <v>2.6680548020032667E-3</v>
      </c>
      <c r="P723" s="4">
        <f t="shared" si="76"/>
        <v>1.3952027242839084E-3</v>
      </c>
    </row>
    <row r="724" spans="1:16" x14ac:dyDescent="0.55000000000000004">
      <c r="A724" s="3">
        <f t="shared" si="77"/>
        <v>714.85823837746352</v>
      </c>
      <c r="C724">
        <f t="shared" si="73"/>
        <v>-0.24134563336468307</v>
      </c>
      <c r="D724">
        <f t="shared" si="74"/>
        <v>-8.4456503508434672E-2</v>
      </c>
      <c r="E724" s="4">
        <f>(M724-C724)^2</f>
        <v>1.7731766175262943E-2</v>
      </c>
      <c r="K724" s="3">
        <f t="shared" si="78"/>
        <v>714.85823837746352</v>
      </c>
      <c r="L724" s="1">
        <v>-2.4826569826017102E-2</v>
      </c>
      <c r="M724" s="4">
        <v>-0.108184955327723</v>
      </c>
      <c r="O724" s="4">
        <f t="shared" si="75"/>
        <v>6.0885194919599469E-4</v>
      </c>
      <c r="P724" s="4">
        <f t="shared" si="76"/>
        <v>1.2321570722246052E-2</v>
      </c>
    </row>
    <row r="725" spans="1:16" x14ac:dyDescent="0.55000000000000004">
      <c r="A725" s="3">
        <f t="shared" si="77"/>
        <v>715.85823837746352</v>
      </c>
      <c r="C725">
        <f t="shared" si="73"/>
        <v>-0.29627624297225275</v>
      </c>
      <c r="D725">
        <f t="shared" si="74"/>
        <v>-0.154457104285743</v>
      </c>
      <c r="E725" s="4">
        <f>(M725-C725)^2</f>
        <v>4.4665025211568007E-3</v>
      </c>
      <c r="K725" s="3">
        <f t="shared" si="78"/>
        <v>715.85823837746352</v>
      </c>
      <c r="L725" s="1">
        <v>-9.4936743679109703E-2</v>
      </c>
      <c r="M725" s="4">
        <v>-0.229444345489413</v>
      </c>
      <c r="O725" s="4">
        <f t="shared" si="75"/>
        <v>8.9842150623159773E-3</v>
      </c>
      <c r="P725" s="4">
        <f t="shared" si="76"/>
        <v>5.3945618505662304E-2</v>
      </c>
    </row>
    <row r="726" spans="1:16" x14ac:dyDescent="0.55000000000000004">
      <c r="A726" s="3">
        <f t="shared" si="77"/>
        <v>716.85823837746352</v>
      </c>
      <c r="C726">
        <f t="shared" si="73"/>
        <v>-0.27675062760896108</v>
      </c>
      <c r="D726">
        <f t="shared" si="74"/>
        <v>-0.18564158943502879</v>
      </c>
      <c r="E726" s="4">
        <f>(M726-C726)^2</f>
        <v>2.7183265544722846E-4</v>
      </c>
      <c r="K726" s="3">
        <f t="shared" si="78"/>
        <v>716.85823837746352</v>
      </c>
      <c r="L726" s="1">
        <v>-0.141269421132968</v>
      </c>
      <c r="M726" s="4">
        <v>-0.293237975953896</v>
      </c>
      <c r="O726" s="4">
        <f t="shared" si="75"/>
        <v>1.9914226935314042E-2</v>
      </c>
      <c r="P726" s="4">
        <f t="shared" si="76"/>
        <v>8.7648913209465676E-2</v>
      </c>
    </row>
    <row r="727" spans="1:16" x14ac:dyDescent="0.55000000000000004">
      <c r="A727" s="3">
        <f t="shared" si="77"/>
        <v>717.85823837746352</v>
      </c>
      <c r="C727">
        <f t="shared" si="73"/>
        <v>-0.18767570655929525</v>
      </c>
      <c r="D727">
        <f t="shared" si="74"/>
        <v>-0.17017308679069046</v>
      </c>
      <c r="E727" s="4">
        <f>(M727-C727)^2</f>
        <v>9.199232529273807E-3</v>
      </c>
      <c r="K727" s="3">
        <f t="shared" si="78"/>
        <v>717.85823837746352</v>
      </c>
      <c r="L727" s="1">
        <v>-0.15222029569221099</v>
      </c>
      <c r="M727" s="4">
        <v>-0.283588336224391</v>
      </c>
      <c r="O727" s="4">
        <f t="shared" si="75"/>
        <v>2.312487473305036E-2</v>
      </c>
      <c r="P727" s="4">
        <f t="shared" si="76"/>
        <v>8.2028369162209361E-2</v>
      </c>
    </row>
    <row r="728" spans="1:16" x14ac:dyDescent="0.55000000000000004">
      <c r="A728" s="3">
        <f t="shared" si="77"/>
        <v>718.85823837746352</v>
      </c>
      <c r="C728">
        <f t="shared" si="73"/>
        <v>-5.1436610316382005E-2</v>
      </c>
      <c r="D728">
        <f t="shared" si="74"/>
        <v>-0.11193893575360962</v>
      </c>
      <c r="E728" s="4">
        <f>(M728-C728)^2</f>
        <v>2.2944865913375453E-2</v>
      </c>
      <c r="K728" s="3">
        <f t="shared" si="78"/>
        <v>718.85823837746352</v>
      </c>
      <c r="L728" s="1">
        <v>-0.12504665288918199</v>
      </c>
      <c r="M728" s="4">
        <v>-0.20291223843316999</v>
      </c>
      <c r="O728" s="4">
        <f t="shared" si="75"/>
        <v>1.5598763167867416E-2</v>
      </c>
      <c r="P728" s="4">
        <f t="shared" si="76"/>
        <v>4.2324772784318454E-2</v>
      </c>
    </row>
    <row r="729" spans="1:16" x14ac:dyDescent="0.55000000000000004">
      <c r="A729" s="3">
        <f t="shared" si="77"/>
        <v>719.85823837746352</v>
      </c>
      <c r="C729">
        <f t="shared" si="73"/>
        <v>9.7728854207142016E-2</v>
      </c>
      <c r="D729">
        <f t="shared" si="74"/>
        <v>-2.5573772591300458E-2</v>
      </c>
      <c r="E729" s="4">
        <f>(M729-C729)^2</f>
        <v>2.8609816535118682E-2</v>
      </c>
      <c r="K729" s="3">
        <f t="shared" si="78"/>
        <v>719.85823837746352</v>
      </c>
      <c r="L729" s="1">
        <v>-6.65543001369404E-2</v>
      </c>
      <c r="M729" s="4">
        <v>-7.1415511750221997E-2</v>
      </c>
      <c r="O729" s="4">
        <f t="shared" si="75"/>
        <v>4.4093127008038319E-3</v>
      </c>
      <c r="P729" s="4">
        <f t="shared" si="76"/>
        <v>5.5105571759189887E-3</v>
      </c>
    </row>
    <row r="730" spans="1:16" x14ac:dyDescent="0.55000000000000004">
      <c r="A730" s="3">
        <f t="shared" si="77"/>
        <v>720.85823837746352</v>
      </c>
      <c r="C730">
        <f t="shared" si="73"/>
        <v>0.22233439626778759</v>
      </c>
      <c r="D730">
        <f t="shared" si="74"/>
        <v>6.7218252699099895E-2</v>
      </c>
      <c r="E730" s="4">
        <f>(M730-C730)^2</f>
        <v>2.0841750821656478E-2</v>
      </c>
      <c r="K730" s="3">
        <f t="shared" si="78"/>
        <v>720.85823837746352</v>
      </c>
      <c r="L730" s="1">
        <v>8.6069899575015301E-3</v>
      </c>
      <c r="M730" s="4">
        <v>7.7967672880240702E-2</v>
      </c>
      <c r="O730" s="4">
        <f t="shared" si="75"/>
        <v>7.6713674240725109E-5</v>
      </c>
      <c r="P730" s="4">
        <f t="shared" si="76"/>
        <v>5.6475311297491879E-3</v>
      </c>
    </row>
    <row r="731" spans="1:16" x14ac:dyDescent="0.55000000000000004">
      <c r="A731" s="3">
        <f t="shared" si="77"/>
        <v>721.85823837746352</v>
      </c>
      <c r="C731">
        <f t="shared" si="73"/>
        <v>0.29106579985144343</v>
      </c>
      <c r="D731">
        <f t="shared" si="74"/>
        <v>0.14311787617252739</v>
      </c>
      <c r="E731" s="4">
        <f>(M731-C731)^2</f>
        <v>6.9293021006820122E-3</v>
      </c>
      <c r="K731" s="3">
        <f t="shared" si="78"/>
        <v>721.85823837746352</v>
      </c>
      <c r="L731" s="1">
        <v>8.1612606023197906E-2</v>
      </c>
      <c r="M731" s="4">
        <v>0.207823370161519</v>
      </c>
      <c r="O731" s="4">
        <f t="shared" si="75"/>
        <v>6.6853926326326859E-3</v>
      </c>
      <c r="P731" s="4">
        <f t="shared" si="76"/>
        <v>4.2027359459330976E-2</v>
      </c>
    </row>
    <row r="732" spans="1:16" x14ac:dyDescent="0.55000000000000004">
      <c r="A732" s="3">
        <f t="shared" si="77"/>
        <v>722.85823837746352</v>
      </c>
      <c r="C732">
        <f t="shared" si="73"/>
        <v>0.28665039808325832</v>
      </c>
      <c r="D732">
        <f t="shared" si="74"/>
        <v>0.18305100878339031</v>
      </c>
      <c r="E732" s="4">
        <f>(M732-C732)^2</f>
        <v>1.0444491296578495E-6</v>
      </c>
      <c r="K732" s="3">
        <f t="shared" si="78"/>
        <v>722.85823837746352</v>
      </c>
      <c r="L732" s="1">
        <v>0.13417783862253299</v>
      </c>
      <c r="M732" s="4">
        <v>0.28562841514325499</v>
      </c>
      <c r="O732" s="4">
        <f t="shared" si="75"/>
        <v>1.8044409985057758E-2</v>
      </c>
      <c r="P732" s="4">
        <f t="shared" si="76"/>
        <v>7.9981948415539239E-2</v>
      </c>
    </row>
    <row r="733" spans="1:16" x14ac:dyDescent="0.55000000000000004">
      <c r="A733" s="3">
        <f t="shared" si="77"/>
        <v>723.85823837746352</v>
      </c>
      <c r="C733">
        <f t="shared" si="73"/>
        <v>0.21019781130975079</v>
      </c>
      <c r="D733">
        <f t="shared" si="74"/>
        <v>0.17698218405069516</v>
      </c>
      <c r="E733" s="4">
        <f>(M733-C733)^2</f>
        <v>6.6746024734375886E-3</v>
      </c>
      <c r="K733" s="3">
        <f t="shared" si="78"/>
        <v>723.85823837746352</v>
      </c>
      <c r="L733" s="1">
        <v>0.15313739915997401</v>
      </c>
      <c r="M733" s="4">
        <v>0.29189605164231602</v>
      </c>
      <c r="O733" s="4">
        <f t="shared" si="75"/>
        <v>2.3497530848094878E-2</v>
      </c>
      <c r="P733" s="4">
        <f t="shared" si="76"/>
        <v>8.3566342263627358E-2</v>
      </c>
    </row>
    <row r="734" spans="1:16" x14ac:dyDescent="0.55000000000000004">
      <c r="A734" s="3">
        <f t="shared" si="77"/>
        <v>724.85823837746352</v>
      </c>
      <c r="C734">
        <f t="shared" si="73"/>
        <v>8.0921091996085409E-2</v>
      </c>
      <c r="D734">
        <f t="shared" si="74"/>
        <v>0.12643653870181124</v>
      </c>
      <c r="E734" s="4">
        <f>(M734-C734)^2</f>
        <v>2.0775019073676883E-2</v>
      </c>
      <c r="K734" s="3">
        <f t="shared" si="78"/>
        <v>724.85823837746352</v>
      </c>
      <c r="L734" s="1">
        <v>0.13374274808234499</v>
      </c>
      <c r="M734" s="4">
        <v>0.22505651121591799</v>
      </c>
      <c r="O734" s="4">
        <f t="shared" si="75"/>
        <v>1.7927708314250897E-2</v>
      </c>
      <c r="P734" s="4">
        <f t="shared" si="76"/>
        <v>4.9390126785282984E-2</v>
      </c>
    </row>
    <row r="735" spans="1:16" x14ac:dyDescent="0.55000000000000004">
      <c r="A735" s="3">
        <f t="shared" si="77"/>
        <v>725.85823837746352</v>
      </c>
      <c r="C735">
        <f t="shared" si="73"/>
        <v>-6.8691645386733766E-2</v>
      </c>
      <c r="D735">
        <f t="shared" si="74"/>
        <v>4.4116535491234933E-2</v>
      </c>
      <c r="E735" s="4">
        <f>(M735-C735)^2</f>
        <v>2.9084511275054029E-2</v>
      </c>
      <c r="K735" s="3">
        <f t="shared" si="78"/>
        <v>725.85823837746352</v>
      </c>
      <c r="L735" s="1">
        <v>8.0851396067718601E-2</v>
      </c>
      <c r="M735" s="4">
        <v>0.101850171406257</v>
      </c>
      <c r="O735" s="4">
        <f t="shared" si="75"/>
        <v>6.5614925505163707E-3</v>
      </c>
      <c r="P735" s="4">
        <f t="shared" si="76"/>
        <v>9.8074471365681634E-3</v>
      </c>
    </row>
    <row r="736" spans="1:16" x14ac:dyDescent="0.55000000000000004">
      <c r="A736" s="3">
        <f t="shared" si="77"/>
        <v>726.85823837746352</v>
      </c>
      <c r="C736">
        <f t="shared" si="73"/>
        <v>-0.20104170739867527</v>
      </c>
      <c r="D736">
        <f t="shared" si="74"/>
        <v>-4.9290251656243136E-2</v>
      </c>
      <c r="E736" s="4">
        <f>(M736-C736)^2</f>
        <v>2.3770402937519797E-2</v>
      </c>
      <c r="K736" s="3">
        <f t="shared" si="78"/>
        <v>726.85823837746352</v>
      </c>
      <c r="L736" s="1">
        <v>7.7103103422838902E-3</v>
      </c>
      <c r="M736" s="4">
        <v>-4.6865175664692497E-2</v>
      </c>
      <c r="O736" s="4">
        <f t="shared" si="75"/>
        <v>6.1810330962532953E-5</v>
      </c>
      <c r="P736" s="4">
        <f t="shared" si="76"/>
        <v>2.4683797342811486E-3</v>
      </c>
    </row>
    <row r="737" spans="1:16" x14ac:dyDescent="0.55000000000000004">
      <c r="A737" s="3">
        <f t="shared" si="77"/>
        <v>727.85823837746352</v>
      </c>
      <c r="C737">
        <f t="shared" si="73"/>
        <v>-0.28286862774919197</v>
      </c>
      <c r="D737">
        <f t="shared" si="74"/>
        <v>-0.13031006498033801</v>
      </c>
      <c r="E737" s="4">
        <f>(M737-C737)^2</f>
        <v>9.8061049044208485E-3</v>
      </c>
      <c r="K737" s="3">
        <f t="shared" si="78"/>
        <v>727.85823837746352</v>
      </c>
      <c r="L737" s="1">
        <v>-6.73618704396685E-2</v>
      </c>
      <c r="M737" s="4">
        <v>-0.183842848759977</v>
      </c>
      <c r="O737" s="4">
        <f t="shared" si="75"/>
        <v>4.5172144963330869E-3</v>
      </c>
      <c r="P737" s="4">
        <f t="shared" si="76"/>
        <v>3.4842128904099684E-2</v>
      </c>
    </row>
    <row r="738" spans="1:16" x14ac:dyDescent="0.55000000000000004">
      <c r="A738" s="3">
        <f t="shared" si="77"/>
        <v>728.85823837746352</v>
      </c>
      <c r="C738">
        <f t="shared" si="73"/>
        <v>-0.29360874757326211</v>
      </c>
      <c r="D738">
        <f t="shared" si="74"/>
        <v>-0.17858207707404078</v>
      </c>
      <c r="E738" s="4">
        <f>(M738-C738)^2</f>
        <v>3.5467464466632344E-4</v>
      </c>
      <c r="K738" s="3">
        <f t="shared" si="78"/>
        <v>728.85823837746352</v>
      </c>
      <c r="L738" s="1">
        <v>-0.12556285288730001</v>
      </c>
      <c r="M738" s="4">
        <v>-0.27477593990509103</v>
      </c>
      <c r="O738" s="4">
        <f t="shared" si="75"/>
        <v>1.5727971236691996E-2</v>
      </c>
      <c r="P738" s="4">
        <f t="shared" si="76"/>
        <v>7.7058181982138957E-2</v>
      </c>
    </row>
    <row r="739" spans="1:16" x14ac:dyDescent="0.55000000000000004">
      <c r="A739" s="3">
        <f t="shared" si="77"/>
        <v>729.85823837746352</v>
      </c>
      <c r="C739">
        <f t="shared" si="73"/>
        <v>-0.23056300207306929</v>
      </c>
      <c r="D739">
        <f t="shared" si="74"/>
        <v>-0.18197520460717487</v>
      </c>
      <c r="E739" s="4">
        <f>(M739-C739)^2</f>
        <v>4.3992298384219657E-3</v>
      </c>
      <c r="K739" s="3">
        <f t="shared" si="78"/>
        <v>729.85823837746352</v>
      </c>
      <c r="L739" s="1">
        <v>-0.152315839893918</v>
      </c>
      <c r="M739" s="4">
        <v>-0.29688969231479601</v>
      </c>
      <c r="O739" s="4">
        <f t="shared" si="75"/>
        <v>2.3153942417546695E-2</v>
      </c>
      <c r="P739" s="4">
        <f t="shared" si="76"/>
        <v>8.9824470335675324E-2</v>
      </c>
    </row>
    <row r="740" spans="1:16" x14ac:dyDescent="0.55000000000000004">
      <c r="A740" s="3">
        <f t="shared" si="77"/>
        <v>730.85823837746352</v>
      </c>
      <c r="C740">
        <f t="shared" si="73"/>
        <v>-0.10957521376819125</v>
      </c>
      <c r="D740">
        <f t="shared" si="74"/>
        <v>-0.13963673166696541</v>
      </c>
      <c r="E740" s="4">
        <f>(M740-C740)^2</f>
        <v>1.8244003702793259E-2</v>
      </c>
      <c r="K740" s="3">
        <f t="shared" si="78"/>
        <v>730.85823837746352</v>
      </c>
      <c r="L740" s="1">
        <v>-0.14092037990023301</v>
      </c>
      <c r="M740" s="4">
        <v>-0.244645579514321</v>
      </c>
      <c r="O740" s="4">
        <f t="shared" si="75"/>
        <v>1.9815836919530323E-2</v>
      </c>
      <c r="P740" s="4">
        <f t="shared" si="76"/>
        <v>6.1238032868598899E-2</v>
      </c>
    </row>
    <row r="741" spans="1:16" x14ac:dyDescent="0.55000000000000004">
      <c r="A741" s="3">
        <f t="shared" si="77"/>
        <v>731.85823837746352</v>
      </c>
      <c r="C741">
        <f t="shared" si="73"/>
        <v>3.894956732999269E-2</v>
      </c>
      <c r="D741">
        <f t="shared" si="74"/>
        <v>-6.2206603037828316E-2</v>
      </c>
      <c r="E741" s="4">
        <f>(M741-C741)^2</f>
        <v>2.8926536623219184E-2</v>
      </c>
      <c r="K741" s="3">
        <f t="shared" si="78"/>
        <v>731.85823837746352</v>
      </c>
      <c r="L741" s="1">
        <v>-9.4230536553966002E-2</v>
      </c>
      <c r="M741" s="4">
        <v>-0.13112846365349201</v>
      </c>
      <c r="O741" s="4">
        <f t="shared" si="75"/>
        <v>8.8508379657564595E-3</v>
      </c>
      <c r="P741" s="4">
        <f t="shared" si="76"/>
        <v>1.7941552110798079E-2</v>
      </c>
    </row>
    <row r="742" spans="1:16" x14ac:dyDescent="0.55000000000000004">
      <c r="A742" s="3">
        <f t="shared" si="77"/>
        <v>732.85823837746352</v>
      </c>
      <c r="C742">
        <f t="shared" si="73"/>
        <v>0.17768605855876862</v>
      </c>
      <c r="D742">
        <f t="shared" si="74"/>
        <v>3.0856465931036164E-2</v>
      </c>
      <c r="E742" s="4">
        <f>(M742-C742)^2</f>
        <v>2.639177946242716E-2</v>
      </c>
      <c r="K742" s="3">
        <f t="shared" si="78"/>
        <v>732.85823837746352</v>
      </c>
      <c r="L742" s="1">
        <v>-2.3940070763947899E-2</v>
      </c>
      <c r="M742" s="4">
        <v>1.52305893912852E-2</v>
      </c>
      <c r="O742" s="4">
        <f t="shared" si="75"/>
        <v>5.6588923313078917E-4</v>
      </c>
      <c r="P742" s="4">
        <f t="shared" si="76"/>
        <v>1.5408192173348783E-4</v>
      </c>
    </row>
    <row r="743" spans="1:16" x14ac:dyDescent="0.55000000000000004">
      <c r="A743" s="3">
        <f t="shared" si="77"/>
        <v>733.85823837746352</v>
      </c>
      <c r="C743">
        <f t="shared" si="73"/>
        <v>0.27176884074383195</v>
      </c>
      <c r="D743">
        <f t="shared" si="74"/>
        <v>0.11616509618377306</v>
      </c>
      <c r="E743" s="4">
        <f>(M743-C743)^2</f>
        <v>1.2994585048749363E-2</v>
      </c>
      <c r="K743" s="3">
        <f t="shared" si="78"/>
        <v>733.85823837746352</v>
      </c>
      <c r="L743" s="1">
        <v>5.2346334262317898E-2</v>
      </c>
      <c r="M743" s="4">
        <v>0.15777504683929799</v>
      </c>
      <c r="O743" s="4">
        <f t="shared" si="75"/>
        <v>2.7560377542327325E-3</v>
      </c>
      <c r="P743" s="4">
        <f t="shared" si="76"/>
        <v>2.4011805538605279E-2</v>
      </c>
    </row>
    <row r="744" spans="1:16" x14ac:dyDescent="0.55000000000000004">
      <c r="A744" s="3">
        <f t="shared" si="77"/>
        <v>734.85823837746352</v>
      </c>
      <c r="C744">
        <f t="shared" si="73"/>
        <v>0.29755427399704731</v>
      </c>
      <c r="D744">
        <f t="shared" si="74"/>
        <v>0.17228065159374986</v>
      </c>
      <c r="E744" s="4">
        <f>(M744-C744)^2</f>
        <v>1.350599908522928E-3</v>
      </c>
      <c r="K744" s="3">
        <f t="shared" si="78"/>
        <v>734.85823837746352</v>
      </c>
      <c r="L744" s="1">
        <v>0.115522275139504</v>
      </c>
      <c r="M744" s="4">
        <v>0.260803765041076</v>
      </c>
      <c r="O744" s="4">
        <f t="shared" si="75"/>
        <v>1.3380455640927524E-2</v>
      </c>
      <c r="P744" s="4">
        <f t="shared" si="76"/>
        <v>6.6556853373896926E-2</v>
      </c>
    </row>
    <row r="745" spans="1:16" x14ac:dyDescent="0.55000000000000004">
      <c r="A745" s="3">
        <f t="shared" si="77"/>
        <v>735.85823837746352</v>
      </c>
      <c r="C745">
        <f t="shared" si="73"/>
        <v>0.24856230443351665</v>
      </c>
      <c r="D745">
        <f t="shared" si="74"/>
        <v>0.18510091331258688</v>
      </c>
      <c r="E745" s="4">
        <f>(M745-C745)^2</f>
        <v>2.4950282688422031E-3</v>
      </c>
      <c r="K745" s="3">
        <f t="shared" si="78"/>
        <v>735.85823837746352</v>
      </c>
      <c r="L745" s="1">
        <v>0.14976494555983499</v>
      </c>
      <c r="M745" s="4">
        <v>0.29851256237921903</v>
      </c>
      <c r="O745" s="4">
        <f t="shared" si="75"/>
        <v>2.247498391835219E-2</v>
      </c>
      <c r="P745" s="4">
        <f t="shared" si="76"/>
        <v>8.7435501631528301E-2</v>
      </c>
    </row>
    <row r="746" spans="1:16" x14ac:dyDescent="0.55000000000000004">
      <c r="A746" s="3">
        <f t="shared" si="77"/>
        <v>736.85823837746352</v>
      </c>
      <c r="C746">
        <f t="shared" si="73"/>
        <v>0.13710494556804845</v>
      </c>
      <c r="D746">
        <f t="shared" si="74"/>
        <v>0.15140406280651367</v>
      </c>
      <c r="E746" s="4">
        <f>(M746-C746)^2</f>
        <v>1.5463442551975308E-2</v>
      </c>
      <c r="K746" s="3">
        <f t="shared" si="78"/>
        <v>736.85823837746352</v>
      </c>
      <c r="L746" s="1">
        <v>0.146498056290433</v>
      </c>
      <c r="M746" s="4">
        <v>0.26145703663199199</v>
      </c>
      <c r="O746" s="4">
        <f t="shared" si="75"/>
        <v>2.1506134686345206E-2</v>
      </c>
      <c r="P746" s="4">
        <f t="shared" si="76"/>
        <v>6.6894350182406179E-2</v>
      </c>
    </row>
    <row r="747" spans="1:16" x14ac:dyDescent="0.55000000000000004">
      <c r="A747" s="3">
        <f t="shared" si="77"/>
        <v>737.85823837746352</v>
      </c>
      <c r="C747">
        <f t="shared" si="73"/>
        <v>-8.8078140052934347E-3</v>
      </c>
      <c r="D747">
        <f t="shared" si="74"/>
        <v>7.9658346658250057E-2</v>
      </c>
      <c r="E747" s="4">
        <f>(M747-C747)^2</f>
        <v>2.8131939995065781E-2</v>
      </c>
      <c r="K747" s="3">
        <f t="shared" si="78"/>
        <v>737.85823837746352</v>
      </c>
      <c r="L747" s="1">
        <v>0.106539820015131</v>
      </c>
      <c r="M747" s="4">
        <v>0.15891797409858099</v>
      </c>
      <c r="O747" s="4">
        <f t="shared" si="75"/>
        <v>1.1383068559948787E-2</v>
      </c>
      <c r="P747" s="4">
        <f t="shared" si="76"/>
        <v>2.4367321966021187E-2</v>
      </c>
    </row>
    <row r="748" spans="1:16" x14ac:dyDescent="0.55000000000000004">
      <c r="A748" s="3">
        <f t="shared" si="77"/>
        <v>738.85823837746352</v>
      </c>
      <c r="C748">
        <f t="shared" si="73"/>
        <v>-0.15250711031036696</v>
      </c>
      <c r="D748">
        <f t="shared" si="74"/>
        <v>-1.2106051109886067E-2</v>
      </c>
      <c r="E748" s="4">
        <f>(M748-C748)^2</f>
        <v>2.8589409000510643E-2</v>
      </c>
      <c r="K748" s="3">
        <f t="shared" si="78"/>
        <v>738.85823837746352</v>
      </c>
      <c r="L748" s="1">
        <v>3.9898024891978898E-2</v>
      </c>
      <c r="M748" s="4">
        <v>1.6576919096643099E-2</v>
      </c>
      <c r="O748" s="4">
        <f t="shared" si="75"/>
        <v>1.6039760032285097E-3</v>
      </c>
      <c r="P748" s="4">
        <f t="shared" si="76"/>
        <v>1.8931843647081251E-4</v>
      </c>
    </row>
    <row r="749" spans="1:16" x14ac:dyDescent="0.55000000000000004">
      <c r="A749" s="3">
        <f t="shared" si="77"/>
        <v>739.85823837746352</v>
      </c>
      <c r="C749">
        <f t="shared" si="73"/>
        <v>-0.25788033767043383</v>
      </c>
      <c r="D749">
        <f t="shared" si="74"/>
        <v>-0.10082811630386369</v>
      </c>
      <c r="E749" s="4">
        <f>(M749-C749)^2</f>
        <v>1.6374890109341549E-2</v>
      </c>
      <c r="K749" s="3">
        <f t="shared" si="78"/>
        <v>739.85823837746352</v>
      </c>
      <c r="L749" s="1">
        <v>-3.6736478074746802E-2</v>
      </c>
      <c r="M749" s="4">
        <v>-0.12991592812878999</v>
      </c>
      <c r="O749" s="4">
        <f t="shared" si="75"/>
        <v>1.3384500615570951E-3</v>
      </c>
      <c r="P749" s="4">
        <f t="shared" si="76"/>
        <v>1.7618193594549102E-2</v>
      </c>
    </row>
    <row r="750" spans="1:16" x14ac:dyDescent="0.55000000000000004">
      <c r="A750" s="3">
        <f t="shared" si="77"/>
        <v>740.85823837746352</v>
      </c>
      <c r="C750">
        <f t="shared" si="73"/>
        <v>-0.29844649091435554</v>
      </c>
      <c r="D750">
        <f t="shared" si="74"/>
        <v>-0.1642113934951365</v>
      </c>
      <c r="E750" s="4">
        <f>(M750-C750)^2</f>
        <v>2.9785360320761737E-3</v>
      </c>
      <c r="K750" s="3">
        <f t="shared" si="78"/>
        <v>740.85823837746352</v>
      </c>
      <c r="L750" s="1">
        <v>-0.104170102211087</v>
      </c>
      <c r="M750" s="4">
        <v>-0.24387052521446001</v>
      </c>
      <c r="O750" s="4">
        <f t="shared" si="75"/>
        <v>1.0819839584014831E-2</v>
      </c>
      <c r="P750" s="4">
        <f t="shared" si="76"/>
        <v>6.085503875111694E-2</v>
      </c>
    </row>
    <row r="751" spans="1:16" x14ac:dyDescent="0.55000000000000004">
      <c r="A751" s="3">
        <f t="shared" si="77"/>
        <v>741.85823837746352</v>
      </c>
      <c r="C751">
        <f t="shared" si="73"/>
        <v>-0.26401102119195502</v>
      </c>
      <c r="D751">
        <f t="shared" si="74"/>
        <v>-0.18632723616585761</v>
      </c>
      <c r="E751" s="4">
        <f>(M751-C751)^2</f>
        <v>1.071594314537892E-3</v>
      </c>
      <c r="K751" s="3">
        <f t="shared" si="78"/>
        <v>741.85823837746352</v>
      </c>
      <c r="L751" s="1">
        <v>-0.14551367802426299</v>
      </c>
      <c r="M751" s="4">
        <v>-0.296746236397264</v>
      </c>
      <c r="O751" s="4">
        <f t="shared" si="75"/>
        <v>2.1130120845399267E-2</v>
      </c>
      <c r="P751" s="4">
        <f t="shared" si="76"/>
        <v>8.9738501341618856E-2</v>
      </c>
    </row>
    <row r="752" spans="1:16" x14ac:dyDescent="0.55000000000000004">
      <c r="A752" s="3">
        <f t="shared" si="77"/>
        <v>742.85823837746352</v>
      </c>
      <c r="C752">
        <f t="shared" si="73"/>
        <v>-0.1632277950937725</v>
      </c>
      <c r="D752">
        <f t="shared" si="74"/>
        <v>-0.16161778337924712</v>
      </c>
      <c r="E752" s="4">
        <f>(M752-C752)^2</f>
        <v>1.2560181756185914E-2</v>
      </c>
      <c r="K752" s="3">
        <f t="shared" si="78"/>
        <v>742.85823837746352</v>
      </c>
      <c r="L752" s="1">
        <v>-0.15041245047493901</v>
      </c>
      <c r="M752" s="4">
        <v>-0.27530001179437102</v>
      </c>
      <c r="O752" s="4">
        <f t="shared" si="75"/>
        <v>2.2578309869185145E-2</v>
      </c>
      <c r="P752" s="4">
        <f t="shared" si="76"/>
        <v>7.734941459151197E-2</v>
      </c>
    </row>
    <row r="753" spans="1:16" x14ac:dyDescent="0.55000000000000004">
      <c r="A753" s="3">
        <f t="shared" si="77"/>
        <v>743.85823837746352</v>
      </c>
      <c r="C753">
        <f t="shared" si="73"/>
        <v>-2.142431940997672E-2</v>
      </c>
      <c r="D753">
        <f t="shared" si="74"/>
        <v>-9.6292687846993005E-2</v>
      </c>
      <c r="E753" s="4">
        <f>(M753-C753)^2</f>
        <v>2.6725341587225886E-2</v>
      </c>
      <c r="K753" s="3">
        <f t="shared" si="78"/>
        <v>743.85823837746352</v>
      </c>
      <c r="L753" s="1">
        <v>-0.117639491613066</v>
      </c>
      <c r="M753" s="4">
        <v>-0.18490319140029199</v>
      </c>
      <c r="O753" s="4">
        <f t="shared" si="75"/>
        <v>1.380339426378953E-2</v>
      </c>
      <c r="P753" s="4">
        <f t="shared" si="76"/>
        <v>3.5239101329568701E-2</v>
      </c>
    </row>
    <row r="754" spans="1:16" x14ac:dyDescent="0.55000000000000004">
      <c r="A754" s="3">
        <f t="shared" si="77"/>
        <v>744.85823837746352</v>
      </c>
      <c r="C754">
        <f t="shared" si="73"/>
        <v>0.125763232735116</v>
      </c>
      <c r="D754">
        <f t="shared" si="74"/>
        <v>-6.7685881777350444E-3</v>
      </c>
      <c r="E754" s="4">
        <f>(M754-C754)^2</f>
        <v>3.0261891078961062E-2</v>
      </c>
      <c r="K754" s="3">
        <f t="shared" si="78"/>
        <v>744.85823837746352</v>
      </c>
      <c r="L754" s="1">
        <v>-5.5402992294277503E-2</v>
      </c>
      <c r="M754" s="4">
        <v>-4.8196219663887201E-2</v>
      </c>
      <c r="O754" s="4">
        <f t="shared" si="75"/>
        <v>3.0527114540237527E-3</v>
      </c>
      <c r="P754" s="4">
        <f t="shared" si="76"/>
        <v>2.6024113743976169E-3</v>
      </c>
    </row>
    <row r="755" spans="1:16" x14ac:dyDescent="0.55000000000000004">
      <c r="A755" s="3">
        <f t="shared" si="77"/>
        <v>745.85823837746352</v>
      </c>
      <c r="C755">
        <f t="shared" si="73"/>
        <v>0.24134563336468359</v>
      </c>
      <c r="D755">
        <f t="shared" si="74"/>
        <v>8.4456503508435157E-2</v>
      </c>
      <c r="E755" s="4">
        <f>(M755-C755)^2</f>
        <v>1.9814458395272523E-2</v>
      </c>
      <c r="K755" s="3">
        <f t="shared" si="78"/>
        <v>745.85823837746352</v>
      </c>
      <c r="L755" s="1">
        <v>2.0709530139825301E-2</v>
      </c>
      <c r="M755" s="4">
        <v>0.100581794274978</v>
      </c>
      <c r="O755" s="4">
        <f t="shared" si="75"/>
        <v>4.3518859944717753E-4</v>
      </c>
      <c r="P755" s="4">
        <f t="shared" si="76"/>
        <v>9.557834658695346E-3</v>
      </c>
    </row>
    <row r="756" spans="1:16" x14ac:dyDescent="0.55000000000000004">
      <c r="A756" s="3">
        <f t="shared" si="77"/>
        <v>746.85823837746352</v>
      </c>
      <c r="C756">
        <f t="shared" si="73"/>
        <v>0.29627624297225486</v>
      </c>
      <c r="D756">
        <f t="shared" si="74"/>
        <v>0.15445710428574924</v>
      </c>
      <c r="E756" s="4">
        <f>(M756-C756)^2</f>
        <v>5.1995303643958832E-3</v>
      </c>
      <c r="K756" s="3">
        <f t="shared" si="78"/>
        <v>746.85823837746352</v>
      </c>
      <c r="L756" s="1">
        <v>9.1635222277811096E-2</v>
      </c>
      <c r="M756" s="4">
        <v>0.22416847387352401</v>
      </c>
      <c r="O756" s="4">
        <f t="shared" si="75"/>
        <v>8.424828878101618E-3</v>
      </c>
      <c r="P756" s="4">
        <f t="shared" si="76"/>
        <v>4.8996202518883258E-2</v>
      </c>
    </row>
    <row r="757" spans="1:16" x14ac:dyDescent="0.55000000000000004">
      <c r="A757" s="3">
        <f t="shared" si="77"/>
        <v>747.85823837746352</v>
      </c>
      <c r="C757">
        <f t="shared" si="73"/>
        <v>0.27675062760895436</v>
      </c>
      <c r="D757">
        <f t="shared" si="74"/>
        <v>0.18564158943502976</v>
      </c>
      <c r="E757" s="4">
        <f>(M757-C757)^2</f>
        <v>2.2082378879350722E-4</v>
      </c>
      <c r="K757" s="3">
        <f t="shared" si="78"/>
        <v>747.85823837746352</v>
      </c>
      <c r="L757" s="1">
        <v>0.13961030453267001</v>
      </c>
      <c r="M757" s="4">
        <v>0.29161076855019402</v>
      </c>
      <c r="O757" s="4">
        <f t="shared" si="75"/>
        <v>1.9533402344442698E-2</v>
      </c>
      <c r="P757" s="4">
        <f t="shared" si="76"/>
        <v>8.34014852697922E-2</v>
      </c>
    </row>
    <row r="758" spans="1:16" x14ac:dyDescent="0.55000000000000004">
      <c r="A758" s="3">
        <f t="shared" si="77"/>
        <v>748.85823837746352</v>
      </c>
      <c r="C758">
        <f t="shared" si="73"/>
        <v>0.18767570655930776</v>
      </c>
      <c r="D758">
        <f t="shared" si="74"/>
        <v>0.17017308679069454</v>
      </c>
      <c r="E758" s="4">
        <f>(M758-C758)^2</f>
        <v>9.6710763213175167E-3</v>
      </c>
      <c r="K758" s="3">
        <f t="shared" si="78"/>
        <v>748.85823837746352</v>
      </c>
      <c r="L758" s="1">
        <v>0.15261911993787</v>
      </c>
      <c r="M758" s="4">
        <v>0.286017337221594</v>
      </c>
      <c r="O758" s="4">
        <f t="shared" si="75"/>
        <v>2.3338906409033047E-2</v>
      </c>
      <c r="P758" s="4">
        <f t="shared" si="76"/>
        <v>8.0202082403898645E-2</v>
      </c>
    </row>
    <row r="759" spans="1:16" x14ac:dyDescent="0.55000000000000004">
      <c r="A759" s="3">
        <f t="shared" si="77"/>
        <v>749.85823837746352</v>
      </c>
      <c r="C759">
        <f t="shared" si="73"/>
        <v>5.143661031639786E-2</v>
      </c>
      <c r="D759">
        <f t="shared" si="74"/>
        <v>0.11193893575361766</v>
      </c>
      <c r="E759" s="4">
        <f>(M759-C759)^2</f>
        <v>2.4759802693613962E-2</v>
      </c>
      <c r="K759" s="3">
        <f t="shared" si="78"/>
        <v>749.85823837746352</v>
      </c>
      <c r="L759" s="1">
        <v>0.12740352997434601</v>
      </c>
      <c r="M759" s="4">
        <v>0.20878908946310201</v>
      </c>
      <c r="O759" s="4">
        <f t="shared" si="75"/>
        <v>1.6270322486839111E-2</v>
      </c>
      <c r="P759" s="4">
        <f t="shared" si="76"/>
        <v>4.2424248101595487E-2</v>
      </c>
    </row>
    <row r="760" spans="1:16" x14ac:dyDescent="0.55000000000000004">
      <c r="A760" s="3">
        <f t="shared" si="77"/>
        <v>750.85823837746352</v>
      </c>
      <c r="C760">
        <f t="shared" si="73"/>
        <v>-9.7728854207142848E-2</v>
      </c>
      <c r="D760">
        <f t="shared" si="74"/>
        <v>2.5573772591299917E-2</v>
      </c>
      <c r="E760" s="4">
        <f>(M760-C760)^2</f>
        <v>3.1327999328663932E-2</v>
      </c>
      <c r="K760" s="3">
        <f t="shared" si="78"/>
        <v>750.85823837746352</v>
      </c>
      <c r="L760" s="1">
        <v>7.0278935574627402E-2</v>
      </c>
      <c r="M760" s="4">
        <v>7.9268319015097996E-2</v>
      </c>
      <c r="O760" s="4">
        <f t="shared" si="75"/>
        <v>4.9604665829562321E-3</v>
      </c>
      <c r="P760" s="4">
        <f t="shared" si="76"/>
        <v>5.8447100735442518E-3</v>
      </c>
    </row>
    <row r="761" spans="1:16" x14ac:dyDescent="0.55000000000000004">
      <c r="A761" s="3">
        <f t="shared" si="77"/>
        <v>751.85823837746352</v>
      </c>
      <c r="C761">
        <f t="shared" si="73"/>
        <v>-0.22233439626778814</v>
      </c>
      <c r="D761">
        <f t="shared" si="74"/>
        <v>-6.7218252699100423E-2</v>
      </c>
      <c r="E761" s="4">
        <f>(M761-C761)^2</f>
        <v>2.3173577893026452E-2</v>
      </c>
      <c r="K761" s="3">
        <f t="shared" si="78"/>
        <v>751.85823837746352</v>
      </c>
      <c r="L761" s="1">
        <v>-4.4474542186215401E-3</v>
      </c>
      <c r="M761" s="4">
        <v>-7.01056936751875E-2</v>
      </c>
      <c r="O761" s="4">
        <f t="shared" si="75"/>
        <v>1.8453982766659079E-5</v>
      </c>
      <c r="P761" s="4">
        <f t="shared" si="76"/>
        <v>5.3178090157271094E-3</v>
      </c>
    </row>
    <row r="762" spans="1:16" x14ac:dyDescent="0.55000000000000004">
      <c r="A762" s="3">
        <f t="shared" si="77"/>
        <v>752.85823837746352</v>
      </c>
      <c r="C762">
        <f t="shared" si="73"/>
        <v>-0.29106579985143988</v>
      </c>
      <c r="D762">
        <f t="shared" si="74"/>
        <v>-0.14311787617252095</v>
      </c>
      <c r="E762" s="4">
        <f>(M762-C762)^2</f>
        <v>7.9467417681183226E-3</v>
      </c>
      <c r="K762" s="3">
        <f t="shared" si="78"/>
        <v>752.85823837746352</v>
      </c>
      <c r="L762" s="1">
        <v>-7.8059951512813794E-2</v>
      </c>
      <c r="M762" s="4">
        <v>-0.20192130048037199</v>
      </c>
      <c r="O762" s="4">
        <f t="shared" si="75"/>
        <v>6.069704331129082E-3</v>
      </c>
      <c r="P762" s="4">
        <f t="shared" si="76"/>
        <v>4.1918023701845282E-2</v>
      </c>
    </row>
    <row r="763" spans="1:16" x14ac:dyDescent="0.55000000000000004">
      <c r="A763" s="3">
        <f t="shared" si="77"/>
        <v>753.85823837746352</v>
      </c>
      <c r="C763">
        <f t="shared" si="73"/>
        <v>-0.28665039808326281</v>
      </c>
      <c r="D763">
        <f t="shared" si="74"/>
        <v>-0.18305100878338842</v>
      </c>
      <c r="E763" s="4">
        <f>(M763-C763)^2</f>
        <v>1.2151729799533137E-5</v>
      </c>
      <c r="K763" s="3">
        <f t="shared" si="78"/>
        <v>753.85823837746352</v>
      </c>
      <c r="L763" s="1">
        <v>-0.13212184970183899</v>
      </c>
      <c r="M763" s="4">
        <v>-0.28316446495144099</v>
      </c>
      <c r="O763" s="4">
        <f t="shared" si="75"/>
        <v>1.7416135111030472E-2</v>
      </c>
      <c r="P763" s="4">
        <f t="shared" si="76"/>
        <v>8.1785750318420627E-2</v>
      </c>
    </row>
    <row r="764" spans="1:16" x14ac:dyDescent="0.55000000000000004">
      <c r="A764" s="3">
        <f t="shared" si="77"/>
        <v>754.85823837746352</v>
      </c>
      <c r="C764">
        <f t="shared" si="73"/>
        <v>-0.21019781130975015</v>
      </c>
      <c r="D764">
        <f t="shared" si="74"/>
        <v>-0.17698218405069496</v>
      </c>
      <c r="E764" s="4">
        <f>(M764-C764)^2</f>
        <v>6.9371443485318086E-3</v>
      </c>
      <c r="K764" s="3">
        <f t="shared" si="78"/>
        <v>754.85823837746352</v>
      </c>
      <c r="L764" s="1">
        <v>-0.15309301100858699</v>
      </c>
      <c r="M764" s="4">
        <v>-0.29348733255061099</v>
      </c>
      <c r="O764" s="4">
        <f t="shared" si="75"/>
        <v>2.3391061647476712E-2</v>
      </c>
      <c r="P764" s="4">
        <f t="shared" si="76"/>
        <v>8.7796622217606535E-2</v>
      </c>
    </row>
    <row r="765" spans="1:16" x14ac:dyDescent="0.55000000000000004">
      <c r="A765" s="3">
        <f t="shared" si="77"/>
        <v>755.85823837746352</v>
      </c>
      <c r="C765">
        <f t="shared" si="73"/>
        <v>-8.0921091996100897E-2</v>
      </c>
      <c r="D765">
        <f t="shared" si="74"/>
        <v>-0.12643653870181862</v>
      </c>
      <c r="E765" s="4">
        <f>(M765-C765)^2</f>
        <v>2.2315395729937113E-2</v>
      </c>
      <c r="K765" s="3">
        <f t="shared" si="78"/>
        <v>755.85823837746352</v>
      </c>
      <c r="L765" s="1">
        <v>-0.13572107798814401</v>
      </c>
      <c r="M765" s="4">
        <v>-0.230304477049249</v>
      </c>
      <c r="O765" s="4">
        <f t="shared" si="75"/>
        <v>1.8379071347675344E-2</v>
      </c>
      <c r="P765" s="4">
        <f t="shared" si="76"/>
        <v>5.4345910017492415E-2</v>
      </c>
    </row>
    <row r="766" spans="1:16" x14ac:dyDescent="0.55000000000000004">
      <c r="A766" s="3">
        <f t="shared" si="77"/>
        <v>756.85823837746352</v>
      </c>
      <c r="C766">
        <f t="shared" si="73"/>
        <v>6.8691645386718098E-2</v>
      </c>
      <c r="D766">
        <f t="shared" si="74"/>
        <v>-4.4116535491244689E-2</v>
      </c>
      <c r="E766" s="4">
        <f>(M766-C766)^2</f>
        <v>3.1731038620685541E-2</v>
      </c>
      <c r="K766" s="3">
        <f t="shared" si="78"/>
        <v>756.85823837746352</v>
      </c>
      <c r="L766" s="1">
        <v>-8.4356959033128801E-2</v>
      </c>
      <c r="M766" s="4">
        <v>-0.109440436565651</v>
      </c>
      <c r="O766" s="4">
        <f t="shared" si="75"/>
        <v>7.0905350275358671E-3</v>
      </c>
      <c r="P766" s="4">
        <f t="shared" si="76"/>
        <v>1.2601870245364988E-2</v>
      </c>
    </row>
    <row r="767" spans="1:16" x14ac:dyDescent="0.55000000000000004">
      <c r="A767" s="3">
        <f t="shared" si="77"/>
        <v>757.85823837746352</v>
      </c>
      <c r="C767">
        <f t="shared" si="73"/>
        <v>0.20104170739868846</v>
      </c>
      <c r="D767">
        <f t="shared" si="74"/>
        <v>4.9290251656253871E-2</v>
      </c>
      <c r="E767" s="4">
        <f>(M767-C767)^2</f>
        <v>2.6311457072446871E-2</v>
      </c>
      <c r="K767" s="3">
        <f t="shared" si="78"/>
        <v>757.85823837746352</v>
      </c>
      <c r="L767" s="1">
        <v>-1.18651163756843E-2</v>
      </c>
      <c r="M767" s="4">
        <v>3.8833640174993099E-2</v>
      </c>
      <c r="O767" s="4">
        <f t="shared" si="75"/>
        <v>1.3720542782169994E-4</v>
      </c>
      <c r="P767" s="4">
        <f t="shared" si="76"/>
        <v>1.2971540360235607E-3</v>
      </c>
    </row>
    <row r="768" spans="1:16" x14ac:dyDescent="0.55000000000000004">
      <c r="A768" s="3">
        <f t="shared" si="77"/>
        <v>758.85823837746352</v>
      </c>
      <c r="C768">
        <f t="shared" si="73"/>
        <v>0.28286862774919769</v>
      </c>
      <c r="D768">
        <f t="shared" si="74"/>
        <v>0.13031006498034597</v>
      </c>
      <c r="E768" s="4">
        <f>(M768-C768)^2</f>
        <v>1.1127514958541555E-2</v>
      </c>
      <c r="K768" s="3">
        <f t="shared" si="78"/>
        <v>758.85823837746352</v>
      </c>
      <c r="L768" s="1">
        <v>6.3598418283888597E-2</v>
      </c>
      <c r="M768" s="4">
        <v>0.17738159082739599</v>
      </c>
      <c r="O768" s="4">
        <f t="shared" si="75"/>
        <v>4.0640704807892968E-3</v>
      </c>
      <c r="P768" s="4">
        <f t="shared" si="76"/>
        <v>3.0472581494869568E-2</v>
      </c>
    </row>
    <row r="769" spans="1:16" x14ac:dyDescent="0.55000000000000004">
      <c r="A769" s="3">
        <f t="shared" si="77"/>
        <v>759.85823837746352</v>
      </c>
      <c r="C769">
        <f t="shared" si="73"/>
        <v>0.29360874757326194</v>
      </c>
      <c r="D769">
        <f t="shared" si="74"/>
        <v>0.17858207707404092</v>
      </c>
      <c r="E769" s="4">
        <f>(M769-C769)^2</f>
        <v>4.8865427583213116E-4</v>
      </c>
      <c r="K769" s="3">
        <f t="shared" si="78"/>
        <v>759.85823837746352</v>
      </c>
      <c r="L769" s="1">
        <v>0.123133334548317</v>
      </c>
      <c r="M769" s="4">
        <v>0.27150322166157798</v>
      </c>
      <c r="O769" s="4">
        <f t="shared" si="75"/>
        <v>1.5199186012220565E-2</v>
      </c>
      <c r="P769" s="4">
        <f t="shared" si="76"/>
        <v>7.2191954978063536E-2</v>
      </c>
    </row>
    <row r="770" spans="1:16" x14ac:dyDescent="0.55000000000000004">
      <c r="A770" s="3">
        <f t="shared" si="77"/>
        <v>760.85823837746352</v>
      </c>
      <c r="C770">
        <f t="shared" si="73"/>
        <v>0.23056300207306876</v>
      </c>
      <c r="D770">
        <f t="shared" si="74"/>
        <v>0.18197520460717476</v>
      </c>
      <c r="E770" s="4">
        <f>(M770-C770)^2</f>
        <v>4.4973365595783691E-3</v>
      </c>
      <c r="K770" s="3">
        <f t="shared" si="78"/>
        <v>760.85823837746352</v>
      </c>
      <c r="L770" s="1">
        <v>0.151828743311369</v>
      </c>
      <c r="M770" s="4">
        <v>0.29762518634690799</v>
      </c>
      <c r="O770" s="4">
        <f t="shared" si="75"/>
        <v>2.3098038221695542E-2</v>
      </c>
      <c r="P770" s="4">
        <f t="shared" si="76"/>
        <v>8.6911503850213914E-2</v>
      </c>
    </row>
    <row r="771" spans="1:16" x14ac:dyDescent="0.55000000000000004">
      <c r="A771" s="3">
        <f t="shared" si="77"/>
        <v>761.85823837746352</v>
      </c>
      <c r="C771">
        <f t="shared" si="73"/>
        <v>0.10957521376817465</v>
      </c>
      <c r="D771">
        <f t="shared" si="74"/>
        <v>0.13963673166695806</v>
      </c>
      <c r="E771" s="4">
        <f>(M771-C771)^2</f>
        <v>1.9496498644433854E-2</v>
      </c>
      <c r="K771" s="3">
        <f t="shared" si="78"/>
        <v>761.85823837746352</v>
      </c>
      <c r="L771" s="1">
        <v>0.142497701434945</v>
      </c>
      <c r="M771" s="4">
        <v>0.24920507677904299</v>
      </c>
      <c r="O771" s="4">
        <f t="shared" si="75"/>
        <v>2.0348835841605375E-2</v>
      </c>
      <c r="P771" s="4">
        <f t="shared" si="76"/>
        <v>6.0706781093550211E-2</v>
      </c>
    </row>
    <row r="772" spans="1:16" x14ac:dyDescent="0.55000000000000004">
      <c r="A772" s="3">
        <f t="shared" si="77"/>
        <v>762.85823837746352</v>
      </c>
      <c r="C772">
        <f t="shared" si="73"/>
        <v>-3.8949567330010378E-2</v>
      </c>
      <c r="D772">
        <f t="shared" si="74"/>
        <v>6.2206603037817818E-2</v>
      </c>
      <c r="E772" s="4">
        <f>(M772-C772)^2</f>
        <v>3.1442232424985554E-2</v>
      </c>
      <c r="K772" s="3">
        <f t="shared" si="78"/>
        <v>762.85823837746352</v>
      </c>
      <c r="L772" s="1">
        <v>9.7477226242577403E-2</v>
      </c>
      <c r="M772" s="4">
        <v>0.13837000977580599</v>
      </c>
      <c r="O772" s="4">
        <f t="shared" si="75"/>
        <v>9.5313963654708195E-3</v>
      </c>
      <c r="P772" s="4">
        <f t="shared" si="76"/>
        <v>1.8374451603816497E-2</v>
      </c>
    </row>
    <row r="773" spans="1:16" x14ac:dyDescent="0.55000000000000004">
      <c r="A773" s="3">
        <f t="shared" si="77"/>
        <v>763.85823837746352</v>
      </c>
      <c r="C773">
        <f t="shared" si="73"/>
        <v>-0.17768605855875569</v>
      </c>
      <c r="D773">
        <f t="shared" si="74"/>
        <v>-3.0856465931026263E-2</v>
      </c>
      <c r="E773" s="4">
        <f>(M773-C773)^2</f>
        <v>2.9092546806993073E-2</v>
      </c>
      <c r="K773" s="3">
        <f t="shared" si="78"/>
        <v>763.85823837746352</v>
      </c>
      <c r="L773" s="1">
        <v>2.8042975032945502E-2</v>
      </c>
      <c r="M773" s="4">
        <v>-7.1206845610035097E-3</v>
      </c>
      <c r="O773" s="4">
        <f t="shared" si="75"/>
        <v>7.9493655992215941E-4</v>
      </c>
      <c r="P773" s="4">
        <f t="shared" si="76"/>
        <v>9.8769807375755257E-5</v>
      </c>
    </row>
    <row r="774" spans="1:16" x14ac:dyDescent="0.55000000000000004">
      <c r="A774" s="3">
        <f t="shared" si="77"/>
        <v>764.85823837746352</v>
      </c>
      <c r="C774">
        <f t="shared" si="73"/>
        <v>-0.27176884074382529</v>
      </c>
      <c r="D774">
        <f t="shared" si="74"/>
        <v>-0.11616509618376519</v>
      </c>
      <c r="E774" s="4">
        <f>(M774-C774)^2</f>
        <v>1.462669681021723E-2</v>
      </c>
      <c r="K774" s="3">
        <f t="shared" si="78"/>
        <v>764.85823837746352</v>
      </c>
      <c r="L774" s="1">
        <v>-4.8414813239674698E-2</v>
      </c>
      <c r="M774" s="4">
        <v>-0.15082795927598899</v>
      </c>
      <c r="O774" s="4">
        <f t="shared" si="75"/>
        <v>2.3293334750854235E-3</v>
      </c>
      <c r="P774" s="4">
        <f t="shared" si="76"/>
        <v>2.3606962637007935E-2</v>
      </c>
    </row>
    <row r="775" spans="1:16" x14ac:dyDescent="0.55000000000000004">
      <c r="A775" s="3">
        <f t="shared" si="77"/>
        <v>765.85823837746352</v>
      </c>
      <c r="C775">
        <f t="shared" ref="C775:C838" si="79">$B$2*EXP(-C$4*((PI()/($B$1*$B$3)))^0.5)*SIN(2*PI()*$A775/$B$3-C$4*SQRT(PI()/($B$1*$B$3)))</f>
        <v>-0.2975542739970472</v>
      </c>
      <c r="D775">
        <f t="shared" ref="D775:D838" si="80">$B$2*EXP(-D$4*((PI()/($B$1*$B$3)))^0.5)*SIN(2*PI()*$A775/$B$3-D$4*SQRT(PI()/($B$1*$B$3)))</f>
        <v>-0.17228065159375008</v>
      </c>
      <c r="E775" s="4">
        <f>(M775-C775)^2</f>
        <v>1.6642188136040765E-3</v>
      </c>
      <c r="K775" s="3">
        <f t="shared" si="78"/>
        <v>765.85823837746352</v>
      </c>
      <c r="L775" s="1">
        <v>-0.11274681119272199</v>
      </c>
      <c r="M775" s="4">
        <v>-0.25675943592157402</v>
      </c>
      <c r="O775" s="4">
        <f t="shared" ref="O775:O838" si="81">(L775-$J$1)^2</f>
        <v>1.2677671605233949E-2</v>
      </c>
      <c r="P775" s="4">
        <f t="shared" ref="P775:P838" si="82">(M775-$J$2)^2</f>
        <v>6.7380245605735647E-2</v>
      </c>
    </row>
    <row r="776" spans="1:16" x14ac:dyDescent="0.55000000000000004">
      <c r="A776" s="3">
        <f t="shared" si="77"/>
        <v>766.85823837746352</v>
      </c>
      <c r="C776">
        <f t="shared" si="79"/>
        <v>-0.24856230443352559</v>
      </c>
      <c r="D776">
        <f t="shared" si="80"/>
        <v>-0.18510091331258804</v>
      </c>
      <c r="E776" s="4">
        <f>(M776-C776)^2</f>
        <v>2.4821932800727503E-3</v>
      </c>
      <c r="K776" s="3">
        <f t="shared" si="78"/>
        <v>766.85823837746352</v>
      </c>
      <c r="L776" s="1">
        <v>-0.148840670852114</v>
      </c>
      <c r="M776" s="4">
        <v>-0.298383919020698</v>
      </c>
      <c r="O776" s="4">
        <f t="shared" si="81"/>
        <v>2.2108426613890845E-2</v>
      </c>
      <c r="P776" s="4">
        <f t="shared" si="82"/>
        <v>9.0722364375596401E-2</v>
      </c>
    </row>
    <row r="777" spans="1:16" x14ac:dyDescent="0.55000000000000004">
      <c r="A777" s="3">
        <f t="shared" si="77"/>
        <v>767.85823837746352</v>
      </c>
      <c r="C777">
        <f t="shared" si="79"/>
        <v>-0.13710494556806274</v>
      </c>
      <c r="D777">
        <f t="shared" si="80"/>
        <v>-0.15140406280651952</v>
      </c>
      <c r="E777" s="4">
        <f>(M777-C777)^2</f>
        <v>1.6427895728204179E-2</v>
      </c>
      <c r="K777" s="3">
        <f t="shared" si="78"/>
        <v>767.85823837746352</v>
      </c>
      <c r="L777" s="1">
        <v>-0.14765646115610601</v>
      </c>
      <c r="M777" s="4">
        <v>-0.26527629856163998</v>
      </c>
      <c r="O777" s="4">
        <f t="shared" si="81"/>
        <v>2.1757670992653844E-2</v>
      </c>
      <c r="P777" s="4">
        <f t="shared" si="82"/>
        <v>7.1874346737284323E-2</v>
      </c>
    </row>
    <row r="778" spans="1:16" x14ac:dyDescent="0.55000000000000004">
      <c r="A778" s="3">
        <f t="shared" si="77"/>
        <v>768.85823837746352</v>
      </c>
      <c r="C778">
        <f t="shared" si="79"/>
        <v>8.8078140053112729E-3</v>
      </c>
      <c r="D778">
        <f t="shared" si="80"/>
        <v>-7.9658346658239981E-2</v>
      </c>
      <c r="E778" s="4">
        <f>(M778-C778)^2</f>
        <v>3.0462954044754881E-2</v>
      </c>
      <c r="K778" s="3">
        <f t="shared" si="78"/>
        <v>768.85823837746352</v>
      </c>
      <c r="L778" s="1">
        <v>-0.109490774769368</v>
      </c>
      <c r="M778" s="4">
        <v>-0.16572858347313699</v>
      </c>
      <c r="O778" s="4">
        <f t="shared" si="81"/>
        <v>1.1955045449499928E-2</v>
      </c>
      <c r="P778" s="4">
        <f t="shared" si="82"/>
        <v>2.8407821175966512E-2</v>
      </c>
    </row>
    <row r="779" spans="1:16" x14ac:dyDescent="0.55000000000000004">
      <c r="A779" s="3">
        <f t="shared" si="77"/>
        <v>769.85823837746352</v>
      </c>
      <c r="C779">
        <f t="shared" si="79"/>
        <v>0.1525071103103823</v>
      </c>
      <c r="D779">
        <f t="shared" si="80"/>
        <v>1.2106051109897185E-2</v>
      </c>
      <c r="E779" s="4">
        <f>(M779-C779)^2</f>
        <v>3.1392832789692605E-2</v>
      </c>
      <c r="K779" s="3">
        <f t="shared" si="78"/>
        <v>769.85823837746352</v>
      </c>
      <c r="L779" s="1">
        <v>-4.3902444610186803E-2</v>
      </c>
      <c r="M779" s="4">
        <v>-2.4673116548295699E-2</v>
      </c>
      <c r="O779" s="4">
        <f t="shared" si="81"/>
        <v>1.9141325268625035E-3</v>
      </c>
      <c r="P779" s="4">
        <f t="shared" si="82"/>
        <v>7.5574034654079711E-4</v>
      </c>
    </row>
    <row r="780" spans="1:16" x14ac:dyDescent="0.55000000000000004">
      <c r="A780" s="3">
        <f t="shared" ref="A780:A843" si="83">K780</f>
        <v>770.85823837746352</v>
      </c>
      <c r="C780">
        <f t="shared" si="79"/>
        <v>0.25788033767043428</v>
      </c>
      <c r="D780">
        <f t="shared" si="80"/>
        <v>0.10082811630386415</v>
      </c>
      <c r="E780" s="4">
        <f>(M780-C780)^2</f>
        <v>1.8311083504035149E-2</v>
      </c>
      <c r="K780" s="3">
        <f t="shared" si="78"/>
        <v>770.85823837746352</v>
      </c>
      <c r="L780" s="1">
        <v>3.26815251526094E-2</v>
      </c>
      <c r="M780" s="4">
        <v>0.122561885476969</v>
      </c>
      <c r="O780" s="4">
        <f t="shared" si="81"/>
        <v>1.0780170169936885E-3</v>
      </c>
      <c r="P780" s="4">
        <f t="shared" si="82"/>
        <v>1.4338690201074129E-2</v>
      </c>
    </row>
    <row r="781" spans="1:16" x14ac:dyDescent="0.55000000000000004">
      <c r="A781" s="3">
        <f t="shared" si="83"/>
        <v>771.85823837746352</v>
      </c>
      <c r="C781">
        <f t="shared" si="79"/>
        <v>0.29844649091435554</v>
      </c>
      <c r="D781">
        <f t="shared" si="80"/>
        <v>0.16421139349513678</v>
      </c>
      <c r="E781" s="4">
        <f>(M781-C781)^2</f>
        <v>3.5219462855914058E-3</v>
      </c>
      <c r="K781" s="3">
        <f t="shared" ref="K781:K844" si="84">K780+1</f>
        <v>771.85823837746352</v>
      </c>
      <c r="L781" s="1">
        <v>0.101080204199471</v>
      </c>
      <c r="M781" s="4">
        <v>0.239100502965789</v>
      </c>
      <c r="O781" s="4">
        <f t="shared" si="81"/>
        <v>1.024788715274704E-2</v>
      </c>
      <c r="P781" s="4">
        <f t="shared" si="82"/>
        <v>5.5829602926450055E-2</v>
      </c>
    </row>
    <row r="782" spans="1:16" x14ac:dyDescent="0.55000000000000004">
      <c r="A782" s="3">
        <f t="shared" si="83"/>
        <v>772.85823837746352</v>
      </c>
      <c r="C782">
        <f t="shared" si="79"/>
        <v>0.26401102119194669</v>
      </c>
      <c r="D782">
        <f t="shared" si="80"/>
        <v>0.18632723616585745</v>
      </c>
      <c r="E782" s="4">
        <f>(M782-C782)^2</f>
        <v>1.0076748712341207E-3</v>
      </c>
      <c r="K782" s="3">
        <f t="shared" si="84"/>
        <v>772.85823837746352</v>
      </c>
      <c r="L782" s="1">
        <v>0.14416271904851299</v>
      </c>
      <c r="M782" s="4">
        <v>0.295754916214992</v>
      </c>
      <c r="O782" s="4">
        <f t="shared" si="81"/>
        <v>2.0826635471719122E-2</v>
      </c>
      <c r="P782" s="4">
        <f t="shared" si="82"/>
        <v>8.5812262171608117E-2</v>
      </c>
    </row>
    <row r="783" spans="1:16" x14ac:dyDescent="0.55000000000000004">
      <c r="A783" s="3">
        <f t="shared" si="83"/>
        <v>773.85823837746352</v>
      </c>
      <c r="C783">
        <f t="shared" si="79"/>
        <v>0.16322779509375754</v>
      </c>
      <c r="D783">
        <f t="shared" si="80"/>
        <v>0.16161778337924157</v>
      </c>
      <c r="E783" s="4">
        <f>(M783-C783)^2</f>
        <v>1.3249824239324498E-2</v>
      </c>
      <c r="K783" s="3">
        <f t="shared" si="84"/>
        <v>773.85823837746352</v>
      </c>
      <c r="L783" s="1">
        <v>0.151138786591273</v>
      </c>
      <c r="M783" s="4">
        <v>0.27833567596785103</v>
      </c>
      <c r="O783" s="4">
        <f t="shared" si="81"/>
        <v>2.2888794482446132E-2</v>
      </c>
      <c r="P783" s="4">
        <f t="shared" si="82"/>
        <v>7.591020166411501E-2</v>
      </c>
    </row>
    <row r="784" spans="1:16" x14ac:dyDescent="0.55000000000000004">
      <c r="A784" s="3">
        <f t="shared" si="83"/>
        <v>774.85823837746352</v>
      </c>
      <c r="C784">
        <f t="shared" si="79"/>
        <v>2.1424319409992766E-2</v>
      </c>
      <c r="D784">
        <f t="shared" si="80"/>
        <v>9.629268784700161E-2</v>
      </c>
      <c r="E784" s="4">
        <f>(M784-C784)^2</f>
        <v>2.8825662527298464E-2</v>
      </c>
      <c r="K784" s="3">
        <f t="shared" si="84"/>
        <v>774.85823837746352</v>
      </c>
      <c r="L784" s="1">
        <v>0.120261207435286</v>
      </c>
      <c r="M784" s="4">
        <v>0.19120553900538401</v>
      </c>
      <c r="O784" s="4">
        <f t="shared" si="81"/>
        <v>1.449925486555421E-2</v>
      </c>
      <c r="P784" s="4">
        <f t="shared" si="82"/>
        <v>3.5490009736447212E-2</v>
      </c>
    </row>
    <row r="785" spans="1:16" x14ac:dyDescent="0.55000000000000004">
      <c r="A785" s="3">
        <f t="shared" si="83"/>
        <v>775.85823837746352</v>
      </c>
      <c r="C785">
        <f t="shared" si="79"/>
        <v>-0.1257632327351014</v>
      </c>
      <c r="D785">
        <f t="shared" si="80"/>
        <v>6.7685881777450815E-3</v>
      </c>
      <c r="E785" s="4">
        <f>(M785-C785)^2</f>
        <v>3.3105810280571898E-2</v>
      </c>
      <c r="K785" s="3">
        <f t="shared" si="84"/>
        <v>775.85823837746352</v>
      </c>
      <c r="L785" s="1">
        <v>5.9263462830764203E-2</v>
      </c>
      <c r="M785" s="4">
        <v>5.6186788645968801E-2</v>
      </c>
      <c r="O785" s="4">
        <f t="shared" si="81"/>
        <v>3.5301549566086805E-3</v>
      </c>
      <c r="P785" s="4">
        <f t="shared" si="82"/>
        <v>2.8482686461872805E-3</v>
      </c>
    </row>
    <row r="786" spans="1:16" x14ac:dyDescent="0.55000000000000004">
      <c r="A786" s="3">
        <f t="shared" si="83"/>
        <v>776.85823837746352</v>
      </c>
      <c r="C786">
        <f t="shared" si="79"/>
        <v>-0.24134563336468412</v>
      </c>
      <c r="D786">
        <f t="shared" si="80"/>
        <v>-8.4456503508435643E-2</v>
      </c>
      <c r="E786" s="4">
        <f>(M786-C786)^2</f>
        <v>2.2034831978340417E-2</v>
      </c>
      <c r="K786" s="3">
        <f t="shared" si="84"/>
        <v>776.85823837746352</v>
      </c>
      <c r="L786" s="1">
        <v>-1.65771836835557E-2</v>
      </c>
      <c r="M786" s="4">
        <v>-9.2904291487360693E-2</v>
      </c>
      <c r="O786" s="4">
        <f t="shared" si="81"/>
        <v>2.6979834369558856E-4</v>
      </c>
      <c r="P786" s="4">
        <f t="shared" si="82"/>
        <v>9.1626834702967959E-3</v>
      </c>
    </row>
    <row r="787" spans="1:16" x14ac:dyDescent="0.55000000000000004">
      <c r="A787" s="3">
        <f t="shared" si="83"/>
        <v>777.85823837746352</v>
      </c>
      <c r="C787">
        <f t="shared" si="79"/>
        <v>-0.29627624297225291</v>
      </c>
      <c r="D787">
        <f t="shared" si="80"/>
        <v>-0.15445710428574361</v>
      </c>
      <c r="E787" s="4">
        <f>(M787-C787)^2</f>
        <v>6.0138981942993762E-3</v>
      </c>
      <c r="K787" s="3">
        <f t="shared" si="84"/>
        <v>777.85823837746352</v>
      </c>
      <c r="L787" s="1">
        <v>-8.8265971706947499E-2</v>
      </c>
      <c r="M787" s="4">
        <v>-0.218726915481298</v>
      </c>
      <c r="O787" s="4">
        <f t="shared" si="81"/>
        <v>7.7641346925271873E-3</v>
      </c>
      <c r="P787" s="4">
        <f t="shared" si="82"/>
        <v>4.9081979191521768E-2</v>
      </c>
    </row>
    <row r="788" spans="1:16" x14ac:dyDescent="0.55000000000000004">
      <c r="A788" s="3">
        <f t="shared" si="83"/>
        <v>778.85823837746352</v>
      </c>
      <c r="C788">
        <f t="shared" si="79"/>
        <v>-0.27675062760896041</v>
      </c>
      <c r="D788">
        <f t="shared" si="80"/>
        <v>-0.1856415894350289</v>
      </c>
      <c r="E788" s="4">
        <f>(M788-C788)^2</f>
        <v>1.6945267674367488E-4</v>
      </c>
      <c r="K788" s="3">
        <f t="shared" si="84"/>
        <v>778.85823837746352</v>
      </c>
      <c r="L788" s="1">
        <v>-0.13784799955399801</v>
      </c>
      <c r="M788" s="4">
        <v>-0.28976802660966999</v>
      </c>
      <c r="O788" s="4">
        <f t="shared" si="81"/>
        <v>1.89602862473418E-2</v>
      </c>
      <c r="P788" s="4">
        <f t="shared" si="82"/>
        <v>8.5606357947331138E-2</v>
      </c>
    </row>
    <row r="789" spans="1:16" x14ac:dyDescent="0.55000000000000004">
      <c r="A789" s="3">
        <f t="shared" si="83"/>
        <v>779.85823837746352</v>
      </c>
      <c r="C789">
        <f t="shared" si="79"/>
        <v>-0.18767570655929389</v>
      </c>
      <c r="D789">
        <f t="shared" si="80"/>
        <v>-0.17017308679068999</v>
      </c>
      <c r="E789" s="4">
        <f>(M789-C789)^2</f>
        <v>1.0112159004478592E-2</v>
      </c>
      <c r="K789" s="3">
        <f t="shared" si="84"/>
        <v>779.85823837746352</v>
      </c>
      <c r="L789" s="1">
        <v>-0.15290514076584499</v>
      </c>
      <c r="M789" s="4">
        <v>-0.288234937883318</v>
      </c>
      <c r="O789" s="4">
        <f t="shared" si="81"/>
        <v>2.3333630679331096E-2</v>
      </c>
      <c r="P789" s="4">
        <f t="shared" si="82"/>
        <v>8.4711588809664534E-2</v>
      </c>
    </row>
    <row r="790" spans="1:16" x14ac:dyDescent="0.55000000000000004">
      <c r="A790" s="3">
        <f t="shared" si="83"/>
        <v>780.85823837746352</v>
      </c>
      <c r="C790">
        <f t="shared" si="79"/>
        <v>-5.1436610316380277E-2</v>
      </c>
      <c r="D790">
        <f t="shared" si="80"/>
        <v>-0.11193893575360876</v>
      </c>
      <c r="E790" s="4">
        <f>(M790-C790)^2</f>
        <v>2.6593459071743111E-2</v>
      </c>
      <c r="K790" s="3">
        <f t="shared" si="84"/>
        <v>780.85823837746352</v>
      </c>
      <c r="L790" s="1">
        <v>-0.12966624091825699</v>
      </c>
      <c r="M790" s="4">
        <v>-0.214511620884349</v>
      </c>
      <c r="O790" s="4">
        <f t="shared" si="81"/>
        <v>1.6774030734468322E-2</v>
      </c>
      <c r="P790" s="4">
        <f t="shared" si="82"/>
        <v>4.7231996971510974E-2</v>
      </c>
    </row>
    <row r="791" spans="1:16" x14ac:dyDescent="0.55000000000000004">
      <c r="A791" s="3">
        <f t="shared" si="83"/>
        <v>781.85823837746352</v>
      </c>
      <c r="C791">
        <f t="shared" si="79"/>
        <v>9.7728854207143681E-2</v>
      </c>
      <c r="D791">
        <f t="shared" si="80"/>
        <v>-2.5573772591299372E-2</v>
      </c>
      <c r="E791" s="4">
        <f>(M791-C791)^2</f>
        <v>3.4147858523500531E-2</v>
      </c>
      <c r="K791" s="3">
        <f t="shared" si="84"/>
        <v>781.85823837746352</v>
      </c>
      <c r="L791" s="1">
        <v>-7.3951626641732104E-2</v>
      </c>
      <c r="M791" s="4">
        <v>-8.7062537701409606E-2</v>
      </c>
      <c r="O791" s="4">
        <f t="shared" si="81"/>
        <v>5.4464373920892067E-3</v>
      </c>
      <c r="P791" s="4">
        <f t="shared" si="82"/>
        <v>8.0784419329359321E-3</v>
      </c>
    </row>
    <row r="792" spans="1:16" x14ac:dyDescent="0.55000000000000004">
      <c r="A792" s="3">
        <f t="shared" si="83"/>
        <v>782.85823837746352</v>
      </c>
      <c r="C792">
        <f t="shared" si="79"/>
        <v>0.22233439626778875</v>
      </c>
      <c r="D792">
        <f t="shared" si="80"/>
        <v>6.7218252699100922E-2</v>
      </c>
      <c r="E792" s="4">
        <f>(M792-C792)^2</f>
        <v>2.5645619704808473E-2</v>
      </c>
      <c r="K792" s="3">
        <f t="shared" si="84"/>
        <v>782.85823837746352</v>
      </c>
      <c r="L792" s="1">
        <v>2.8463128980070202E-4</v>
      </c>
      <c r="M792" s="4">
        <v>6.2191898145621101E-2</v>
      </c>
      <c r="O792" s="4">
        <f t="shared" si="81"/>
        <v>1.9033639942343673E-7</v>
      </c>
      <c r="P792" s="4">
        <f t="shared" si="82"/>
        <v>3.5253054440241394E-3</v>
      </c>
    </row>
    <row r="793" spans="1:16" x14ac:dyDescent="0.55000000000000004">
      <c r="A793" s="3">
        <f t="shared" si="83"/>
        <v>783.85823837746352</v>
      </c>
      <c r="C793">
        <f t="shared" si="79"/>
        <v>0.29106579985144382</v>
      </c>
      <c r="D793">
        <f t="shared" si="80"/>
        <v>0.14311787617252811</v>
      </c>
      <c r="E793" s="4">
        <f>(M793-C793)^2</f>
        <v>9.0622427289376757E-3</v>
      </c>
      <c r="K793" s="3">
        <f t="shared" si="84"/>
        <v>783.85823837746352</v>
      </c>
      <c r="L793" s="1">
        <v>7.4449601549078606E-2</v>
      </c>
      <c r="M793" s="4">
        <v>0.195869987291554</v>
      </c>
      <c r="O793" s="4">
        <f t="shared" si="81"/>
        <v>5.5653458838022685E-3</v>
      </c>
      <c r="P793" s="4">
        <f t="shared" si="82"/>
        <v>3.7269218268462301E-2</v>
      </c>
    </row>
    <row r="794" spans="1:16" x14ac:dyDescent="0.55000000000000004">
      <c r="A794" s="3">
        <f t="shared" si="83"/>
        <v>784.85823837746352</v>
      </c>
      <c r="C794">
        <f t="shared" si="79"/>
        <v>0.28665039808325782</v>
      </c>
      <c r="D794">
        <f t="shared" si="80"/>
        <v>0.18305100878339051</v>
      </c>
      <c r="E794" s="4">
        <f>(M794-C794)^2</f>
        <v>3.7935437322729105E-5</v>
      </c>
      <c r="K794" s="3">
        <f t="shared" si="84"/>
        <v>784.85823837746352</v>
      </c>
      <c r="L794" s="1">
        <v>0.12996820724859201</v>
      </c>
      <c r="M794" s="4">
        <v>0.280491223031132</v>
      </c>
      <c r="O794" s="4">
        <f t="shared" si="81"/>
        <v>1.6931175769761841E-2</v>
      </c>
      <c r="P794" s="4">
        <f t="shared" si="82"/>
        <v>7.710263233965936E-2</v>
      </c>
    </row>
    <row r="795" spans="1:16" x14ac:dyDescent="0.55000000000000004">
      <c r="A795" s="3">
        <f t="shared" si="83"/>
        <v>785.85823837746352</v>
      </c>
      <c r="C795">
        <f t="shared" si="79"/>
        <v>0.21019781130974954</v>
      </c>
      <c r="D795">
        <f t="shared" si="80"/>
        <v>0.1769821840506948</v>
      </c>
      <c r="E795" s="4">
        <f>(M795-C795)^2</f>
        <v>7.1679726802139779E-3</v>
      </c>
      <c r="K795" s="3">
        <f t="shared" si="84"/>
        <v>785.85823837746352</v>
      </c>
      <c r="L795" s="1">
        <v>0.15293546917847201</v>
      </c>
      <c r="M795" s="4">
        <v>0.29486169192134198</v>
      </c>
      <c r="O795" s="4">
        <f t="shared" si="81"/>
        <v>2.3435664316387397E-2</v>
      </c>
      <c r="P795" s="4">
        <f t="shared" si="82"/>
        <v>8.5289742594151785E-2</v>
      </c>
    </row>
    <row r="796" spans="1:16" x14ac:dyDescent="0.55000000000000004">
      <c r="A796" s="3">
        <f t="shared" si="83"/>
        <v>786.85823837746352</v>
      </c>
      <c r="C796">
        <f t="shared" si="79"/>
        <v>8.092109199610005E-2</v>
      </c>
      <c r="D796">
        <f t="shared" si="80"/>
        <v>0.12643653870181823</v>
      </c>
      <c r="E796" s="4">
        <f>(M796-C796)^2</f>
        <v>2.385824033630932E-2</v>
      </c>
      <c r="K796" s="3">
        <f t="shared" si="84"/>
        <v>786.85823837746352</v>
      </c>
      <c r="L796" s="1">
        <v>0.13759909410983201</v>
      </c>
      <c r="M796" s="4">
        <v>0.235382220880714</v>
      </c>
      <c r="O796" s="4">
        <f t="shared" si="81"/>
        <v>1.8975265935348536E-2</v>
      </c>
      <c r="P796" s="4">
        <f t="shared" si="82"/>
        <v>5.4086295692894665E-2</v>
      </c>
    </row>
    <row r="797" spans="1:16" x14ac:dyDescent="0.55000000000000004">
      <c r="A797" s="3">
        <f t="shared" si="83"/>
        <v>787.85823837746352</v>
      </c>
      <c r="C797">
        <f t="shared" si="79"/>
        <v>-6.8691645386735473E-2</v>
      </c>
      <c r="D797">
        <f t="shared" si="80"/>
        <v>4.4116535491233871E-2</v>
      </c>
      <c r="E797" s="4">
        <f>(M797-C797)^2</f>
        <v>3.446275085483632E-2</v>
      </c>
      <c r="K797" s="3">
        <f t="shared" si="84"/>
        <v>787.85823837746352</v>
      </c>
      <c r="L797" s="1">
        <v>8.78001723185763E-2</v>
      </c>
      <c r="M797" s="4">
        <v>0.116949812415223</v>
      </c>
      <c r="O797" s="4">
        <f t="shared" si="81"/>
        <v>7.7355220483558106E-3</v>
      </c>
      <c r="P797" s="4">
        <f t="shared" si="82"/>
        <v>1.3026158381041717E-2</v>
      </c>
    </row>
    <row r="798" spans="1:16" x14ac:dyDescent="0.55000000000000004">
      <c r="A798" s="3">
        <f t="shared" si="83"/>
        <v>788.85823837746352</v>
      </c>
      <c r="C798">
        <f t="shared" si="79"/>
        <v>-0.20104170739867658</v>
      </c>
      <c r="D798">
        <f t="shared" si="80"/>
        <v>-4.9290251656244191E-2</v>
      </c>
      <c r="E798" s="4">
        <f>(M798-C798)^2</f>
        <v>2.8991295798264989E-2</v>
      </c>
      <c r="K798" s="3">
        <f t="shared" si="84"/>
        <v>788.85823837746352</v>
      </c>
      <c r="L798" s="1">
        <v>1.6011152697406699E-2</v>
      </c>
      <c r="M798" s="4">
        <v>-3.0773402073625E-2</v>
      </c>
      <c r="O798" s="4">
        <f t="shared" si="81"/>
        <v>2.6123600711900881E-4</v>
      </c>
      <c r="P798" s="4">
        <f t="shared" si="82"/>
        <v>1.128356459175075E-3</v>
      </c>
    </row>
    <row r="799" spans="1:16" x14ac:dyDescent="0.55000000000000004">
      <c r="A799" s="3">
        <f t="shared" si="83"/>
        <v>789.85823837746352</v>
      </c>
      <c r="C799">
        <f t="shared" si="79"/>
        <v>-0.28286862774919252</v>
      </c>
      <c r="D799">
        <f t="shared" si="80"/>
        <v>-0.13031006498033881</v>
      </c>
      <c r="E799" s="4">
        <f>(M799-C799)^2</f>
        <v>1.2561792047908273E-2</v>
      </c>
      <c r="K799" s="3">
        <f t="shared" si="84"/>
        <v>789.85823837746352</v>
      </c>
      <c r="L799" s="1">
        <v>-5.97879594428085E-2</v>
      </c>
      <c r="M799" s="4">
        <v>-0.17078922710880601</v>
      </c>
      <c r="O799" s="4">
        <f t="shared" si="81"/>
        <v>3.5564900825592288E-3</v>
      </c>
      <c r="P799" s="4">
        <f t="shared" si="82"/>
        <v>3.0139335787902885E-2</v>
      </c>
    </row>
    <row r="800" spans="1:16" x14ac:dyDescent="0.55000000000000004">
      <c r="A800" s="3">
        <f t="shared" si="83"/>
        <v>790.85823837746352</v>
      </c>
      <c r="C800">
        <f t="shared" si="79"/>
        <v>-0.29360874757326177</v>
      </c>
      <c r="D800">
        <f t="shared" si="80"/>
        <v>-0.17858207707404108</v>
      </c>
      <c r="E800" s="4">
        <f>(M800-C800)^2</f>
        <v>6.5428098763460271E-4</v>
      </c>
      <c r="K800" s="3">
        <f t="shared" si="84"/>
        <v>790.85823837746352</v>
      </c>
      <c r="L800" s="1">
        <v>-0.120612806242999</v>
      </c>
      <c r="M800" s="4">
        <v>-0.26802983071514203</v>
      </c>
      <c r="O800" s="4">
        <f t="shared" si="81"/>
        <v>1.4510891534126174E-2</v>
      </c>
      <c r="P800" s="4">
        <f t="shared" si="82"/>
        <v>7.3358339101457212E-2</v>
      </c>
    </row>
    <row r="801" spans="1:16" x14ac:dyDescent="0.55000000000000004">
      <c r="A801" s="3">
        <f t="shared" si="83"/>
        <v>791.85823837746352</v>
      </c>
      <c r="C801">
        <f t="shared" si="79"/>
        <v>-0.23056300207306821</v>
      </c>
      <c r="D801">
        <f t="shared" si="80"/>
        <v>-0.18197520460717465</v>
      </c>
      <c r="E801" s="4">
        <f>(M801-C801)^2</f>
        <v>4.5667453223181484E-3</v>
      </c>
      <c r="K801" s="3">
        <f t="shared" si="84"/>
        <v>791.85823837746352</v>
      </c>
      <c r="L801" s="1">
        <v>-0.151229427492101</v>
      </c>
      <c r="M801" s="4">
        <v>-0.29814070048251501</v>
      </c>
      <c r="O801" s="4">
        <f t="shared" si="81"/>
        <v>2.2824496571064865E-2</v>
      </c>
      <c r="P801" s="4">
        <f t="shared" si="82"/>
        <v>9.0575907937022304E-2</v>
      </c>
    </row>
    <row r="802" spans="1:16" x14ac:dyDescent="0.55000000000000004">
      <c r="A802" s="3">
        <f t="shared" si="83"/>
        <v>792.85823837746352</v>
      </c>
      <c r="C802">
        <f t="shared" si="79"/>
        <v>-0.10957521376818963</v>
      </c>
      <c r="D802">
        <f t="shared" si="80"/>
        <v>-0.13963673166696469</v>
      </c>
      <c r="E802" s="4">
        <f>(M802-C802)^2</f>
        <v>2.0737488559097596E-2</v>
      </c>
      <c r="K802" s="3">
        <f t="shared" si="84"/>
        <v>792.85823837746352</v>
      </c>
      <c r="L802" s="1">
        <v>-0.143969700466549</v>
      </c>
      <c r="M802" s="4">
        <v>-0.25358038228341201</v>
      </c>
      <c r="O802" s="4">
        <f t="shared" si="81"/>
        <v>2.0683633276502581E-2</v>
      </c>
      <c r="P802" s="4">
        <f t="shared" si="82"/>
        <v>6.5739933248592203E-2</v>
      </c>
    </row>
    <row r="803" spans="1:16" x14ac:dyDescent="0.55000000000000004">
      <c r="A803" s="3">
        <f t="shared" si="83"/>
        <v>793.85823837746352</v>
      </c>
      <c r="C803">
        <f t="shared" si="79"/>
        <v>3.8949567329994425E-2</v>
      </c>
      <c r="D803">
        <f t="shared" si="80"/>
        <v>-6.2206603037827282E-2</v>
      </c>
      <c r="E803" s="4">
        <f>(M803-C803)^2</f>
        <v>3.4025067923606947E-2</v>
      </c>
      <c r="K803" s="3">
        <f t="shared" si="84"/>
        <v>793.85823837746352</v>
      </c>
      <c r="L803" s="1">
        <v>-0.10065186883596899</v>
      </c>
      <c r="M803" s="4">
        <v>-0.14550928424294299</v>
      </c>
      <c r="O803" s="4">
        <f t="shared" si="81"/>
        <v>1.0100295129668367E-2</v>
      </c>
      <c r="P803" s="4">
        <f t="shared" si="82"/>
        <v>2.2000869176505924E-2</v>
      </c>
    </row>
    <row r="804" spans="1:16" x14ac:dyDescent="0.55000000000000004">
      <c r="A804" s="3">
        <f t="shared" si="83"/>
        <v>794.85823837746352</v>
      </c>
      <c r="C804">
        <f t="shared" si="79"/>
        <v>0.17768605855877004</v>
      </c>
      <c r="D804">
        <f t="shared" si="80"/>
        <v>3.0856465931037247E-2</v>
      </c>
      <c r="E804" s="4">
        <f>(M804-C804)^2</f>
        <v>3.1926736035285709E-2</v>
      </c>
      <c r="K804" s="3">
        <f t="shared" si="84"/>
        <v>794.85823837746352</v>
      </c>
      <c r="L804" s="1">
        <v>-3.2125152256557099E-2</v>
      </c>
      <c r="M804" s="4">
        <v>-9.9448328976396391E-4</v>
      </c>
      <c r="O804" s="4">
        <f t="shared" si="81"/>
        <v>1.0223052103761588E-3</v>
      </c>
      <c r="P804" s="4">
        <f t="shared" si="82"/>
        <v>1.4532096904141394E-5</v>
      </c>
    </row>
    <row r="805" spans="1:16" x14ac:dyDescent="0.55000000000000004">
      <c r="A805" s="3">
        <f t="shared" si="83"/>
        <v>795.85823837746352</v>
      </c>
      <c r="C805">
        <f t="shared" si="79"/>
        <v>0.27176884074383267</v>
      </c>
      <c r="D805">
        <f t="shared" si="80"/>
        <v>0.11616509618377392</v>
      </c>
      <c r="E805" s="4">
        <f>(M805-C805)^2</f>
        <v>1.6383858834523514E-2</v>
      </c>
      <c r="K805" s="3">
        <f t="shared" si="84"/>
        <v>795.85823837746352</v>
      </c>
      <c r="L805" s="1">
        <v>4.4447507995485802E-2</v>
      </c>
      <c r="M805" s="4">
        <v>0.14376939217266299</v>
      </c>
      <c r="O805" s="4">
        <f t="shared" si="81"/>
        <v>1.9890843864131011E-3</v>
      </c>
      <c r="P805" s="4">
        <f t="shared" si="82"/>
        <v>1.9867403357488055E-2</v>
      </c>
    </row>
    <row r="806" spans="1:16" x14ac:dyDescent="0.55000000000000004">
      <c r="A806" s="3">
        <f t="shared" si="83"/>
        <v>796.85823837746352</v>
      </c>
      <c r="C806">
        <f t="shared" si="79"/>
        <v>0.29755427399704715</v>
      </c>
      <c r="D806">
        <f t="shared" si="80"/>
        <v>0.17228065159375028</v>
      </c>
      <c r="E806" s="4">
        <f>(M806-C806)^2</f>
        <v>2.0276056637633347E-3</v>
      </c>
      <c r="K806" s="3">
        <f t="shared" si="84"/>
        <v>796.85823837746352</v>
      </c>
      <c r="L806" s="1">
        <v>0.10988801413773699</v>
      </c>
      <c r="M806" s="4">
        <v>0.25252533148488798</v>
      </c>
      <c r="O806" s="4">
        <f t="shared" si="81"/>
        <v>1.2108726431406092E-2</v>
      </c>
      <c r="P806" s="4">
        <f t="shared" si="82"/>
        <v>6.2353943440650587E-2</v>
      </c>
    </row>
    <row r="807" spans="1:16" x14ac:dyDescent="0.55000000000000004">
      <c r="A807" s="3">
        <f t="shared" si="83"/>
        <v>797.85823837746352</v>
      </c>
      <c r="C807">
        <f t="shared" si="79"/>
        <v>0.24856230443352512</v>
      </c>
      <c r="D807">
        <f t="shared" si="80"/>
        <v>0.18510091331258796</v>
      </c>
      <c r="E807" s="4">
        <f>(M807-C807)^2</f>
        <v>2.4475213835126546E-3</v>
      </c>
      <c r="K807" s="3">
        <f t="shared" si="84"/>
        <v>797.85823837746352</v>
      </c>
      <c r="L807" s="1">
        <v>0.14780638544344399</v>
      </c>
      <c r="M807" s="4">
        <v>0.29803473497329802</v>
      </c>
      <c r="O807" s="4">
        <f t="shared" si="81"/>
        <v>2.1891578568670911E-2</v>
      </c>
      <c r="P807" s="4">
        <f t="shar